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27106"/>
  <workbookPr date1904="1"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dwking/Dropbox/Documents/CH278 J-to-$$/BioDome/"/>
    </mc:Choice>
  </mc:AlternateContent>
  <bookViews>
    <workbookView xWindow="940" yWindow="460" windowWidth="45120" windowHeight="26120" tabRatio="500"/>
  </bookViews>
  <sheets>
    <sheet name="Biodome data" sheetId="1" r:id="rId1"/>
    <sheet name="Vapor Pressure" sheetId="3" r:id="rId2"/>
  </sheets>
  <definedNames>
    <definedName name="solver_adj" localSheetId="0" hidden="1">'Biodome data'!$Q$10,'Biodome data'!$O$20,'Biodome data'!$O$17</definedName>
    <definedName name="solver_adj" localSheetId="1" hidden="1">'Vapor Pressure'!$F$26:$F$28</definedName>
    <definedName name="solver_cvg" localSheetId="0" hidden="1">0.00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itr" localSheetId="0" hidden="1">2147483647</definedName>
    <definedName name="solver_itr" localSheetId="1" hidden="1">2147483647</definedName>
    <definedName name="solver_lin" localSheetId="0" hidden="1">2</definedName>
    <definedName name="solver_lin" localSheetId="1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opt" localSheetId="0" hidden="1">'Biodome data'!$AA$23</definedName>
    <definedName name="solver_opt" localSheetId="1" hidden="1">'Vapor Pressure'!$F$24</definedName>
    <definedName name="solver_pre" localSheetId="0" hidden="1">0.00000001</definedName>
    <definedName name="solver_pre" localSheetId="1" hidden="1">0.000001</definedName>
    <definedName name="solver_rbv" localSheetId="0" hidden="1">2</definedName>
    <definedName name="solver_rbv" localSheetId="1" hidden="1">1</definedName>
    <definedName name="solver_rlx" localSheetId="0" hidden="1">2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2</definedName>
    <definedName name="solver_ver" localSheetId="1" hidden="1">2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Z25" i="1" l="1"/>
  <c r="R25" i="1"/>
  <c r="X26" i="1"/>
  <c r="Z26" i="1"/>
  <c r="T26" i="1"/>
  <c r="U26" i="1"/>
  <c r="V26" i="1"/>
  <c r="Q26" i="1"/>
  <c r="R26" i="1"/>
  <c r="X27" i="1"/>
  <c r="Z27" i="1"/>
  <c r="T27" i="1"/>
  <c r="U27" i="1"/>
  <c r="V27" i="1"/>
  <c r="Q27" i="1"/>
  <c r="R27" i="1"/>
  <c r="X28" i="1"/>
  <c r="Z28" i="1"/>
  <c r="T28" i="1"/>
  <c r="U28" i="1"/>
  <c r="V28" i="1"/>
  <c r="Q28" i="1"/>
  <c r="R28" i="1"/>
  <c r="X29" i="1"/>
  <c r="Z29" i="1"/>
  <c r="T29" i="1"/>
  <c r="U29" i="1"/>
  <c r="V29" i="1"/>
  <c r="Q29" i="1"/>
  <c r="R29" i="1"/>
  <c r="X30" i="1"/>
  <c r="Z30" i="1"/>
  <c r="T30" i="1"/>
  <c r="U30" i="1"/>
  <c r="V30" i="1"/>
  <c r="Q30" i="1"/>
  <c r="R30" i="1"/>
  <c r="X31" i="1"/>
  <c r="Z31" i="1"/>
  <c r="T31" i="1"/>
  <c r="U31" i="1"/>
  <c r="V31" i="1"/>
  <c r="Q31" i="1"/>
  <c r="R31" i="1"/>
  <c r="X32" i="1"/>
  <c r="Z32" i="1"/>
  <c r="T32" i="1"/>
  <c r="U32" i="1"/>
  <c r="V32" i="1"/>
  <c r="Q32" i="1"/>
  <c r="R32" i="1"/>
  <c r="X33" i="1"/>
  <c r="Z33" i="1"/>
  <c r="T33" i="1"/>
  <c r="U33" i="1"/>
  <c r="V33" i="1"/>
  <c r="Q33" i="1"/>
  <c r="R33" i="1"/>
  <c r="X34" i="1"/>
  <c r="Z34" i="1"/>
  <c r="T34" i="1"/>
  <c r="U34" i="1"/>
  <c r="V34" i="1"/>
  <c r="Q34" i="1"/>
  <c r="R34" i="1"/>
  <c r="X35" i="1"/>
  <c r="Z35" i="1"/>
  <c r="T35" i="1"/>
  <c r="U35" i="1"/>
  <c r="V35" i="1"/>
  <c r="Q35" i="1"/>
  <c r="R35" i="1"/>
  <c r="X36" i="1"/>
  <c r="Z36" i="1"/>
  <c r="T36" i="1"/>
  <c r="U36" i="1"/>
  <c r="V36" i="1"/>
  <c r="Q36" i="1"/>
  <c r="R36" i="1"/>
  <c r="X37" i="1"/>
  <c r="Z37" i="1"/>
  <c r="T37" i="1"/>
  <c r="U37" i="1"/>
  <c r="V37" i="1"/>
  <c r="Q37" i="1"/>
  <c r="R37" i="1"/>
  <c r="X38" i="1"/>
  <c r="Z38" i="1"/>
  <c r="T38" i="1"/>
  <c r="U38" i="1"/>
  <c r="V38" i="1"/>
  <c r="Q38" i="1"/>
  <c r="R38" i="1"/>
  <c r="X39" i="1"/>
  <c r="Z39" i="1"/>
  <c r="T39" i="1"/>
  <c r="U39" i="1"/>
  <c r="V39" i="1"/>
  <c r="Q39" i="1"/>
  <c r="R39" i="1"/>
  <c r="X40" i="1"/>
  <c r="Z40" i="1"/>
  <c r="T40" i="1"/>
  <c r="U40" i="1"/>
  <c r="V40" i="1"/>
  <c r="Q40" i="1"/>
  <c r="R40" i="1"/>
  <c r="X41" i="1"/>
  <c r="Z41" i="1"/>
  <c r="T41" i="1"/>
  <c r="U41" i="1"/>
  <c r="V41" i="1"/>
  <c r="Q41" i="1"/>
  <c r="R41" i="1"/>
  <c r="X42" i="1"/>
  <c r="Z42" i="1"/>
  <c r="T42" i="1"/>
  <c r="U42" i="1"/>
  <c r="V42" i="1"/>
  <c r="Q42" i="1"/>
  <c r="R42" i="1"/>
  <c r="X43" i="1"/>
  <c r="Z43" i="1"/>
  <c r="T43" i="1"/>
  <c r="U43" i="1"/>
  <c r="V43" i="1"/>
  <c r="Q43" i="1"/>
  <c r="R43" i="1"/>
  <c r="X44" i="1"/>
  <c r="Z44" i="1"/>
  <c r="T44" i="1"/>
  <c r="U44" i="1"/>
  <c r="V44" i="1"/>
  <c r="Q44" i="1"/>
  <c r="R44" i="1"/>
  <c r="X45" i="1"/>
  <c r="Z45" i="1"/>
  <c r="T45" i="1"/>
  <c r="U45" i="1"/>
  <c r="V45" i="1"/>
  <c r="Q45" i="1"/>
  <c r="R45" i="1"/>
  <c r="X46" i="1"/>
  <c r="Z46" i="1"/>
  <c r="T46" i="1"/>
  <c r="U46" i="1"/>
  <c r="V46" i="1"/>
  <c r="Q46" i="1"/>
  <c r="R46" i="1"/>
  <c r="X47" i="1"/>
  <c r="Z47" i="1"/>
  <c r="T47" i="1"/>
  <c r="U47" i="1"/>
  <c r="V47" i="1"/>
  <c r="Q47" i="1"/>
  <c r="R47" i="1"/>
  <c r="X48" i="1"/>
  <c r="Z48" i="1"/>
  <c r="T48" i="1"/>
  <c r="U48" i="1"/>
  <c r="V48" i="1"/>
  <c r="Q48" i="1"/>
  <c r="R48" i="1"/>
  <c r="X49" i="1"/>
  <c r="Z49" i="1"/>
  <c r="T49" i="1"/>
  <c r="U49" i="1"/>
  <c r="V49" i="1"/>
  <c r="Q49" i="1"/>
  <c r="R49" i="1"/>
  <c r="X50" i="1"/>
  <c r="Z50" i="1"/>
  <c r="T50" i="1"/>
  <c r="U50" i="1"/>
  <c r="V50" i="1"/>
  <c r="Q50" i="1"/>
  <c r="R50" i="1"/>
  <c r="X51" i="1"/>
  <c r="Z51" i="1"/>
  <c r="T51" i="1"/>
  <c r="U51" i="1"/>
  <c r="V51" i="1"/>
  <c r="Q51" i="1"/>
  <c r="R51" i="1"/>
  <c r="X52" i="1"/>
  <c r="Z52" i="1"/>
  <c r="T52" i="1"/>
  <c r="U52" i="1"/>
  <c r="V52" i="1"/>
  <c r="Q52" i="1"/>
  <c r="R52" i="1"/>
  <c r="X53" i="1"/>
  <c r="Z53" i="1"/>
  <c r="T53" i="1"/>
  <c r="U53" i="1"/>
  <c r="V53" i="1"/>
  <c r="Q53" i="1"/>
  <c r="R53" i="1"/>
  <c r="X54" i="1"/>
  <c r="Z54" i="1"/>
  <c r="T54" i="1"/>
  <c r="U54" i="1"/>
  <c r="V54" i="1"/>
  <c r="Q54" i="1"/>
  <c r="R54" i="1"/>
  <c r="X55" i="1"/>
  <c r="Z55" i="1"/>
  <c r="T55" i="1"/>
  <c r="U55" i="1"/>
  <c r="V55" i="1"/>
  <c r="Q55" i="1"/>
  <c r="R55" i="1"/>
  <c r="X56" i="1"/>
  <c r="Z56" i="1"/>
  <c r="T56" i="1"/>
  <c r="U56" i="1"/>
  <c r="V56" i="1"/>
  <c r="Q56" i="1"/>
  <c r="R56" i="1"/>
  <c r="X57" i="1"/>
  <c r="Z57" i="1"/>
  <c r="T57" i="1"/>
  <c r="U57" i="1"/>
  <c r="V57" i="1"/>
  <c r="Q57" i="1"/>
  <c r="R57" i="1"/>
  <c r="X58" i="1"/>
  <c r="Z58" i="1"/>
  <c r="T58" i="1"/>
  <c r="U58" i="1"/>
  <c r="V58" i="1"/>
  <c r="Q58" i="1"/>
  <c r="R58" i="1"/>
  <c r="X59" i="1"/>
  <c r="Z59" i="1"/>
  <c r="T59" i="1"/>
  <c r="U59" i="1"/>
  <c r="V59" i="1"/>
  <c r="Q59" i="1"/>
  <c r="R59" i="1"/>
  <c r="X60" i="1"/>
  <c r="Z60" i="1"/>
  <c r="T60" i="1"/>
  <c r="U60" i="1"/>
  <c r="V60" i="1"/>
  <c r="Q60" i="1"/>
  <c r="R60" i="1"/>
  <c r="X61" i="1"/>
  <c r="Z61" i="1"/>
  <c r="T61" i="1"/>
  <c r="U61" i="1"/>
  <c r="V61" i="1"/>
  <c r="Q61" i="1"/>
  <c r="R61" i="1"/>
  <c r="X62" i="1"/>
  <c r="Z62" i="1"/>
  <c r="T62" i="1"/>
  <c r="U62" i="1"/>
  <c r="V62" i="1"/>
  <c r="Q62" i="1"/>
  <c r="R62" i="1"/>
  <c r="X63" i="1"/>
  <c r="Z63" i="1"/>
  <c r="T63" i="1"/>
  <c r="U63" i="1"/>
  <c r="V63" i="1"/>
  <c r="Q63" i="1"/>
  <c r="R63" i="1"/>
  <c r="X64" i="1"/>
  <c r="Z64" i="1"/>
  <c r="T64" i="1"/>
  <c r="U64" i="1"/>
  <c r="V64" i="1"/>
  <c r="Q64" i="1"/>
  <c r="R64" i="1"/>
  <c r="X65" i="1"/>
  <c r="Z65" i="1"/>
  <c r="T65" i="1"/>
  <c r="U65" i="1"/>
  <c r="V65" i="1"/>
  <c r="Q65" i="1"/>
  <c r="R65" i="1"/>
  <c r="X66" i="1"/>
  <c r="Z66" i="1"/>
  <c r="T66" i="1"/>
  <c r="U66" i="1"/>
  <c r="V66" i="1"/>
  <c r="Q66" i="1"/>
  <c r="R66" i="1"/>
  <c r="X67" i="1"/>
  <c r="Z67" i="1"/>
  <c r="T67" i="1"/>
  <c r="U67" i="1"/>
  <c r="V67" i="1"/>
  <c r="Q67" i="1"/>
  <c r="R67" i="1"/>
  <c r="X68" i="1"/>
  <c r="Z68" i="1"/>
  <c r="T68" i="1"/>
  <c r="U68" i="1"/>
  <c r="V68" i="1"/>
  <c r="Q68" i="1"/>
  <c r="R68" i="1"/>
  <c r="X69" i="1"/>
  <c r="Z69" i="1"/>
  <c r="T69" i="1"/>
  <c r="U69" i="1"/>
  <c r="V69" i="1"/>
  <c r="Q69" i="1"/>
  <c r="R69" i="1"/>
  <c r="X70" i="1"/>
  <c r="Z70" i="1"/>
  <c r="T70" i="1"/>
  <c r="U70" i="1"/>
  <c r="V70" i="1"/>
  <c r="Q70" i="1"/>
  <c r="R70" i="1"/>
  <c r="X71" i="1"/>
  <c r="Z71" i="1"/>
  <c r="T71" i="1"/>
  <c r="U71" i="1"/>
  <c r="V71" i="1"/>
  <c r="Q71" i="1"/>
  <c r="R71" i="1"/>
  <c r="X72" i="1"/>
  <c r="Z72" i="1"/>
  <c r="T72" i="1"/>
  <c r="U72" i="1"/>
  <c r="V72" i="1"/>
  <c r="Q72" i="1"/>
  <c r="R72" i="1"/>
  <c r="X73" i="1"/>
  <c r="Z73" i="1"/>
  <c r="T73" i="1"/>
  <c r="U73" i="1"/>
  <c r="V73" i="1"/>
  <c r="Q73" i="1"/>
  <c r="R73" i="1"/>
  <c r="X74" i="1"/>
  <c r="Z74" i="1"/>
  <c r="T74" i="1"/>
  <c r="U74" i="1"/>
  <c r="V74" i="1"/>
  <c r="Q74" i="1"/>
  <c r="R74" i="1"/>
  <c r="X75" i="1"/>
  <c r="Z75" i="1"/>
  <c r="T75" i="1"/>
  <c r="U75" i="1"/>
  <c r="V75" i="1"/>
  <c r="Q75" i="1"/>
  <c r="R75" i="1"/>
  <c r="X76" i="1"/>
  <c r="Z76" i="1"/>
  <c r="T76" i="1"/>
  <c r="U76" i="1"/>
  <c r="V76" i="1"/>
  <c r="Q76" i="1"/>
  <c r="R76" i="1"/>
  <c r="X77" i="1"/>
  <c r="Z77" i="1"/>
  <c r="T77" i="1"/>
  <c r="U77" i="1"/>
  <c r="V77" i="1"/>
  <c r="Q77" i="1"/>
  <c r="R77" i="1"/>
  <c r="X78" i="1"/>
  <c r="Z78" i="1"/>
  <c r="T78" i="1"/>
  <c r="U78" i="1"/>
  <c r="V78" i="1"/>
  <c r="Q78" i="1"/>
  <c r="R78" i="1"/>
  <c r="X79" i="1"/>
  <c r="Z79" i="1"/>
  <c r="T79" i="1"/>
  <c r="U79" i="1"/>
  <c r="V79" i="1"/>
  <c r="Q79" i="1"/>
  <c r="R79" i="1"/>
  <c r="X80" i="1"/>
  <c r="Z80" i="1"/>
  <c r="T80" i="1"/>
  <c r="U80" i="1"/>
  <c r="V80" i="1"/>
  <c r="Q80" i="1"/>
  <c r="R80" i="1"/>
  <c r="X81" i="1"/>
  <c r="Z81" i="1"/>
  <c r="T81" i="1"/>
  <c r="U81" i="1"/>
  <c r="V81" i="1"/>
  <c r="Q81" i="1"/>
  <c r="R81" i="1"/>
  <c r="X82" i="1"/>
  <c r="Z82" i="1"/>
  <c r="T82" i="1"/>
  <c r="U82" i="1"/>
  <c r="V82" i="1"/>
  <c r="Q82" i="1"/>
  <c r="R82" i="1"/>
  <c r="X83" i="1"/>
  <c r="Z83" i="1"/>
  <c r="T83" i="1"/>
  <c r="U83" i="1"/>
  <c r="V83" i="1"/>
  <c r="Q83" i="1"/>
  <c r="R83" i="1"/>
  <c r="X84" i="1"/>
  <c r="Z84" i="1"/>
  <c r="T84" i="1"/>
  <c r="U84" i="1"/>
  <c r="V84" i="1"/>
  <c r="Q84" i="1"/>
  <c r="R84" i="1"/>
  <c r="X85" i="1"/>
  <c r="Z85" i="1"/>
  <c r="T85" i="1"/>
  <c r="U85" i="1"/>
  <c r="V85" i="1"/>
  <c r="Q85" i="1"/>
  <c r="R85" i="1"/>
  <c r="X86" i="1"/>
  <c r="Z86" i="1"/>
  <c r="T86" i="1"/>
  <c r="U86" i="1"/>
  <c r="V86" i="1"/>
  <c r="Q86" i="1"/>
  <c r="R86" i="1"/>
  <c r="X87" i="1"/>
  <c r="Z87" i="1"/>
  <c r="T87" i="1"/>
  <c r="U87" i="1"/>
  <c r="V87" i="1"/>
  <c r="Q87" i="1"/>
  <c r="R87" i="1"/>
  <c r="X88" i="1"/>
  <c r="Z88" i="1"/>
  <c r="T88" i="1"/>
  <c r="U88" i="1"/>
  <c r="V88" i="1"/>
  <c r="Q88" i="1"/>
  <c r="R88" i="1"/>
  <c r="X89" i="1"/>
  <c r="Z89" i="1"/>
  <c r="T89" i="1"/>
  <c r="U89" i="1"/>
  <c r="V89" i="1"/>
  <c r="Q89" i="1"/>
  <c r="R89" i="1"/>
  <c r="X90" i="1"/>
  <c r="Z90" i="1"/>
  <c r="T90" i="1"/>
  <c r="U90" i="1"/>
  <c r="V90" i="1"/>
  <c r="Q90" i="1"/>
  <c r="R90" i="1"/>
  <c r="X91" i="1"/>
  <c r="Z91" i="1"/>
  <c r="T91" i="1"/>
  <c r="U91" i="1"/>
  <c r="V91" i="1"/>
  <c r="Q91" i="1"/>
  <c r="R91" i="1"/>
  <c r="X92" i="1"/>
  <c r="Z92" i="1"/>
  <c r="T92" i="1"/>
  <c r="U92" i="1"/>
  <c r="V92" i="1"/>
  <c r="Q92" i="1"/>
  <c r="R92" i="1"/>
  <c r="X93" i="1"/>
  <c r="Z93" i="1"/>
  <c r="T93" i="1"/>
  <c r="U93" i="1"/>
  <c r="V93" i="1"/>
  <c r="Q93" i="1"/>
  <c r="R93" i="1"/>
  <c r="X94" i="1"/>
  <c r="Z94" i="1"/>
  <c r="T94" i="1"/>
  <c r="U94" i="1"/>
  <c r="V94" i="1"/>
  <c r="Q94" i="1"/>
  <c r="R94" i="1"/>
  <c r="X95" i="1"/>
  <c r="Z95" i="1"/>
  <c r="T95" i="1"/>
  <c r="U95" i="1"/>
  <c r="V95" i="1"/>
  <c r="Q95" i="1"/>
  <c r="R95" i="1"/>
  <c r="X96" i="1"/>
  <c r="Z96" i="1"/>
  <c r="T96" i="1"/>
  <c r="U96" i="1"/>
  <c r="V96" i="1"/>
  <c r="Q96" i="1"/>
  <c r="R96" i="1"/>
  <c r="X97" i="1"/>
  <c r="Z97" i="1"/>
  <c r="T97" i="1"/>
  <c r="U97" i="1"/>
  <c r="V97" i="1"/>
  <c r="Q97" i="1"/>
  <c r="R97" i="1"/>
  <c r="X98" i="1"/>
  <c r="Z98" i="1"/>
  <c r="T98" i="1"/>
  <c r="U98" i="1"/>
  <c r="V98" i="1"/>
  <c r="Q98" i="1"/>
  <c r="R98" i="1"/>
  <c r="X99" i="1"/>
  <c r="Z99" i="1"/>
  <c r="T99" i="1"/>
  <c r="U99" i="1"/>
  <c r="V99" i="1"/>
  <c r="Q99" i="1"/>
  <c r="R99" i="1"/>
  <c r="X100" i="1"/>
  <c r="Z100" i="1"/>
  <c r="T100" i="1"/>
  <c r="U100" i="1"/>
  <c r="V100" i="1"/>
  <c r="Q100" i="1"/>
  <c r="R100" i="1"/>
  <c r="X101" i="1"/>
  <c r="Z101" i="1"/>
  <c r="T101" i="1"/>
  <c r="U101" i="1"/>
  <c r="V101" i="1"/>
  <c r="Q101" i="1"/>
  <c r="R101" i="1"/>
  <c r="X102" i="1"/>
  <c r="Z102" i="1"/>
  <c r="T102" i="1"/>
  <c r="U102" i="1"/>
  <c r="V102" i="1"/>
  <c r="Q102" i="1"/>
  <c r="R102" i="1"/>
  <c r="X103" i="1"/>
  <c r="Z103" i="1"/>
  <c r="T103" i="1"/>
  <c r="U103" i="1"/>
  <c r="V103" i="1"/>
  <c r="Q103" i="1"/>
  <c r="R103" i="1"/>
  <c r="X104" i="1"/>
  <c r="Z104" i="1"/>
  <c r="T104" i="1"/>
  <c r="U104" i="1"/>
  <c r="V104" i="1"/>
  <c r="Q104" i="1"/>
  <c r="R104" i="1"/>
  <c r="X105" i="1"/>
  <c r="Z105" i="1"/>
  <c r="T105" i="1"/>
  <c r="U105" i="1"/>
  <c r="V105" i="1"/>
  <c r="Q105" i="1"/>
  <c r="R105" i="1"/>
  <c r="X106" i="1"/>
  <c r="Z106" i="1"/>
  <c r="T106" i="1"/>
  <c r="U106" i="1"/>
  <c r="V106" i="1"/>
  <c r="Q106" i="1"/>
  <c r="R106" i="1"/>
  <c r="X107" i="1"/>
  <c r="Z107" i="1"/>
  <c r="T107" i="1"/>
  <c r="U107" i="1"/>
  <c r="V107" i="1"/>
  <c r="Q107" i="1"/>
  <c r="R107" i="1"/>
  <c r="X108" i="1"/>
  <c r="Z108" i="1"/>
  <c r="T108" i="1"/>
  <c r="U108" i="1"/>
  <c r="V108" i="1"/>
  <c r="Q108" i="1"/>
  <c r="R108" i="1"/>
  <c r="X109" i="1"/>
  <c r="Z109" i="1"/>
  <c r="T109" i="1"/>
  <c r="U109" i="1"/>
  <c r="V109" i="1"/>
  <c r="Q109" i="1"/>
  <c r="R109" i="1"/>
  <c r="X110" i="1"/>
  <c r="Z110" i="1"/>
  <c r="T110" i="1"/>
  <c r="U110" i="1"/>
  <c r="V110" i="1"/>
  <c r="Q110" i="1"/>
  <c r="R110" i="1"/>
  <c r="X111" i="1"/>
  <c r="Z111" i="1"/>
  <c r="T111" i="1"/>
  <c r="U111" i="1"/>
  <c r="V111" i="1"/>
  <c r="Q111" i="1"/>
  <c r="R111" i="1"/>
  <c r="X112" i="1"/>
  <c r="Z112" i="1"/>
  <c r="T112" i="1"/>
  <c r="U112" i="1"/>
  <c r="V112" i="1"/>
  <c r="Q112" i="1"/>
  <c r="R112" i="1"/>
  <c r="X113" i="1"/>
  <c r="Z113" i="1"/>
  <c r="T113" i="1"/>
  <c r="U113" i="1"/>
  <c r="V113" i="1"/>
  <c r="Q113" i="1"/>
  <c r="R113" i="1"/>
  <c r="X114" i="1"/>
  <c r="Z114" i="1"/>
  <c r="T114" i="1"/>
  <c r="U114" i="1"/>
  <c r="V114" i="1"/>
  <c r="Q114" i="1"/>
  <c r="R114" i="1"/>
  <c r="X115" i="1"/>
  <c r="Z115" i="1"/>
  <c r="T115" i="1"/>
  <c r="U115" i="1"/>
  <c r="V115" i="1"/>
  <c r="Q115" i="1"/>
  <c r="R115" i="1"/>
  <c r="X116" i="1"/>
  <c r="Z116" i="1"/>
  <c r="T116" i="1"/>
  <c r="U116" i="1"/>
  <c r="V116" i="1"/>
  <c r="Q116" i="1"/>
  <c r="R116" i="1"/>
  <c r="X117" i="1"/>
  <c r="Z117" i="1"/>
  <c r="T117" i="1"/>
  <c r="U117" i="1"/>
  <c r="V117" i="1"/>
  <c r="Q117" i="1"/>
  <c r="R117" i="1"/>
  <c r="X118" i="1"/>
  <c r="Z118" i="1"/>
  <c r="T118" i="1"/>
  <c r="U118" i="1"/>
  <c r="V118" i="1"/>
  <c r="Q118" i="1"/>
  <c r="R118" i="1"/>
  <c r="X119" i="1"/>
  <c r="Z119" i="1"/>
  <c r="T119" i="1"/>
  <c r="U119" i="1"/>
  <c r="V119" i="1"/>
  <c r="Q119" i="1"/>
  <c r="R119" i="1"/>
  <c r="X120" i="1"/>
  <c r="Z120" i="1"/>
  <c r="T120" i="1"/>
  <c r="U120" i="1"/>
  <c r="V120" i="1"/>
  <c r="Q120" i="1"/>
  <c r="R120" i="1"/>
  <c r="X121" i="1"/>
  <c r="Z121" i="1"/>
  <c r="T121" i="1"/>
  <c r="U121" i="1"/>
  <c r="V121" i="1"/>
  <c r="Q121" i="1"/>
  <c r="R121" i="1"/>
  <c r="X122" i="1"/>
  <c r="Z122" i="1"/>
  <c r="T122" i="1"/>
  <c r="U122" i="1"/>
  <c r="V122" i="1"/>
  <c r="Q122" i="1"/>
  <c r="R122" i="1"/>
  <c r="X123" i="1"/>
  <c r="Z123" i="1"/>
  <c r="T123" i="1"/>
  <c r="U123" i="1"/>
  <c r="V123" i="1"/>
  <c r="Q123" i="1"/>
  <c r="R123" i="1"/>
  <c r="X124" i="1"/>
  <c r="Z124" i="1"/>
  <c r="T124" i="1"/>
  <c r="U124" i="1"/>
  <c r="V124" i="1"/>
  <c r="Q124" i="1"/>
  <c r="R124" i="1"/>
  <c r="X125" i="1"/>
  <c r="Z125" i="1"/>
  <c r="T125" i="1"/>
  <c r="U125" i="1"/>
  <c r="V125" i="1"/>
  <c r="Q125" i="1"/>
  <c r="R125" i="1"/>
  <c r="X126" i="1"/>
  <c r="Z126" i="1"/>
  <c r="T126" i="1"/>
  <c r="U126" i="1"/>
  <c r="V126" i="1"/>
  <c r="Q126" i="1"/>
  <c r="R126" i="1"/>
  <c r="X127" i="1"/>
  <c r="Z127" i="1"/>
  <c r="T127" i="1"/>
  <c r="U127" i="1"/>
  <c r="V127" i="1"/>
  <c r="Q127" i="1"/>
  <c r="R127" i="1"/>
  <c r="X128" i="1"/>
  <c r="Z128" i="1"/>
  <c r="T128" i="1"/>
  <c r="U128" i="1"/>
  <c r="V128" i="1"/>
  <c r="Q128" i="1"/>
  <c r="R128" i="1"/>
  <c r="X129" i="1"/>
  <c r="Z129" i="1"/>
  <c r="T129" i="1"/>
  <c r="U129" i="1"/>
  <c r="V129" i="1"/>
  <c r="Q129" i="1"/>
  <c r="R129" i="1"/>
  <c r="X130" i="1"/>
  <c r="Z130" i="1"/>
  <c r="T130" i="1"/>
  <c r="U130" i="1"/>
  <c r="V130" i="1"/>
  <c r="Q130" i="1"/>
  <c r="R130" i="1"/>
  <c r="X131" i="1"/>
  <c r="Z131" i="1"/>
  <c r="T131" i="1"/>
  <c r="U131" i="1"/>
  <c r="V131" i="1"/>
  <c r="Q131" i="1"/>
  <c r="R131" i="1"/>
  <c r="X132" i="1"/>
  <c r="Z132" i="1"/>
  <c r="T132" i="1"/>
  <c r="U132" i="1"/>
  <c r="V132" i="1"/>
  <c r="Q132" i="1"/>
  <c r="R132" i="1"/>
  <c r="X133" i="1"/>
  <c r="Z133" i="1"/>
  <c r="T133" i="1"/>
  <c r="U133" i="1"/>
  <c r="V133" i="1"/>
  <c r="Q133" i="1"/>
  <c r="R133" i="1"/>
  <c r="X134" i="1"/>
  <c r="Z134" i="1"/>
  <c r="T134" i="1"/>
  <c r="U134" i="1"/>
  <c r="V134" i="1"/>
  <c r="Q134" i="1"/>
  <c r="R134" i="1"/>
  <c r="X135" i="1"/>
  <c r="Z135" i="1"/>
  <c r="T135" i="1"/>
  <c r="U135" i="1"/>
  <c r="V135" i="1"/>
  <c r="Q135" i="1"/>
  <c r="R135" i="1"/>
  <c r="X136" i="1"/>
  <c r="Z136" i="1"/>
  <c r="T136" i="1"/>
  <c r="U136" i="1"/>
  <c r="V136" i="1"/>
  <c r="Q136" i="1"/>
  <c r="R136" i="1"/>
  <c r="X137" i="1"/>
  <c r="Z137" i="1"/>
  <c r="T137" i="1"/>
  <c r="U137" i="1"/>
  <c r="V137" i="1"/>
  <c r="Q137" i="1"/>
  <c r="R137" i="1"/>
  <c r="X138" i="1"/>
  <c r="Z138" i="1"/>
  <c r="T138" i="1"/>
  <c r="U138" i="1"/>
  <c r="V138" i="1"/>
  <c r="Q138" i="1"/>
  <c r="R138" i="1"/>
  <c r="X139" i="1"/>
  <c r="Z139" i="1"/>
  <c r="T139" i="1"/>
  <c r="U139" i="1"/>
  <c r="V139" i="1"/>
  <c r="Q139" i="1"/>
  <c r="R139" i="1"/>
  <c r="X140" i="1"/>
  <c r="Z140" i="1"/>
  <c r="T140" i="1"/>
  <c r="U140" i="1"/>
  <c r="V140" i="1"/>
  <c r="Q140" i="1"/>
  <c r="R140" i="1"/>
  <c r="X141" i="1"/>
  <c r="Z141" i="1"/>
  <c r="T141" i="1"/>
  <c r="U141" i="1"/>
  <c r="V141" i="1"/>
  <c r="Q141" i="1"/>
  <c r="R141" i="1"/>
  <c r="X142" i="1"/>
  <c r="Z142" i="1"/>
  <c r="T142" i="1"/>
  <c r="U142" i="1"/>
  <c r="V142" i="1"/>
  <c r="Q142" i="1"/>
  <c r="R142" i="1"/>
  <c r="X143" i="1"/>
  <c r="Z143" i="1"/>
  <c r="T143" i="1"/>
  <c r="U143" i="1"/>
  <c r="V143" i="1"/>
  <c r="Q143" i="1"/>
  <c r="R143" i="1"/>
  <c r="X144" i="1"/>
  <c r="Z144" i="1"/>
  <c r="T144" i="1"/>
  <c r="U144" i="1"/>
  <c r="V144" i="1"/>
  <c r="Q144" i="1"/>
  <c r="R144" i="1"/>
  <c r="X145" i="1"/>
  <c r="Z145" i="1"/>
  <c r="T145" i="1"/>
  <c r="U145" i="1"/>
  <c r="V145" i="1"/>
  <c r="Q145" i="1"/>
  <c r="R145" i="1"/>
  <c r="X146" i="1"/>
  <c r="Z146" i="1"/>
  <c r="T146" i="1"/>
  <c r="U146" i="1"/>
  <c r="V146" i="1"/>
  <c r="Q146" i="1"/>
  <c r="R146" i="1"/>
  <c r="X147" i="1"/>
  <c r="Z147" i="1"/>
  <c r="T147" i="1"/>
  <c r="U147" i="1"/>
  <c r="V147" i="1"/>
  <c r="Q147" i="1"/>
  <c r="R147" i="1"/>
  <c r="X148" i="1"/>
  <c r="Z148" i="1"/>
  <c r="T148" i="1"/>
  <c r="U148" i="1"/>
  <c r="V148" i="1"/>
  <c r="Q148" i="1"/>
  <c r="R148" i="1"/>
  <c r="X149" i="1"/>
  <c r="Z149" i="1"/>
  <c r="T149" i="1"/>
  <c r="U149" i="1"/>
  <c r="V149" i="1"/>
  <c r="Q149" i="1"/>
  <c r="R149" i="1"/>
  <c r="X150" i="1"/>
  <c r="Z150" i="1"/>
  <c r="T150" i="1"/>
  <c r="U150" i="1"/>
  <c r="V150" i="1"/>
  <c r="Q150" i="1"/>
  <c r="R150" i="1"/>
  <c r="X151" i="1"/>
  <c r="Z151" i="1"/>
  <c r="T151" i="1"/>
  <c r="U151" i="1"/>
  <c r="V151" i="1"/>
  <c r="Q151" i="1"/>
  <c r="R151" i="1"/>
  <c r="X152" i="1"/>
  <c r="Z152" i="1"/>
  <c r="T152" i="1"/>
  <c r="U152" i="1"/>
  <c r="V152" i="1"/>
  <c r="Q152" i="1"/>
  <c r="R152" i="1"/>
  <c r="X153" i="1"/>
  <c r="Z153" i="1"/>
  <c r="T153" i="1"/>
  <c r="U153" i="1"/>
  <c r="V153" i="1"/>
  <c r="Q153" i="1"/>
  <c r="R153" i="1"/>
  <c r="X154" i="1"/>
  <c r="Z154" i="1"/>
  <c r="T154" i="1"/>
  <c r="U154" i="1"/>
  <c r="V154" i="1"/>
  <c r="Q154" i="1"/>
  <c r="R154" i="1"/>
  <c r="X155" i="1"/>
  <c r="Z155" i="1"/>
  <c r="T155" i="1"/>
  <c r="U155" i="1"/>
  <c r="V155" i="1"/>
  <c r="Q155" i="1"/>
  <c r="R155" i="1"/>
  <c r="X156" i="1"/>
  <c r="Z156" i="1"/>
  <c r="T156" i="1"/>
  <c r="U156" i="1"/>
  <c r="V156" i="1"/>
  <c r="Q156" i="1"/>
  <c r="R156" i="1"/>
  <c r="X157" i="1"/>
  <c r="Z157" i="1"/>
  <c r="T157" i="1"/>
  <c r="U157" i="1"/>
  <c r="V157" i="1"/>
  <c r="Q157" i="1"/>
  <c r="R157" i="1"/>
  <c r="X158" i="1"/>
  <c r="Z158" i="1"/>
  <c r="T158" i="1"/>
  <c r="U158" i="1"/>
  <c r="V158" i="1"/>
  <c r="Q158" i="1"/>
  <c r="R158" i="1"/>
  <c r="X159" i="1"/>
  <c r="Z159" i="1"/>
  <c r="T159" i="1"/>
  <c r="U159" i="1"/>
  <c r="V159" i="1"/>
  <c r="Q159" i="1"/>
  <c r="R159" i="1"/>
  <c r="X160" i="1"/>
  <c r="Z160" i="1"/>
  <c r="T160" i="1"/>
  <c r="U160" i="1"/>
  <c r="V160" i="1"/>
  <c r="Q160" i="1"/>
  <c r="R160" i="1"/>
  <c r="X161" i="1"/>
  <c r="Z161" i="1"/>
  <c r="T161" i="1"/>
  <c r="U161" i="1"/>
  <c r="V161" i="1"/>
  <c r="Q161" i="1"/>
  <c r="R161" i="1"/>
  <c r="X162" i="1"/>
  <c r="Z162" i="1"/>
  <c r="T162" i="1"/>
  <c r="U162" i="1"/>
  <c r="V162" i="1"/>
  <c r="Q162" i="1"/>
  <c r="R162" i="1"/>
  <c r="X163" i="1"/>
  <c r="Z163" i="1"/>
  <c r="T163" i="1"/>
  <c r="U163" i="1"/>
  <c r="V163" i="1"/>
  <c r="Q163" i="1"/>
  <c r="R163" i="1"/>
  <c r="X164" i="1"/>
  <c r="Z164" i="1"/>
  <c r="T164" i="1"/>
  <c r="U164" i="1"/>
  <c r="V164" i="1"/>
  <c r="Q164" i="1"/>
  <c r="R164" i="1"/>
  <c r="X165" i="1"/>
  <c r="Z165" i="1"/>
  <c r="T165" i="1"/>
  <c r="U165" i="1"/>
  <c r="V165" i="1"/>
  <c r="Q165" i="1"/>
  <c r="R165" i="1"/>
  <c r="X166" i="1"/>
  <c r="Z166" i="1"/>
  <c r="T166" i="1"/>
  <c r="U166" i="1"/>
  <c r="V166" i="1"/>
  <c r="Q166" i="1"/>
  <c r="R166" i="1"/>
  <c r="X167" i="1"/>
  <c r="Z167" i="1"/>
  <c r="T167" i="1"/>
  <c r="U167" i="1"/>
  <c r="V167" i="1"/>
  <c r="Q167" i="1"/>
  <c r="R167" i="1"/>
  <c r="X168" i="1"/>
  <c r="Z168" i="1"/>
  <c r="T168" i="1"/>
  <c r="U168" i="1"/>
  <c r="V168" i="1"/>
  <c r="Q168" i="1"/>
  <c r="R168" i="1"/>
  <c r="X169" i="1"/>
  <c r="Z169" i="1"/>
  <c r="T169" i="1"/>
  <c r="U169" i="1"/>
  <c r="V169" i="1"/>
  <c r="Q169" i="1"/>
  <c r="R169" i="1"/>
  <c r="X170" i="1"/>
  <c r="Z170" i="1"/>
  <c r="T170" i="1"/>
  <c r="U170" i="1"/>
  <c r="V170" i="1"/>
  <c r="Q170" i="1"/>
  <c r="R170" i="1"/>
  <c r="X171" i="1"/>
  <c r="Z171" i="1"/>
  <c r="T171" i="1"/>
  <c r="U171" i="1"/>
  <c r="V171" i="1"/>
  <c r="Q171" i="1"/>
  <c r="R171" i="1"/>
  <c r="X172" i="1"/>
  <c r="Z172" i="1"/>
  <c r="T172" i="1"/>
  <c r="U172" i="1"/>
  <c r="V172" i="1"/>
  <c r="Q172" i="1"/>
  <c r="R172" i="1"/>
  <c r="X173" i="1"/>
  <c r="Z173" i="1"/>
  <c r="T173" i="1"/>
  <c r="U173" i="1"/>
  <c r="V173" i="1"/>
  <c r="Q173" i="1"/>
  <c r="R173" i="1"/>
  <c r="X174" i="1"/>
  <c r="Z174" i="1"/>
  <c r="T174" i="1"/>
  <c r="U174" i="1"/>
  <c r="V174" i="1"/>
  <c r="Q174" i="1"/>
  <c r="R174" i="1"/>
  <c r="X175" i="1"/>
  <c r="Z175" i="1"/>
  <c r="T175" i="1"/>
  <c r="U175" i="1"/>
  <c r="V175" i="1"/>
  <c r="Q175" i="1"/>
  <c r="R175" i="1"/>
  <c r="X176" i="1"/>
  <c r="Z176" i="1"/>
  <c r="T176" i="1"/>
  <c r="U176" i="1"/>
  <c r="V176" i="1"/>
  <c r="Q176" i="1"/>
  <c r="R176" i="1"/>
  <c r="X177" i="1"/>
  <c r="Z177" i="1"/>
  <c r="T177" i="1"/>
  <c r="U177" i="1"/>
  <c r="V177" i="1"/>
  <c r="Q177" i="1"/>
  <c r="R177" i="1"/>
  <c r="X178" i="1"/>
  <c r="Z178" i="1"/>
  <c r="T178" i="1"/>
  <c r="U178" i="1"/>
  <c r="V178" i="1"/>
  <c r="Q178" i="1"/>
  <c r="R178" i="1"/>
  <c r="X179" i="1"/>
  <c r="Z179" i="1"/>
  <c r="T179" i="1"/>
  <c r="U179" i="1"/>
  <c r="V179" i="1"/>
  <c r="Q179" i="1"/>
  <c r="R179" i="1"/>
  <c r="X180" i="1"/>
  <c r="Z180" i="1"/>
  <c r="T180" i="1"/>
  <c r="U180" i="1"/>
  <c r="V180" i="1"/>
  <c r="Q180" i="1"/>
  <c r="R180" i="1"/>
  <c r="X181" i="1"/>
  <c r="Z181" i="1"/>
  <c r="T181" i="1"/>
  <c r="U181" i="1"/>
  <c r="V181" i="1"/>
  <c r="Q181" i="1"/>
  <c r="R181" i="1"/>
  <c r="X182" i="1"/>
  <c r="Z182" i="1"/>
  <c r="T182" i="1"/>
  <c r="U182" i="1"/>
  <c r="V182" i="1"/>
  <c r="Q182" i="1"/>
  <c r="R182" i="1"/>
  <c r="X183" i="1"/>
  <c r="Z183" i="1"/>
  <c r="T183" i="1"/>
  <c r="U183" i="1"/>
  <c r="V183" i="1"/>
  <c r="Q183" i="1"/>
  <c r="R183" i="1"/>
  <c r="X184" i="1"/>
  <c r="Z184" i="1"/>
  <c r="T184" i="1"/>
  <c r="U184" i="1"/>
  <c r="V184" i="1"/>
  <c r="Q184" i="1"/>
  <c r="R184" i="1"/>
  <c r="X185" i="1"/>
  <c r="Z185" i="1"/>
  <c r="T185" i="1"/>
  <c r="U185" i="1"/>
  <c r="V185" i="1"/>
  <c r="Q185" i="1"/>
  <c r="R185" i="1"/>
  <c r="X186" i="1"/>
  <c r="Z186" i="1"/>
  <c r="T186" i="1"/>
  <c r="U186" i="1"/>
  <c r="V186" i="1"/>
  <c r="Q186" i="1"/>
  <c r="R186" i="1"/>
  <c r="X187" i="1"/>
  <c r="Z187" i="1"/>
  <c r="T187" i="1"/>
  <c r="U187" i="1"/>
  <c r="V187" i="1"/>
  <c r="Q187" i="1"/>
  <c r="R187" i="1"/>
  <c r="X188" i="1"/>
  <c r="Z188" i="1"/>
  <c r="T188" i="1"/>
  <c r="U188" i="1"/>
  <c r="V188" i="1"/>
  <c r="Q188" i="1"/>
  <c r="R188" i="1"/>
  <c r="X189" i="1"/>
  <c r="Z189" i="1"/>
  <c r="T189" i="1"/>
  <c r="U189" i="1"/>
  <c r="V189" i="1"/>
  <c r="Q189" i="1"/>
  <c r="R189" i="1"/>
  <c r="X190" i="1"/>
  <c r="Z190" i="1"/>
  <c r="T190" i="1"/>
  <c r="U190" i="1"/>
  <c r="V190" i="1"/>
  <c r="Q190" i="1"/>
  <c r="R190" i="1"/>
  <c r="X191" i="1"/>
  <c r="Z191" i="1"/>
  <c r="T191" i="1"/>
  <c r="U191" i="1"/>
  <c r="V191" i="1"/>
  <c r="Q191" i="1"/>
  <c r="R191" i="1"/>
  <c r="X192" i="1"/>
  <c r="Z192" i="1"/>
  <c r="T192" i="1"/>
  <c r="U192" i="1"/>
  <c r="V192" i="1"/>
  <c r="Q192" i="1"/>
  <c r="R192" i="1"/>
  <c r="X193" i="1"/>
  <c r="Z193" i="1"/>
  <c r="T193" i="1"/>
  <c r="U193" i="1"/>
  <c r="V193" i="1"/>
  <c r="Q193" i="1"/>
  <c r="R193" i="1"/>
  <c r="X194" i="1"/>
  <c r="Z194" i="1"/>
  <c r="T194" i="1"/>
  <c r="U194" i="1"/>
  <c r="V194" i="1"/>
  <c r="Q194" i="1"/>
  <c r="R194" i="1"/>
  <c r="X195" i="1"/>
  <c r="Z195" i="1"/>
  <c r="T195" i="1"/>
  <c r="U195" i="1"/>
  <c r="V195" i="1"/>
  <c r="Q195" i="1"/>
  <c r="R195" i="1"/>
  <c r="X196" i="1"/>
  <c r="Z196" i="1"/>
  <c r="T196" i="1"/>
  <c r="U196" i="1"/>
  <c r="V196" i="1"/>
  <c r="Q196" i="1"/>
  <c r="R196" i="1"/>
  <c r="X197" i="1"/>
  <c r="Z197" i="1"/>
  <c r="T197" i="1"/>
  <c r="U197" i="1"/>
  <c r="V197" i="1"/>
  <c r="Q197" i="1"/>
  <c r="R197" i="1"/>
  <c r="X198" i="1"/>
  <c r="Z198" i="1"/>
  <c r="T198" i="1"/>
  <c r="U198" i="1"/>
  <c r="V198" i="1"/>
  <c r="Q198" i="1"/>
  <c r="R198" i="1"/>
  <c r="X199" i="1"/>
  <c r="Z199" i="1"/>
  <c r="T199" i="1"/>
  <c r="U199" i="1"/>
  <c r="V199" i="1"/>
  <c r="Q199" i="1"/>
  <c r="R199" i="1"/>
  <c r="X200" i="1"/>
  <c r="Z200" i="1"/>
  <c r="T200" i="1"/>
  <c r="U200" i="1"/>
  <c r="V200" i="1"/>
  <c r="Q200" i="1"/>
  <c r="R200" i="1"/>
  <c r="X201" i="1"/>
  <c r="Z201" i="1"/>
  <c r="T201" i="1"/>
  <c r="U201" i="1"/>
  <c r="V201" i="1"/>
  <c r="Q201" i="1"/>
  <c r="R201" i="1"/>
  <c r="X202" i="1"/>
  <c r="Z202" i="1"/>
  <c r="T202" i="1"/>
  <c r="U202" i="1"/>
  <c r="V202" i="1"/>
  <c r="Q202" i="1"/>
  <c r="R202" i="1"/>
  <c r="X203" i="1"/>
  <c r="Z203" i="1"/>
  <c r="T203" i="1"/>
  <c r="U203" i="1"/>
  <c r="V203" i="1"/>
  <c r="Q203" i="1"/>
  <c r="R203" i="1"/>
  <c r="X204" i="1"/>
  <c r="Z204" i="1"/>
  <c r="T204" i="1"/>
  <c r="U204" i="1"/>
  <c r="V204" i="1"/>
  <c r="Q204" i="1"/>
  <c r="R204" i="1"/>
  <c r="X205" i="1"/>
  <c r="Z205" i="1"/>
  <c r="T205" i="1"/>
  <c r="U205" i="1"/>
  <c r="V205" i="1"/>
  <c r="Q205" i="1"/>
  <c r="R205" i="1"/>
  <c r="X206" i="1"/>
  <c r="Z206" i="1"/>
  <c r="T206" i="1"/>
  <c r="U206" i="1"/>
  <c r="V206" i="1"/>
  <c r="Q206" i="1"/>
  <c r="R206" i="1"/>
  <c r="X207" i="1"/>
  <c r="Z207" i="1"/>
  <c r="T207" i="1"/>
  <c r="U207" i="1"/>
  <c r="V207" i="1"/>
  <c r="Q207" i="1"/>
  <c r="R207" i="1"/>
  <c r="X208" i="1"/>
  <c r="Z208" i="1"/>
  <c r="T208" i="1"/>
  <c r="U208" i="1"/>
  <c r="V208" i="1"/>
  <c r="Q208" i="1"/>
  <c r="R208" i="1"/>
  <c r="X209" i="1"/>
  <c r="Z209" i="1"/>
  <c r="T209" i="1"/>
  <c r="U209" i="1"/>
  <c r="V209" i="1"/>
  <c r="Q209" i="1"/>
  <c r="R209" i="1"/>
  <c r="X210" i="1"/>
  <c r="Z210" i="1"/>
  <c r="T210" i="1"/>
  <c r="U210" i="1"/>
  <c r="V210" i="1"/>
  <c r="Q210" i="1"/>
  <c r="R210" i="1"/>
  <c r="X211" i="1"/>
  <c r="Z211" i="1"/>
  <c r="T211" i="1"/>
  <c r="U211" i="1"/>
  <c r="V211" i="1"/>
  <c r="Q211" i="1"/>
  <c r="R211" i="1"/>
  <c r="X212" i="1"/>
  <c r="Z212" i="1"/>
  <c r="T212" i="1"/>
  <c r="U212" i="1"/>
  <c r="V212" i="1"/>
  <c r="Q212" i="1"/>
  <c r="R212" i="1"/>
  <c r="X213" i="1"/>
  <c r="Z213" i="1"/>
  <c r="T213" i="1"/>
  <c r="U213" i="1"/>
  <c r="V213" i="1"/>
  <c r="Q213" i="1"/>
  <c r="R213" i="1"/>
  <c r="X214" i="1"/>
  <c r="Z214" i="1"/>
  <c r="T214" i="1"/>
  <c r="U214" i="1"/>
  <c r="V214" i="1"/>
  <c r="Q214" i="1"/>
  <c r="R214" i="1"/>
  <c r="X215" i="1"/>
  <c r="Z215" i="1"/>
  <c r="T215" i="1"/>
  <c r="U215" i="1"/>
  <c r="V215" i="1"/>
  <c r="Q215" i="1"/>
  <c r="R215" i="1"/>
  <c r="X216" i="1"/>
  <c r="Z216" i="1"/>
  <c r="T216" i="1"/>
  <c r="U216" i="1"/>
  <c r="V216" i="1"/>
  <c r="Q216" i="1"/>
  <c r="R216" i="1"/>
  <c r="X217" i="1"/>
  <c r="Z217" i="1"/>
  <c r="T217" i="1"/>
  <c r="U217" i="1"/>
  <c r="V217" i="1"/>
  <c r="Q217" i="1"/>
  <c r="R217" i="1"/>
  <c r="X218" i="1"/>
  <c r="Z218" i="1"/>
  <c r="T218" i="1"/>
  <c r="U218" i="1"/>
  <c r="V218" i="1"/>
  <c r="Q218" i="1"/>
  <c r="R218" i="1"/>
  <c r="X219" i="1"/>
  <c r="Z219" i="1"/>
  <c r="T219" i="1"/>
  <c r="U219" i="1"/>
  <c r="V219" i="1"/>
  <c r="Q219" i="1"/>
  <c r="R219" i="1"/>
  <c r="X220" i="1"/>
  <c r="Z220" i="1"/>
  <c r="T220" i="1"/>
  <c r="U220" i="1"/>
  <c r="V220" i="1"/>
  <c r="Q220" i="1"/>
  <c r="R220" i="1"/>
  <c r="X221" i="1"/>
  <c r="Z221" i="1"/>
  <c r="T221" i="1"/>
  <c r="U221" i="1"/>
  <c r="V221" i="1"/>
  <c r="Q221" i="1"/>
  <c r="R221" i="1"/>
  <c r="X222" i="1"/>
  <c r="Z222" i="1"/>
  <c r="T222" i="1"/>
  <c r="U222" i="1"/>
  <c r="V222" i="1"/>
  <c r="Q222" i="1"/>
  <c r="R222" i="1"/>
  <c r="X223" i="1"/>
  <c r="Z223" i="1"/>
  <c r="T223" i="1"/>
  <c r="U223" i="1"/>
  <c r="V223" i="1"/>
  <c r="Q223" i="1"/>
  <c r="R223" i="1"/>
  <c r="X224" i="1"/>
  <c r="Z224" i="1"/>
  <c r="T224" i="1"/>
  <c r="U224" i="1"/>
  <c r="V224" i="1"/>
  <c r="Q224" i="1"/>
  <c r="R224" i="1"/>
  <c r="X225" i="1"/>
  <c r="Z225" i="1"/>
  <c r="T225" i="1"/>
  <c r="U225" i="1"/>
  <c r="V225" i="1"/>
  <c r="Q225" i="1"/>
  <c r="R225" i="1"/>
  <c r="X226" i="1"/>
  <c r="Z226" i="1"/>
  <c r="T226" i="1"/>
  <c r="U226" i="1"/>
  <c r="V226" i="1"/>
  <c r="Q226" i="1"/>
  <c r="R226" i="1"/>
  <c r="X227" i="1"/>
  <c r="Z227" i="1"/>
  <c r="T227" i="1"/>
  <c r="U227" i="1"/>
  <c r="V227" i="1"/>
  <c r="Q227" i="1"/>
  <c r="R227" i="1"/>
  <c r="X228" i="1"/>
  <c r="Z228" i="1"/>
  <c r="T228" i="1"/>
  <c r="U228" i="1"/>
  <c r="V228" i="1"/>
  <c r="Q228" i="1"/>
  <c r="R228" i="1"/>
  <c r="X229" i="1"/>
  <c r="Z229" i="1"/>
  <c r="T229" i="1"/>
  <c r="U229" i="1"/>
  <c r="V229" i="1"/>
  <c r="Q229" i="1"/>
  <c r="R229" i="1"/>
  <c r="X230" i="1"/>
  <c r="Z230" i="1"/>
  <c r="T230" i="1"/>
  <c r="U230" i="1"/>
  <c r="V230" i="1"/>
  <c r="Q230" i="1"/>
  <c r="R230" i="1"/>
  <c r="X231" i="1"/>
  <c r="Z231" i="1"/>
  <c r="T231" i="1"/>
  <c r="U231" i="1"/>
  <c r="V231" i="1"/>
  <c r="Q231" i="1"/>
  <c r="R231" i="1"/>
  <c r="X232" i="1"/>
  <c r="Z232" i="1"/>
  <c r="T232" i="1"/>
  <c r="U232" i="1"/>
  <c r="V232" i="1"/>
  <c r="Q232" i="1"/>
  <c r="R232" i="1"/>
  <c r="X233" i="1"/>
  <c r="Z233" i="1"/>
  <c r="T233" i="1"/>
  <c r="U233" i="1"/>
  <c r="V233" i="1"/>
  <c r="Q233" i="1"/>
  <c r="R233" i="1"/>
  <c r="X234" i="1"/>
  <c r="Z234" i="1"/>
  <c r="T234" i="1"/>
  <c r="U234" i="1"/>
  <c r="V234" i="1"/>
  <c r="Q234" i="1"/>
  <c r="R234" i="1"/>
  <c r="X235" i="1"/>
  <c r="Z235" i="1"/>
  <c r="T235" i="1"/>
  <c r="U235" i="1"/>
  <c r="V235" i="1"/>
  <c r="Q235" i="1"/>
  <c r="R235" i="1"/>
  <c r="X236" i="1"/>
  <c r="Z236" i="1"/>
  <c r="T236" i="1"/>
  <c r="U236" i="1"/>
  <c r="V236" i="1"/>
  <c r="Q236" i="1"/>
  <c r="R236" i="1"/>
  <c r="X237" i="1"/>
  <c r="Z237" i="1"/>
  <c r="T237" i="1"/>
  <c r="U237" i="1"/>
  <c r="V237" i="1"/>
  <c r="Q237" i="1"/>
  <c r="R237" i="1"/>
  <c r="X238" i="1"/>
  <c r="Z238" i="1"/>
  <c r="T238" i="1"/>
  <c r="U238" i="1"/>
  <c r="V238" i="1"/>
  <c r="Q238" i="1"/>
  <c r="R238" i="1"/>
  <c r="X239" i="1"/>
  <c r="Z239" i="1"/>
  <c r="T239" i="1"/>
  <c r="U239" i="1"/>
  <c r="V239" i="1"/>
  <c r="Q239" i="1"/>
  <c r="R239" i="1"/>
  <c r="X240" i="1"/>
  <c r="Z240" i="1"/>
  <c r="T240" i="1"/>
  <c r="U240" i="1"/>
  <c r="V240" i="1"/>
  <c r="Q240" i="1"/>
  <c r="R240" i="1"/>
  <c r="X241" i="1"/>
  <c r="Z241" i="1"/>
  <c r="T241" i="1"/>
  <c r="U241" i="1"/>
  <c r="V241" i="1"/>
  <c r="Q241" i="1"/>
  <c r="R241" i="1"/>
  <c r="X242" i="1"/>
  <c r="Z242" i="1"/>
  <c r="T242" i="1"/>
  <c r="U242" i="1"/>
  <c r="V242" i="1"/>
  <c r="Q242" i="1"/>
  <c r="R242" i="1"/>
  <c r="X243" i="1"/>
  <c r="Z243" i="1"/>
  <c r="T243" i="1"/>
  <c r="U243" i="1"/>
  <c r="V243" i="1"/>
  <c r="Q243" i="1"/>
  <c r="R243" i="1"/>
  <c r="X244" i="1"/>
  <c r="Z244" i="1"/>
  <c r="T244" i="1"/>
  <c r="U244" i="1"/>
  <c r="V244" i="1"/>
  <c r="Q244" i="1"/>
  <c r="R244" i="1"/>
  <c r="X245" i="1"/>
  <c r="Z245" i="1"/>
  <c r="T245" i="1"/>
  <c r="U245" i="1"/>
  <c r="V245" i="1"/>
  <c r="Q245" i="1"/>
  <c r="R245" i="1"/>
  <c r="X246" i="1"/>
  <c r="Z246" i="1"/>
  <c r="T246" i="1"/>
  <c r="U246" i="1"/>
  <c r="V246" i="1"/>
  <c r="Q246" i="1"/>
  <c r="R246" i="1"/>
  <c r="X247" i="1"/>
  <c r="Z247" i="1"/>
  <c r="T247" i="1"/>
  <c r="U247" i="1"/>
  <c r="V247" i="1"/>
  <c r="Q247" i="1"/>
  <c r="R247" i="1"/>
  <c r="X248" i="1"/>
  <c r="Z248" i="1"/>
  <c r="T248" i="1"/>
  <c r="U248" i="1"/>
  <c r="V248" i="1"/>
  <c r="Q248" i="1"/>
  <c r="R248" i="1"/>
  <c r="X249" i="1"/>
  <c r="Z249" i="1"/>
  <c r="T249" i="1"/>
  <c r="U249" i="1"/>
  <c r="V249" i="1"/>
  <c r="Q249" i="1"/>
  <c r="R249" i="1"/>
  <c r="X250" i="1"/>
  <c r="Z250" i="1"/>
  <c r="T250" i="1"/>
  <c r="U250" i="1"/>
  <c r="V250" i="1"/>
  <c r="Q250" i="1"/>
  <c r="R250" i="1"/>
  <c r="X251" i="1"/>
  <c r="Z251" i="1"/>
  <c r="T251" i="1"/>
  <c r="U251" i="1"/>
  <c r="V251" i="1"/>
  <c r="Q251" i="1"/>
  <c r="R251" i="1"/>
  <c r="X252" i="1"/>
  <c r="Z252" i="1"/>
  <c r="T252" i="1"/>
  <c r="U252" i="1"/>
  <c r="V252" i="1"/>
  <c r="Q252" i="1"/>
  <c r="R252" i="1"/>
  <c r="X253" i="1"/>
  <c r="Z253" i="1"/>
  <c r="T253" i="1"/>
  <c r="U253" i="1"/>
  <c r="V253" i="1"/>
  <c r="Q253" i="1"/>
  <c r="R253" i="1"/>
  <c r="X254" i="1"/>
  <c r="Z254" i="1"/>
  <c r="T254" i="1"/>
  <c r="U254" i="1"/>
  <c r="V254" i="1"/>
  <c r="Q254" i="1"/>
  <c r="R254" i="1"/>
  <c r="X255" i="1"/>
  <c r="Z255" i="1"/>
  <c r="T255" i="1"/>
  <c r="U255" i="1"/>
  <c r="V255" i="1"/>
  <c r="Q255" i="1"/>
  <c r="R255" i="1"/>
  <c r="X256" i="1"/>
  <c r="Z256" i="1"/>
  <c r="T256" i="1"/>
  <c r="U256" i="1"/>
  <c r="V256" i="1"/>
  <c r="Q256" i="1"/>
  <c r="R256" i="1"/>
  <c r="X257" i="1"/>
  <c r="Z257" i="1"/>
  <c r="T257" i="1"/>
  <c r="U257" i="1"/>
  <c r="V257" i="1"/>
  <c r="Q257" i="1"/>
  <c r="R257" i="1"/>
  <c r="X258" i="1"/>
  <c r="Z258" i="1"/>
  <c r="T258" i="1"/>
  <c r="U258" i="1"/>
  <c r="V258" i="1"/>
  <c r="Q258" i="1"/>
  <c r="R258" i="1"/>
  <c r="X259" i="1"/>
  <c r="Z259" i="1"/>
  <c r="T259" i="1"/>
  <c r="U259" i="1"/>
  <c r="V259" i="1"/>
  <c r="Q259" i="1"/>
  <c r="R259" i="1"/>
  <c r="X260" i="1"/>
  <c r="Z260" i="1"/>
  <c r="T260" i="1"/>
  <c r="U260" i="1"/>
  <c r="V260" i="1"/>
  <c r="Q260" i="1"/>
  <c r="R260" i="1"/>
  <c r="X261" i="1"/>
  <c r="Z261" i="1"/>
  <c r="T261" i="1"/>
  <c r="U261" i="1"/>
  <c r="V261" i="1"/>
  <c r="Q261" i="1"/>
  <c r="R261" i="1"/>
  <c r="X262" i="1"/>
  <c r="Z262" i="1"/>
  <c r="T262" i="1"/>
  <c r="U262" i="1"/>
  <c r="V262" i="1"/>
  <c r="Q262" i="1"/>
  <c r="R262" i="1"/>
  <c r="X263" i="1"/>
  <c r="Z263" i="1"/>
  <c r="T263" i="1"/>
  <c r="U263" i="1"/>
  <c r="V263" i="1"/>
  <c r="Q263" i="1"/>
  <c r="R263" i="1"/>
  <c r="X264" i="1"/>
  <c r="Z264" i="1"/>
  <c r="T264" i="1"/>
  <c r="U264" i="1"/>
  <c r="V264" i="1"/>
  <c r="Q264" i="1"/>
  <c r="R264" i="1"/>
  <c r="X265" i="1"/>
  <c r="Z265" i="1"/>
  <c r="T265" i="1"/>
  <c r="U265" i="1"/>
  <c r="V265" i="1"/>
  <c r="Q265" i="1"/>
  <c r="R265" i="1"/>
  <c r="X266" i="1"/>
  <c r="Z266" i="1"/>
  <c r="T266" i="1"/>
  <c r="U266" i="1"/>
  <c r="V266" i="1"/>
  <c r="Q266" i="1"/>
  <c r="R266" i="1"/>
  <c r="X267" i="1"/>
  <c r="Z267" i="1"/>
  <c r="T267" i="1"/>
  <c r="U267" i="1"/>
  <c r="V267" i="1"/>
  <c r="Q267" i="1"/>
  <c r="R267" i="1"/>
  <c r="X268" i="1"/>
  <c r="Z268" i="1"/>
  <c r="T268" i="1"/>
  <c r="U268" i="1"/>
  <c r="V268" i="1"/>
  <c r="Q268" i="1"/>
  <c r="R268" i="1"/>
  <c r="X269" i="1"/>
  <c r="Z269" i="1"/>
  <c r="T269" i="1"/>
  <c r="U269" i="1"/>
  <c r="V269" i="1"/>
  <c r="Q269" i="1"/>
  <c r="R269" i="1"/>
  <c r="X270" i="1"/>
  <c r="Z270" i="1"/>
  <c r="T270" i="1"/>
  <c r="U270" i="1"/>
  <c r="V270" i="1"/>
  <c r="Q270" i="1"/>
  <c r="R270" i="1"/>
  <c r="X271" i="1"/>
  <c r="Z271" i="1"/>
  <c r="T271" i="1"/>
  <c r="U271" i="1"/>
  <c r="V271" i="1"/>
  <c r="Q271" i="1"/>
  <c r="R271" i="1"/>
  <c r="X272" i="1"/>
  <c r="Z272" i="1"/>
  <c r="T272" i="1"/>
  <c r="U272" i="1"/>
  <c r="V272" i="1"/>
  <c r="Q272" i="1"/>
  <c r="R272" i="1"/>
  <c r="X273" i="1"/>
  <c r="Z273" i="1"/>
  <c r="T273" i="1"/>
  <c r="U273" i="1"/>
  <c r="V273" i="1"/>
  <c r="Q273" i="1"/>
  <c r="R273" i="1"/>
  <c r="X274" i="1"/>
  <c r="Z274" i="1"/>
  <c r="T274" i="1"/>
  <c r="U274" i="1"/>
  <c r="V274" i="1"/>
  <c r="Q274" i="1"/>
  <c r="R274" i="1"/>
  <c r="X275" i="1"/>
  <c r="Z275" i="1"/>
  <c r="T275" i="1"/>
  <c r="U275" i="1"/>
  <c r="V275" i="1"/>
  <c r="Q275" i="1"/>
  <c r="R275" i="1"/>
  <c r="X276" i="1"/>
  <c r="Z276" i="1"/>
  <c r="T276" i="1"/>
  <c r="U276" i="1"/>
  <c r="V276" i="1"/>
  <c r="Q276" i="1"/>
  <c r="R276" i="1"/>
  <c r="X277" i="1"/>
  <c r="Z277" i="1"/>
  <c r="T277" i="1"/>
  <c r="U277" i="1"/>
  <c r="V277" i="1"/>
  <c r="Q277" i="1"/>
  <c r="R277" i="1"/>
  <c r="X278" i="1"/>
  <c r="Z278" i="1"/>
  <c r="T278" i="1"/>
  <c r="U278" i="1"/>
  <c r="V278" i="1"/>
  <c r="Q278" i="1"/>
  <c r="R278" i="1"/>
  <c r="X279" i="1"/>
  <c r="Z279" i="1"/>
  <c r="T279" i="1"/>
  <c r="U279" i="1"/>
  <c r="V279" i="1"/>
  <c r="Q279" i="1"/>
  <c r="R279" i="1"/>
  <c r="X280" i="1"/>
  <c r="Z280" i="1"/>
  <c r="T280" i="1"/>
  <c r="U280" i="1"/>
  <c r="V280" i="1"/>
  <c r="Q280" i="1"/>
  <c r="R280" i="1"/>
  <c r="X281" i="1"/>
  <c r="Z281" i="1"/>
  <c r="T281" i="1"/>
  <c r="U281" i="1"/>
  <c r="V281" i="1"/>
  <c r="Q281" i="1"/>
  <c r="R281" i="1"/>
  <c r="X282" i="1"/>
  <c r="Z282" i="1"/>
  <c r="T282" i="1"/>
  <c r="U282" i="1"/>
  <c r="V282" i="1"/>
  <c r="Q282" i="1"/>
  <c r="R282" i="1"/>
  <c r="X283" i="1"/>
  <c r="Z283" i="1"/>
  <c r="T283" i="1"/>
  <c r="U283" i="1"/>
  <c r="V283" i="1"/>
  <c r="Q283" i="1"/>
  <c r="R283" i="1"/>
  <c r="X284" i="1"/>
  <c r="Z284" i="1"/>
  <c r="T284" i="1"/>
  <c r="U284" i="1"/>
  <c r="V284" i="1"/>
  <c r="Q284" i="1"/>
  <c r="R284" i="1"/>
  <c r="X285" i="1"/>
  <c r="Z285" i="1"/>
  <c r="T285" i="1"/>
  <c r="U285" i="1"/>
  <c r="V285" i="1"/>
  <c r="Q285" i="1"/>
  <c r="R285" i="1"/>
  <c r="X286" i="1"/>
  <c r="Z286" i="1"/>
  <c r="T286" i="1"/>
  <c r="U286" i="1"/>
  <c r="V286" i="1"/>
  <c r="Q286" i="1"/>
  <c r="R286" i="1"/>
  <c r="X287" i="1"/>
  <c r="Z287" i="1"/>
  <c r="T287" i="1"/>
  <c r="U287" i="1"/>
  <c r="V287" i="1"/>
  <c r="Q287" i="1"/>
  <c r="R287" i="1"/>
  <c r="X288" i="1"/>
  <c r="Z288" i="1"/>
  <c r="T288" i="1"/>
  <c r="U288" i="1"/>
  <c r="V288" i="1"/>
  <c r="Q288" i="1"/>
  <c r="R288" i="1"/>
  <c r="X289" i="1"/>
  <c r="Z289" i="1"/>
  <c r="T289" i="1"/>
  <c r="U289" i="1"/>
  <c r="V289" i="1"/>
  <c r="Q289" i="1"/>
  <c r="R289" i="1"/>
  <c r="X290" i="1"/>
  <c r="Z290" i="1"/>
  <c r="T290" i="1"/>
  <c r="U290" i="1"/>
  <c r="V290" i="1"/>
  <c r="Q290" i="1"/>
  <c r="R290" i="1"/>
  <c r="X291" i="1"/>
  <c r="Z291" i="1"/>
  <c r="T291" i="1"/>
  <c r="U291" i="1"/>
  <c r="V291" i="1"/>
  <c r="Q291" i="1"/>
  <c r="R291" i="1"/>
  <c r="X292" i="1"/>
  <c r="Z292" i="1"/>
  <c r="T292" i="1"/>
  <c r="U292" i="1"/>
  <c r="V292" i="1"/>
  <c r="Q292" i="1"/>
  <c r="R292" i="1"/>
  <c r="X293" i="1"/>
  <c r="Z293" i="1"/>
  <c r="T293" i="1"/>
  <c r="U293" i="1"/>
  <c r="V293" i="1"/>
  <c r="Q293" i="1"/>
  <c r="R293" i="1"/>
  <c r="X294" i="1"/>
  <c r="Z294" i="1"/>
  <c r="T294" i="1"/>
  <c r="U294" i="1"/>
  <c r="V294" i="1"/>
  <c r="Q294" i="1"/>
  <c r="R294" i="1"/>
  <c r="X295" i="1"/>
  <c r="Z295" i="1"/>
  <c r="T295" i="1"/>
  <c r="U295" i="1"/>
  <c r="V295" i="1"/>
  <c r="Q295" i="1"/>
  <c r="R295" i="1"/>
  <c r="X296" i="1"/>
  <c r="Z296" i="1"/>
  <c r="T296" i="1"/>
  <c r="U296" i="1"/>
  <c r="V296" i="1"/>
  <c r="Q296" i="1"/>
  <c r="R296" i="1"/>
  <c r="X297" i="1"/>
  <c r="Z297" i="1"/>
  <c r="T297" i="1"/>
  <c r="U297" i="1"/>
  <c r="V297" i="1"/>
  <c r="Q297" i="1"/>
  <c r="R297" i="1"/>
  <c r="X298" i="1"/>
  <c r="Z298" i="1"/>
  <c r="T298" i="1"/>
  <c r="U298" i="1"/>
  <c r="V298" i="1"/>
  <c r="Q298" i="1"/>
  <c r="R298" i="1"/>
  <c r="X299" i="1"/>
  <c r="Z299" i="1"/>
  <c r="T299" i="1"/>
  <c r="U299" i="1"/>
  <c r="V299" i="1"/>
  <c r="Q299" i="1"/>
  <c r="R299" i="1"/>
  <c r="X300" i="1"/>
  <c r="Z300" i="1"/>
  <c r="T300" i="1"/>
  <c r="U300" i="1"/>
  <c r="V300" i="1"/>
  <c r="Q300" i="1"/>
  <c r="R300" i="1"/>
  <c r="X301" i="1"/>
  <c r="Z301" i="1"/>
  <c r="T301" i="1"/>
  <c r="U301" i="1"/>
  <c r="V301" i="1"/>
  <c r="Q301" i="1"/>
  <c r="R301" i="1"/>
  <c r="X302" i="1"/>
  <c r="Z302" i="1"/>
  <c r="T302" i="1"/>
  <c r="U302" i="1"/>
  <c r="V302" i="1"/>
  <c r="Q302" i="1"/>
  <c r="R302" i="1"/>
  <c r="X303" i="1"/>
  <c r="Z303" i="1"/>
  <c r="T303" i="1"/>
  <c r="U303" i="1"/>
  <c r="V303" i="1"/>
  <c r="Q303" i="1"/>
  <c r="R303" i="1"/>
  <c r="X304" i="1"/>
  <c r="Z304" i="1"/>
  <c r="T304" i="1"/>
  <c r="U304" i="1"/>
  <c r="V304" i="1"/>
  <c r="Q304" i="1"/>
  <c r="R304" i="1"/>
  <c r="X305" i="1"/>
  <c r="Z305" i="1"/>
  <c r="T305" i="1"/>
  <c r="U305" i="1"/>
  <c r="V305" i="1"/>
  <c r="Q305" i="1"/>
  <c r="R305" i="1"/>
  <c r="X306" i="1"/>
  <c r="Z306" i="1"/>
  <c r="T306" i="1"/>
  <c r="U306" i="1"/>
  <c r="V306" i="1"/>
  <c r="Q306" i="1"/>
  <c r="R306" i="1"/>
  <c r="X307" i="1"/>
  <c r="Z307" i="1"/>
  <c r="T307" i="1"/>
  <c r="U307" i="1"/>
  <c r="V307" i="1"/>
  <c r="Q307" i="1"/>
  <c r="R307" i="1"/>
  <c r="X308" i="1"/>
  <c r="Z308" i="1"/>
  <c r="T308" i="1"/>
  <c r="U308" i="1"/>
  <c r="V308" i="1"/>
  <c r="Q308" i="1"/>
  <c r="R308" i="1"/>
  <c r="X309" i="1"/>
  <c r="Z309" i="1"/>
  <c r="T309" i="1"/>
  <c r="U309" i="1"/>
  <c r="V309" i="1"/>
  <c r="Q309" i="1"/>
  <c r="R309" i="1"/>
  <c r="X310" i="1"/>
  <c r="Z310" i="1"/>
  <c r="T310" i="1"/>
  <c r="U310" i="1"/>
  <c r="V310" i="1"/>
  <c r="Q310" i="1"/>
  <c r="R310" i="1"/>
  <c r="X311" i="1"/>
  <c r="Z311" i="1"/>
  <c r="T311" i="1"/>
  <c r="U311" i="1"/>
  <c r="V311" i="1"/>
  <c r="Q311" i="1"/>
  <c r="R311" i="1"/>
  <c r="X312" i="1"/>
  <c r="Z312" i="1"/>
  <c r="T312" i="1"/>
  <c r="U312" i="1"/>
  <c r="V312" i="1"/>
  <c r="Q312" i="1"/>
  <c r="R312" i="1"/>
  <c r="X313" i="1"/>
  <c r="Z313" i="1"/>
  <c r="T313" i="1"/>
  <c r="U313" i="1"/>
  <c r="V313" i="1"/>
  <c r="Q313" i="1"/>
  <c r="R313" i="1"/>
  <c r="X314" i="1"/>
  <c r="Z314" i="1"/>
  <c r="T314" i="1"/>
  <c r="U314" i="1"/>
  <c r="V314" i="1"/>
  <c r="Q314" i="1"/>
  <c r="R314" i="1"/>
  <c r="X315" i="1"/>
  <c r="Z315" i="1"/>
  <c r="T315" i="1"/>
  <c r="U315" i="1"/>
  <c r="V315" i="1"/>
  <c r="Q315" i="1"/>
  <c r="R315" i="1"/>
  <c r="X316" i="1"/>
  <c r="Z316" i="1"/>
  <c r="T316" i="1"/>
  <c r="U316" i="1"/>
  <c r="V316" i="1"/>
  <c r="Q316" i="1"/>
  <c r="R316" i="1"/>
  <c r="X317" i="1"/>
  <c r="Z317" i="1"/>
  <c r="T317" i="1"/>
  <c r="U317" i="1"/>
  <c r="V317" i="1"/>
  <c r="Q317" i="1"/>
  <c r="R317" i="1"/>
  <c r="X318" i="1"/>
  <c r="Z318" i="1"/>
  <c r="T318" i="1"/>
  <c r="U318" i="1"/>
  <c r="V318" i="1"/>
  <c r="Q318" i="1"/>
  <c r="R318" i="1"/>
  <c r="X319" i="1"/>
  <c r="Z319" i="1"/>
  <c r="T319" i="1"/>
  <c r="U319" i="1"/>
  <c r="V319" i="1"/>
  <c r="Q319" i="1"/>
  <c r="R319" i="1"/>
  <c r="X320" i="1"/>
  <c r="Z320" i="1"/>
  <c r="T320" i="1"/>
  <c r="U320" i="1"/>
  <c r="V320" i="1"/>
  <c r="Q320" i="1"/>
  <c r="R320" i="1"/>
  <c r="X321" i="1"/>
  <c r="Z321" i="1"/>
  <c r="T321" i="1"/>
  <c r="U321" i="1"/>
  <c r="V321" i="1"/>
  <c r="Q321" i="1"/>
  <c r="R321" i="1"/>
  <c r="X322" i="1"/>
  <c r="Z322" i="1"/>
  <c r="T322" i="1"/>
  <c r="U322" i="1"/>
  <c r="V322" i="1"/>
  <c r="Q322" i="1"/>
  <c r="R322" i="1"/>
  <c r="X323" i="1"/>
  <c r="Z323" i="1"/>
  <c r="T323" i="1"/>
  <c r="U323" i="1"/>
  <c r="V323" i="1"/>
  <c r="Q323" i="1"/>
  <c r="R323" i="1"/>
  <c r="X324" i="1"/>
  <c r="Z324" i="1"/>
  <c r="T324" i="1"/>
  <c r="U324" i="1"/>
  <c r="V324" i="1"/>
  <c r="Q324" i="1"/>
  <c r="R324" i="1"/>
  <c r="X325" i="1"/>
  <c r="Z325" i="1"/>
  <c r="T325" i="1"/>
  <c r="U325" i="1"/>
  <c r="V325" i="1"/>
  <c r="Q325" i="1"/>
  <c r="R325" i="1"/>
  <c r="X326" i="1"/>
  <c r="Z326" i="1"/>
  <c r="T326" i="1"/>
  <c r="U326" i="1"/>
  <c r="V326" i="1"/>
  <c r="Q326" i="1"/>
  <c r="R326" i="1"/>
  <c r="X327" i="1"/>
  <c r="Z327" i="1"/>
  <c r="T327" i="1"/>
  <c r="U327" i="1"/>
  <c r="V327" i="1"/>
  <c r="Q327" i="1"/>
  <c r="R327" i="1"/>
  <c r="X328" i="1"/>
  <c r="Z328" i="1"/>
  <c r="T328" i="1"/>
  <c r="U328" i="1"/>
  <c r="V328" i="1"/>
  <c r="Q328" i="1"/>
  <c r="R328" i="1"/>
  <c r="X329" i="1"/>
  <c r="Z329" i="1"/>
  <c r="T329" i="1"/>
  <c r="U329" i="1"/>
  <c r="V329" i="1"/>
  <c r="Q329" i="1"/>
  <c r="R329" i="1"/>
  <c r="X330" i="1"/>
  <c r="Z330" i="1"/>
  <c r="T330" i="1"/>
  <c r="U330" i="1"/>
  <c r="V330" i="1"/>
  <c r="Q330" i="1"/>
  <c r="R330" i="1"/>
  <c r="X331" i="1"/>
  <c r="Z331" i="1"/>
  <c r="T331" i="1"/>
  <c r="U331" i="1"/>
  <c r="V331" i="1"/>
  <c r="Q331" i="1"/>
  <c r="R331" i="1"/>
  <c r="X332" i="1"/>
  <c r="Z332" i="1"/>
  <c r="T332" i="1"/>
  <c r="U332" i="1"/>
  <c r="V332" i="1"/>
  <c r="Q332" i="1"/>
  <c r="R332" i="1"/>
  <c r="X333" i="1"/>
  <c r="Z333" i="1"/>
  <c r="T333" i="1"/>
  <c r="U333" i="1"/>
  <c r="V333" i="1"/>
  <c r="Q333" i="1"/>
  <c r="R333" i="1"/>
  <c r="X334" i="1"/>
  <c r="Z334" i="1"/>
  <c r="T334" i="1"/>
  <c r="U334" i="1"/>
  <c r="V334" i="1"/>
  <c r="Q334" i="1"/>
  <c r="R334" i="1"/>
  <c r="X335" i="1"/>
  <c r="Z335" i="1"/>
  <c r="T335" i="1"/>
  <c r="U335" i="1"/>
  <c r="V335" i="1"/>
  <c r="Q335" i="1"/>
  <c r="R335" i="1"/>
  <c r="X336" i="1"/>
  <c r="Z336" i="1"/>
  <c r="T336" i="1"/>
  <c r="U336" i="1"/>
  <c r="V336" i="1"/>
  <c r="Q336" i="1"/>
  <c r="R336" i="1"/>
  <c r="X337" i="1"/>
  <c r="Z337" i="1"/>
  <c r="T337" i="1"/>
  <c r="U337" i="1"/>
  <c r="V337" i="1"/>
  <c r="Q337" i="1"/>
  <c r="R337" i="1"/>
  <c r="X338" i="1"/>
  <c r="Z338" i="1"/>
  <c r="T338" i="1"/>
  <c r="U338" i="1"/>
  <c r="V338" i="1"/>
  <c r="Q338" i="1"/>
  <c r="R338" i="1"/>
  <c r="X339" i="1"/>
  <c r="Z339" i="1"/>
  <c r="T339" i="1"/>
  <c r="U339" i="1"/>
  <c r="V339" i="1"/>
  <c r="Q339" i="1"/>
  <c r="R339" i="1"/>
  <c r="X340" i="1"/>
  <c r="Z340" i="1"/>
  <c r="T340" i="1"/>
  <c r="U340" i="1"/>
  <c r="V340" i="1"/>
  <c r="Q340" i="1"/>
  <c r="R340" i="1"/>
  <c r="X341" i="1"/>
  <c r="Z341" i="1"/>
  <c r="T341" i="1"/>
  <c r="U341" i="1"/>
  <c r="V341" i="1"/>
  <c r="Q341" i="1"/>
  <c r="R341" i="1"/>
  <c r="X342" i="1"/>
  <c r="Z342" i="1"/>
  <c r="T342" i="1"/>
  <c r="U342" i="1"/>
  <c r="V342" i="1"/>
  <c r="Q342" i="1"/>
  <c r="R342" i="1"/>
  <c r="X343" i="1"/>
  <c r="Z343" i="1"/>
  <c r="T343" i="1"/>
  <c r="U343" i="1"/>
  <c r="V343" i="1"/>
  <c r="Q343" i="1"/>
  <c r="R343" i="1"/>
  <c r="X344" i="1"/>
  <c r="Z344" i="1"/>
  <c r="T344" i="1"/>
  <c r="U344" i="1"/>
  <c r="V344" i="1"/>
  <c r="Q344" i="1"/>
  <c r="R344" i="1"/>
  <c r="X345" i="1"/>
  <c r="Z345" i="1"/>
  <c r="T345" i="1"/>
  <c r="U345" i="1"/>
  <c r="V345" i="1"/>
  <c r="Q345" i="1"/>
  <c r="R345" i="1"/>
  <c r="X346" i="1"/>
  <c r="Z346" i="1"/>
  <c r="T346" i="1"/>
  <c r="U346" i="1"/>
  <c r="V346" i="1"/>
  <c r="Q346" i="1"/>
  <c r="R346" i="1"/>
  <c r="X347" i="1"/>
  <c r="Z347" i="1"/>
  <c r="T347" i="1"/>
  <c r="U347" i="1"/>
  <c r="V347" i="1"/>
  <c r="Q347" i="1"/>
  <c r="R347" i="1"/>
  <c r="X348" i="1"/>
  <c r="Z348" i="1"/>
  <c r="T348" i="1"/>
  <c r="U348" i="1"/>
  <c r="V348" i="1"/>
  <c r="Q348" i="1"/>
  <c r="R348" i="1"/>
  <c r="X349" i="1"/>
  <c r="Z349" i="1"/>
  <c r="T349" i="1"/>
  <c r="U349" i="1"/>
  <c r="V349" i="1"/>
  <c r="Q349" i="1"/>
  <c r="R349" i="1"/>
  <c r="X350" i="1"/>
  <c r="Z350" i="1"/>
  <c r="T350" i="1"/>
  <c r="U350" i="1"/>
  <c r="V350" i="1"/>
  <c r="Q350" i="1"/>
  <c r="R350" i="1"/>
  <c r="X351" i="1"/>
  <c r="Z351" i="1"/>
  <c r="T351" i="1"/>
  <c r="U351" i="1"/>
  <c r="V351" i="1"/>
  <c r="Q351" i="1"/>
  <c r="R351" i="1"/>
  <c r="X352" i="1"/>
  <c r="Z352" i="1"/>
  <c r="T352" i="1"/>
  <c r="U352" i="1"/>
  <c r="V352" i="1"/>
  <c r="Q352" i="1"/>
  <c r="R352" i="1"/>
  <c r="X353" i="1"/>
  <c r="Z353" i="1"/>
  <c r="T353" i="1"/>
  <c r="U353" i="1"/>
  <c r="V353" i="1"/>
  <c r="Q353" i="1"/>
  <c r="R353" i="1"/>
  <c r="X354" i="1"/>
  <c r="Z354" i="1"/>
  <c r="T354" i="1"/>
  <c r="U354" i="1"/>
  <c r="V354" i="1"/>
  <c r="Q354" i="1"/>
  <c r="R354" i="1"/>
  <c r="X355" i="1"/>
  <c r="Z355" i="1"/>
  <c r="T355" i="1"/>
  <c r="U355" i="1"/>
  <c r="V355" i="1"/>
  <c r="Q355" i="1"/>
  <c r="R355" i="1"/>
  <c r="X356" i="1"/>
  <c r="Z356" i="1"/>
  <c r="T356" i="1"/>
  <c r="U356" i="1"/>
  <c r="V356" i="1"/>
  <c r="Q356" i="1"/>
  <c r="R356" i="1"/>
  <c r="X357" i="1"/>
  <c r="Z357" i="1"/>
  <c r="T357" i="1"/>
  <c r="U357" i="1"/>
  <c r="V357" i="1"/>
  <c r="Q357" i="1"/>
  <c r="R357" i="1"/>
  <c r="X358" i="1"/>
  <c r="Z358" i="1"/>
  <c r="T358" i="1"/>
  <c r="U358" i="1"/>
  <c r="V358" i="1"/>
  <c r="Q358" i="1"/>
  <c r="R358" i="1"/>
  <c r="X359" i="1"/>
  <c r="Z359" i="1"/>
  <c r="T359" i="1"/>
  <c r="U359" i="1"/>
  <c r="V359" i="1"/>
  <c r="Q359" i="1"/>
  <c r="R359" i="1"/>
  <c r="X360" i="1"/>
  <c r="Z360" i="1"/>
  <c r="T360" i="1"/>
  <c r="U360" i="1"/>
  <c r="V360" i="1"/>
  <c r="Q360" i="1"/>
  <c r="R360" i="1"/>
  <c r="X361" i="1"/>
  <c r="Z361" i="1"/>
  <c r="T361" i="1"/>
  <c r="U361" i="1"/>
  <c r="V361" i="1"/>
  <c r="Q361" i="1"/>
  <c r="R361" i="1"/>
  <c r="X362" i="1"/>
  <c r="Z362" i="1"/>
  <c r="T362" i="1"/>
  <c r="U362" i="1"/>
  <c r="V362" i="1"/>
  <c r="Q362" i="1"/>
  <c r="R362" i="1"/>
  <c r="X363" i="1"/>
  <c r="Z363" i="1"/>
  <c r="T363" i="1"/>
  <c r="U363" i="1"/>
  <c r="V363" i="1"/>
  <c r="Q363" i="1"/>
  <c r="R363" i="1"/>
  <c r="X364" i="1"/>
  <c r="Z364" i="1"/>
  <c r="T364" i="1"/>
  <c r="U364" i="1"/>
  <c r="V364" i="1"/>
  <c r="Q364" i="1"/>
  <c r="R364" i="1"/>
  <c r="X365" i="1"/>
  <c r="Z365" i="1"/>
  <c r="T365" i="1"/>
  <c r="U365" i="1"/>
  <c r="V365" i="1"/>
  <c r="Q365" i="1"/>
  <c r="R365" i="1"/>
  <c r="X366" i="1"/>
  <c r="Z366" i="1"/>
  <c r="T366" i="1"/>
  <c r="U366" i="1"/>
  <c r="V366" i="1"/>
  <c r="Q366" i="1"/>
  <c r="R366" i="1"/>
  <c r="X367" i="1"/>
  <c r="Z367" i="1"/>
  <c r="T367" i="1"/>
  <c r="U367" i="1"/>
  <c r="V367" i="1"/>
  <c r="Q367" i="1"/>
  <c r="R367" i="1"/>
  <c r="X368" i="1"/>
  <c r="Z368" i="1"/>
  <c r="T368" i="1"/>
  <c r="U368" i="1"/>
  <c r="V368" i="1"/>
  <c r="Q368" i="1"/>
  <c r="R368" i="1"/>
  <c r="X369" i="1"/>
  <c r="Z369" i="1"/>
  <c r="T369" i="1"/>
  <c r="U369" i="1"/>
  <c r="V369" i="1"/>
  <c r="Q369" i="1"/>
  <c r="R369" i="1"/>
  <c r="X370" i="1"/>
  <c r="Z370" i="1"/>
  <c r="T370" i="1"/>
  <c r="U370" i="1"/>
  <c r="V370" i="1"/>
  <c r="Q370" i="1"/>
  <c r="R370" i="1"/>
  <c r="X371" i="1"/>
  <c r="Z371" i="1"/>
  <c r="T371" i="1"/>
  <c r="U371" i="1"/>
  <c r="V371" i="1"/>
  <c r="Q371" i="1"/>
  <c r="R371" i="1"/>
  <c r="X372" i="1"/>
  <c r="Z372" i="1"/>
  <c r="T372" i="1"/>
  <c r="U372" i="1"/>
  <c r="V372" i="1"/>
  <c r="Q372" i="1"/>
  <c r="R372" i="1"/>
  <c r="X373" i="1"/>
  <c r="Z373" i="1"/>
  <c r="T373" i="1"/>
  <c r="U373" i="1"/>
  <c r="V373" i="1"/>
  <c r="Q373" i="1"/>
  <c r="R373" i="1"/>
  <c r="X374" i="1"/>
  <c r="Z374" i="1"/>
  <c r="T374" i="1"/>
  <c r="U374" i="1"/>
  <c r="V374" i="1"/>
  <c r="Q374" i="1"/>
  <c r="R374" i="1"/>
  <c r="X375" i="1"/>
  <c r="Z375" i="1"/>
  <c r="T375" i="1"/>
  <c r="U375" i="1"/>
  <c r="V375" i="1"/>
  <c r="Q375" i="1"/>
  <c r="R375" i="1"/>
  <c r="X376" i="1"/>
  <c r="Z376" i="1"/>
  <c r="T376" i="1"/>
  <c r="U376" i="1"/>
  <c r="V376" i="1"/>
  <c r="Q376" i="1"/>
  <c r="R376" i="1"/>
  <c r="X377" i="1"/>
  <c r="Z377" i="1"/>
  <c r="T377" i="1"/>
  <c r="U377" i="1"/>
  <c r="V377" i="1"/>
  <c r="Q377" i="1"/>
  <c r="R377" i="1"/>
  <c r="X378" i="1"/>
  <c r="Z378" i="1"/>
  <c r="T378" i="1"/>
  <c r="U378" i="1"/>
  <c r="V378" i="1"/>
  <c r="Q378" i="1"/>
  <c r="R378" i="1"/>
  <c r="X379" i="1"/>
  <c r="Z379" i="1"/>
  <c r="T379" i="1"/>
  <c r="U379" i="1"/>
  <c r="V379" i="1"/>
  <c r="Q379" i="1"/>
  <c r="R379" i="1"/>
  <c r="X380" i="1"/>
  <c r="Z380" i="1"/>
  <c r="T380" i="1"/>
  <c r="U380" i="1"/>
  <c r="V380" i="1"/>
  <c r="Q380" i="1"/>
  <c r="R380" i="1"/>
  <c r="X381" i="1"/>
  <c r="Z381" i="1"/>
  <c r="T381" i="1"/>
  <c r="U381" i="1"/>
  <c r="V381" i="1"/>
  <c r="Q381" i="1"/>
  <c r="R381" i="1"/>
  <c r="X382" i="1"/>
  <c r="Z382" i="1"/>
  <c r="T382" i="1"/>
  <c r="U382" i="1"/>
  <c r="V382" i="1"/>
  <c r="Q382" i="1"/>
  <c r="R382" i="1"/>
  <c r="X383" i="1"/>
  <c r="Z383" i="1"/>
  <c r="T383" i="1"/>
  <c r="U383" i="1"/>
  <c r="V383" i="1"/>
  <c r="Q383" i="1"/>
  <c r="R383" i="1"/>
  <c r="X384" i="1"/>
  <c r="Z384" i="1"/>
  <c r="T384" i="1"/>
  <c r="U384" i="1"/>
  <c r="V384" i="1"/>
  <c r="Q384" i="1"/>
  <c r="R384" i="1"/>
  <c r="X385" i="1"/>
  <c r="Z385" i="1"/>
  <c r="T385" i="1"/>
  <c r="U385" i="1"/>
  <c r="V385" i="1"/>
  <c r="Q385" i="1"/>
  <c r="R385" i="1"/>
  <c r="X386" i="1"/>
  <c r="Z386" i="1"/>
  <c r="T386" i="1"/>
  <c r="U386" i="1"/>
  <c r="V386" i="1"/>
  <c r="Q386" i="1"/>
  <c r="R386" i="1"/>
  <c r="X387" i="1"/>
  <c r="Z387" i="1"/>
  <c r="T387" i="1"/>
  <c r="U387" i="1"/>
  <c r="V387" i="1"/>
  <c r="Q387" i="1"/>
  <c r="R387" i="1"/>
  <c r="X388" i="1"/>
  <c r="Z388" i="1"/>
  <c r="T388" i="1"/>
  <c r="U388" i="1"/>
  <c r="V388" i="1"/>
  <c r="Q388" i="1"/>
  <c r="R388" i="1"/>
  <c r="X389" i="1"/>
  <c r="Z389" i="1"/>
  <c r="T389" i="1"/>
  <c r="U389" i="1"/>
  <c r="V389" i="1"/>
  <c r="Q389" i="1"/>
  <c r="R389" i="1"/>
  <c r="X390" i="1"/>
  <c r="Z390" i="1"/>
  <c r="T390" i="1"/>
  <c r="U390" i="1"/>
  <c r="V390" i="1"/>
  <c r="Q390" i="1"/>
  <c r="R390" i="1"/>
  <c r="X391" i="1"/>
  <c r="Z391" i="1"/>
  <c r="T391" i="1"/>
  <c r="U391" i="1"/>
  <c r="V391" i="1"/>
  <c r="Q391" i="1"/>
  <c r="R391" i="1"/>
  <c r="X392" i="1"/>
  <c r="Z392" i="1"/>
  <c r="T392" i="1"/>
  <c r="U392" i="1"/>
  <c r="V392" i="1"/>
  <c r="Q392" i="1"/>
  <c r="R392" i="1"/>
  <c r="X393" i="1"/>
  <c r="Z393" i="1"/>
  <c r="T393" i="1"/>
  <c r="U393" i="1"/>
  <c r="V393" i="1"/>
  <c r="Q393" i="1"/>
  <c r="R393" i="1"/>
  <c r="X394" i="1"/>
  <c r="Z394" i="1"/>
  <c r="T394" i="1"/>
  <c r="U394" i="1"/>
  <c r="V394" i="1"/>
  <c r="Q394" i="1"/>
  <c r="R394" i="1"/>
  <c r="X395" i="1"/>
  <c r="Z395" i="1"/>
  <c r="T395" i="1"/>
  <c r="U395" i="1"/>
  <c r="V395" i="1"/>
  <c r="Q395" i="1"/>
  <c r="R395" i="1"/>
  <c r="X396" i="1"/>
  <c r="Z396" i="1"/>
  <c r="T396" i="1"/>
  <c r="U396" i="1"/>
  <c r="V396" i="1"/>
  <c r="Q396" i="1"/>
  <c r="R396" i="1"/>
  <c r="X397" i="1"/>
  <c r="Z397" i="1"/>
  <c r="T397" i="1"/>
  <c r="U397" i="1"/>
  <c r="V397" i="1"/>
  <c r="Q397" i="1"/>
  <c r="R397" i="1"/>
  <c r="X398" i="1"/>
  <c r="Z398" i="1"/>
  <c r="T398" i="1"/>
  <c r="U398" i="1"/>
  <c r="V398" i="1"/>
  <c r="Q398" i="1"/>
  <c r="R398" i="1"/>
  <c r="X399" i="1"/>
  <c r="Z399" i="1"/>
  <c r="T399" i="1"/>
  <c r="U399" i="1"/>
  <c r="V399" i="1"/>
  <c r="Q399" i="1"/>
  <c r="R399" i="1"/>
  <c r="X400" i="1"/>
  <c r="Z400" i="1"/>
  <c r="T400" i="1"/>
  <c r="U400" i="1"/>
  <c r="V400" i="1"/>
  <c r="Q400" i="1"/>
  <c r="R400" i="1"/>
  <c r="X401" i="1"/>
  <c r="Z401" i="1"/>
  <c r="T401" i="1"/>
  <c r="U401" i="1"/>
  <c r="V401" i="1"/>
  <c r="Q401" i="1"/>
  <c r="R401" i="1"/>
  <c r="X402" i="1"/>
  <c r="Z402" i="1"/>
  <c r="T402" i="1"/>
  <c r="U402" i="1"/>
  <c r="V402" i="1"/>
  <c r="Q402" i="1"/>
  <c r="R402" i="1"/>
  <c r="X403" i="1"/>
  <c r="Z403" i="1"/>
  <c r="T403" i="1"/>
  <c r="U403" i="1"/>
  <c r="V403" i="1"/>
  <c r="Q403" i="1"/>
  <c r="R403" i="1"/>
  <c r="X404" i="1"/>
  <c r="Z404" i="1"/>
  <c r="T404" i="1"/>
  <c r="U404" i="1"/>
  <c r="V404" i="1"/>
  <c r="Q404" i="1"/>
  <c r="R404" i="1"/>
  <c r="X405" i="1"/>
  <c r="Z405" i="1"/>
  <c r="T405" i="1"/>
  <c r="U405" i="1"/>
  <c r="V405" i="1"/>
  <c r="Q405" i="1"/>
  <c r="R405" i="1"/>
  <c r="X406" i="1"/>
  <c r="Z406" i="1"/>
  <c r="T406" i="1"/>
  <c r="U406" i="1"/>
  <c r="V406" i="1"/>
  <c r="Q406" i="1"/>
  <c r="R406" i="1"/>
  <c r="X407" i="1"/>
  <c r="Z407" i="1"/>
  <c r="T407" i="1"/>
  <c r="U407" i="1"/>
  <c r="V407" i="1"/>
  <c r="Q407" i="1"/>
  <c r="R407" i="1"/>
  <c r="X408" i="1"/>
  <c r="Z408" i="1"/>
  <c r="T408" i="1"/>
  <c r="U408" i="1"/>
  <c r="V408" i="1"/>
  <c r="Q408" i="1"/>
  <c r="R408" i="1"/>
  <c r="X409" i="1"/>
  <c r="Z409" i="1"/>
  <c r="T409" i="1"/>
  <c r="U409" i="1"/>
  <c r="V409" i="1"/>
  <c r="Q409" i="1"/>
  <c r="R409" i="1"/>
  <c r="X410" i="1"/>
  <c r="Z410" i="1"/>
  <c r="T410" i="1"/>
  <c r="U410" i="1"/>
  <c r="V410" i="1"/>
  <c r="Q410" i="1"/>
  <c r="R410" i="1"/>
  <c r="X411" i="1"/>
  <c r="Z411" i="1"/>
  <c r="T411" i="1"/>
  <c r="U411" i="1"/>
  <c r="V411" i="1"/>
  <c r="Q411" i="1"/>
  <c r="R411" i="1"/>
  <c r="X412" i="1"/>
  <c r="Z412" i="1"/>
  <c r="T412" i="1"/>
  <c r="U412" i="1"/>
  <c r="V412" i="1"/>
  <c r="Q412" i="1"/>
  <c r="R412" i="1"/>
  <c r="X413" i="1"/>
  <c r="Z413" i="1"/>
  <c r="T413" i="1"/>
  <c r="U413" i="1"/>
  <c r="V413" i="1"/>
  <c r="Q413" i="1"/>
  <c r="R413" i="1"/>
  <c r="X414" i="1"/>
  <c r="Z414" i="1"/>
  <c r="T414" i="1"/>
  <c r="U414" i="1"/>
  <c r="V414" i="1"/>
  <c r="Q414" i="1"/>
  <c r="R414" i="1"/>
  <c r="X415" i="1"/>
  <c r="Z415" i="1"/>
  <c r="T415" i="1"/>
  <c r="U415" i="1"/>
  <c r="V415" i="1"/>
  <c r="Q415" i="1"/>
  <c r="R415" i="1"/>
  <c r="X416" i="1"/>
  <c r="Z416" i="1"/>
  <c r="T416" i="1"/>
  <c r="U416" i="1"/>
  <c r="V416" i="1"/>
  <c r="Q416" i="1"/>
  <c r="R416" i="1"/>
  <c r="X417" i="1"/>
  <c r="Z417" i="1"/>
  <c r="T417" i="1"/>
  <c r="U417" i="1"/>
  <c r="V417" i="1"/>
  <c r="Q417" i="1"/>
  <c r="R417" i="1"/>
  <c r="X418" i="1"/>
  <c r="Z418" i="1"/>
  <c r="T418" i="1"/>
  <c r="U418" i="1"/>
  <c r="V418" i="1"/>
  <c r="Q418" i="1"/>
  <c r="R418" i="1"/>
  <c r="X419" i="1"/>
  <c r="Z419" i="1"/>
  <c r="T419" i="1"/>
  <c r="U419" i="1"/>
  <c r="V419" i="1"/>
  <c r="Q419" i="1"/>
  <c r="R419" i="1"/>
  <c r="X420" i="1"/>
  <c r="Z420" i="1"/>
  <c r="T420" i="1"/>
  <c r="U420" i="1"/>
  <c r="V420" i="1"/>
  <c r="Q420" i="1"/>
  <c r="R420" i="1"/>
  <c r="X421" i="1"/>
  <c r="Z421" i="1"/>
  <c r="T421" i="1"/>
  <c r="U421" i="1"/>
  <c r="V421" i="1"/>
  <c r="Q421" i="1"/>
  <c r="R421" i="1"/>
  <c r="X422" i="1"/>
  <c r="Z422" i="1"/>
  <c r="T422" i="1"/>
  <c r="U422" i="1"/>
  <c r="V422" i="1"/>
  <c r="Q422" i="1"/>
  <c r="R422" i="1"/>
  <c r="X423" i="1"/>
  <c r="Z423" i="1"/>
  <c r="T423" i="1"/>
  <c r="U423" i="1"/>
  <c r="V423" i="1"/>
  <c r="Q423" i="1"/>
  <c r="R423" i="1"/>
  <c r="X424" i="1"/>
  <c r="Z424" i="1"/>
  <c r="T424" i="1"/>
  <c r="U424" i="1"/>
  <c r="V424" i="1"/>
  <c r="Q424" i="1"/>
  <c r="R424" i="1"/>
  <c r="X425" i="1"/>
  <c r="Z425" i="1"/>
  <c r="T425" i="1"/>
  <c r="U425" i="1"/>
  <c r="V425" i="1"/>
  <c r="Q425" i="1"/>
  <c r="R425" i="1"/>
  <c r="X426" i="1"/>
  <c r="Z426" i="1"/>
  <c r="T426" i="1"/>
  <c r="U426" i="1"/>
  <c r="V426" i="1"/>
  <c r="Q426" i="1"/>
  <c r="R426" i="1"/>
  <c r="X427" i="1"/>
  <c r="Z427" i="1"/>
  <c r="T427" i="1"/>
  <c r="U427" i="1"/>
  <c r="V427" i="1"/>
  <c r="Q427" i="1"/>
  <c r="R427" i="1"/>
  <c r="X428" i="1"/>
  <c r="Z428" i="1"/>
  <c r="T428" i="1"/>
  <c r="U428" i="1"/>
  <c r="V428" i="1"/>
  <c r="Q428" i="1"/>
  <c r="R428" i="1"/>
  <c r="X429" i="1"/>
  <c r="Z429" i="1"/>
  <c r="T429" i="1"/>
  <c r="U429" i="1"/>
  <c r="V429" i="1"/>
  <c r="Q429" i="1"/>
  <c r="R429" i="1"/>
  <c r="X430" i="1"/>
  <c r="Z430" i="1"/>
  <c r="T430" i="1"/>
  <c r="U430" i="1"/>
  <c r="V430" i="1"/>
  <c r="Q430" i="1"/>
  <c r="R430" i="1"/>
  <c r="X431" i="1"/>
  <c r="Z431" i="1"/>
  <c r="T431" i="1"/>
  <c r="U431" i="1"/>
  <c r="V431" i="1"/>
  <c r="Q431" i="1"/>
  <c r="R431" i="1"/>
  <c r="X432" i="1"/>
  <c r="Z432" i="1"/>
  <c r="T432" i="1"/>
  <c r="U432" i="1"/>
  <c r="V432" i="1"/>
  <c r="Q432" i="1"/>
  <c r="R432" i="1"/>
  <c r="X433" i="1"/>
  <c r="Z433" i="1"/>
  <c r="T433" i="1"/>
  <c r="U433" i="1"/>
  <c r="V433" i="1"/>
  <c r="Q433" i="1"/>
  <c r="R433" i="1"/>
  <c r="X434" i="1"/>
  <c r="Z434" i="1"/>
  <c r="T434" i="1"/>
  <c r="U434" i="1"/>
  <c r="V434" i="1"/>
  <c r="Q434" i="1"/>
  <c r="R434" i="1"/>
  <c r="X435" i="1"/>
  <c r="Z435" i="1"/>
  <c r="T435" i="1"/>
  <c r="U435" i="1"/>
  <c r="V435" i="1"/>
  <c r="Q435" i="1"/>
  <c r="R435" i="1"/>
  <c r="X436" i="1"/>
  <c r="Z436" i="1"/>
  <c r="T436" i="1"/>
  <c r="U436" i="1"/>
  <c r="V436" i="1"/>
  <c r="Q436" i="1"/>
  <c r="R436" i="1"/>
  <c r="X437" i="1"/>
  <c r="Z437" i="1"/>
  <c r="T437" i="1"/>
  <c r="U437" i="1"/>
  <c r="V437" i="1"/>
  <c r="Q437" i="1"/>
  <c r="R437" i="1"/>
  <c r="X438" i="1"/>
  <c r="Z438" i="1"/>
  <c r="T438" i="1"/>
  <c r="U438" i="1"/>
  <c r="V438" i="1"/>
  <c r="Q438" i="1"/>
  <c r="R438" i="1"/>
  <c r="X439" i="1"/>
  <c r="Z439" i="1"/>
  <c r="T439" i="1"/>
  <c r="U439" i="1"/>
  <c r="V439" i="1"/>
  <c r="Q439" i="1"/>
  <c r="R439" i="1"/>
  <c r="X440" i="1"/>
  <c r="Z440" i="1"/>
  <c r="T440" i="1"/>
  <c r="U440" i="1"/>
  <c r="V440" i="1"/>
  <c r="Q440" i="1"/>
  <c r="R440" i="1"/>
  <c r="X441" i="1"/>
  <c r="Z441" i="1"/>
  <c r="T441" i="1"/>
  <c r="U441" i="1"/>
  <c r="V441" i="1"/>
  <c r="Q441" i="1"/>
  <c r="R441" i="1"/>
  <c r="X442" i="1"/>
  <c r="Z442" i="1"/>
  <c r="T442" i="1"/>
  <c r="U442" i="1"/>
  <c r="V442" i="1"/>
  <c r="Q442" i="1"/>
  <c r="R442" i="1"/>
  <c r="X443" i="1"/>
  <c r="Z443" i="1"/>
  <c r="T443" i="1"/>
  <c r="U443" i="1"/>
  <c r="V443" i="1"/>
  <c r="Q443" i="1"/>
  <c r="R443" i="1"/>
  <c r="X444" i="1"/>
  <c r="Z444" i="1"/>
  <c r="T444" i="1"/>
  <c r="U444" i="1"/>
  <c r="V444" i="1"/>
  <c r="Q444" i="1"/>
  <c r="R444" i="1"/>
  <c r="X445" i="1"/>
  <c r="Z445" i="1"/>
  <c r="T445" i="1"/>
  <c r="U445" i="1"/>
  <c r="V445" i="1"/>
  <c r="Q445" i="1"/>
  <c r="R445" i="1"/>
  <c r="X446" i="1"/>
  <c r="Z446" i="1"/>
  <c r="T446" i="1"/>
  <c r="U446" i="1"/>
  <c r="V446" i="1"/>
  <c r="Q446" i="1"/>
  <c r="R446" i="1"/>
  <c r="X447" i="1"/>
  <c r="Z447" i="1"/>
  <c r="T447" i="1"/>
  <c r="U447" i="1"/>
  <c r="V447" i="1"/>
  <c r="Q447" i="1"/>
  <c r="R447" i="1"/>
  <c r="X448" i="1"/>
  <c r="Z448" i="1"/>
  <c r="T448" i="1"/>
  <c r="U448" i="1"/>
  <c r="V448" i="1"/>
  <c r="Q448" i="1"/>
  <c r="R448" i="1"/>
  <c r="X449" i="1"/>
  <c r="Z449" i="1"/>
  <c r="T449" i="1"/>
  <c r="U449" i="1"/>
  <c r="V449" i="1"/>
  <c r="Q449" i="1"/>
  <c r="R449" i="1"/>
  <c r="X450" i="1"/>
  <c r="Z450" i="1"/>
  <c r="T450" i="1"/>
  <c r="U450" i="1"/>
  <c r="V450" i="1"/>
  <c r="Q450" i="1"/>
  <c r="R450" i="1"/>
  <c r="X451" i="1"/>
  <c r="Z451" i="1"/>
  <c r="T451" i="1"/>
  <c r="U451" i="1"/>
  <c r="V451" i="1"/>
  <c r="Q451" i="1"/>
  <c r="R451" i="1"/>
  <c r="X452" i="1"/>
  <c r="Z452" i="1"/>
  <c r="T452" i="1"/>
  <c r="U452" i="1"/>
  <c r="V452" i="1"/>
  <c r="Q452" i="1"/>
  <c r="R452" i="1"/>
  <c r="X453" i="1"/>
  <c r="Z453" i="1"/>
  <c r="T453" i="1"/>
  <c r="U453" i="1"/>
  <c r="V453" i="1"/>
  <c r="Q453" i="1"/>
  <c r="R453" i="1"/>
  <c r="X454" i="1"/>
  <c r="Z454" i="1"/>
  <c r="T454" i="1"/>
  <c r="U454" i="1"/>
  <c r="V454" i="1"/>
  <c r="Q454" i="1"/>
  <c r="R454" i="1"/>
  <c r="X455" i="1"/>
  <c r="Z455" i="1"/>
  <c r="T455" i="1"/>
  <c r="U455" i="1"/>
  <c r="V455" i="1"/>
  <c r="Q455" i="1"/>
  <c r="R455" i="1"/>
  <c r="X456" i="1"/>
  <c r="Z456" i="1"/>
  <c r="T456" i="1"/>
  <c r="U456" i="1"/>
  <c r="V456" i="1"/>
  <c r="Q456" i="1"/>
  <c r="R456" i="1"/>
  <c r="X457" i="1"/>
  <c r="Z457" i="1"/>
  <c r="T457" i="1"/>
  <c r="U457" i="1"/>
  <c r="V457" i="1"/>
  <c r="Q457" i="1"/>
  <c r="R457" i="1"/>
  <c r="X458" i="1"/>
  <c r="Z458" i="1"/>
  <c r="T458" i="1"/>
  <c r="U458" i="1"/>
  <c r="V458" i="1"/>
  <c r="Q458" i="1"/>
  <c r="R458" i="1"/>
  <c r="X459" i="1"/>
  <c r="Z459" i="1"/>
  <c r="T459" i="1"/>
  <c r="U459" i="1"/>
  <c r="V459" i="1"/>
  <c r="Q459" i="1"/>
  <c r="R459" i="1"/>
  <c r="X460" i="1"/>
  <c r="Z460" i="1"/>
  <c r="T460" i="1"/>
  <c r="U460" i="1"/>
  <c r="V460" i="1"/>
  <c r="Q460" i="1"/>
  <c r="R460" i="1"/>
  <c r="X461" i="1"/>
  <c r="Z461" i="1"/>
  <c r="T461" i="1"/>
  <c r="U461" i="1"/>
  <c r="V461" i="1"/>
  <c r="Q461" i="1"/>
  <c r="R461" i="1"/>
  <c r="X462" i="1"/>
  <c r="Z462" i="1"/>
  <c r="T462" i="1"/>
  <c r="U462" i="1"/>
  <c r="V462" i="1"/>
  <c r="Q462" i="1"/>
  <c r="R462" i="1"/>
  <c r="X463" i="1"/>
  <c r="Z463" i="1"/>
  <c r="T463" i="1"/>
  <c r="U463" i="1"/>
  <c r="V463" i="1"/>
  <c r="Q463" i="1"/>
  <c r="R463" i="1"/>
  <c r="X464" i="1"/>
  <c r="Z464" i="1"/>
  <c r="T464" i="1"/>
  <c r="U464" i="1"/>
  <c r="V464" i="1"/>
  <c r="Q464" i="1"/>
  <c r="R464" i="1"/>
  <c r="X465" i="1"/>
  <c r="Z465" i="1"/>
  <c r="T465" i="1"/>
  <c r="U465" i="1"/>
  <c r="V465" i="1"/>
  <c r="Q465" i="1"/>
  <c r="R465" i="1"/>
  <c r="X466" i="1"/>
  <c r="Z466" i="1"/>
  <c r="T466" i="1"/>
  <c r="U466" i="1"/>
  <c r="V466" i="1"/>
  <c r="Q466" i="1"/>
  <c r="R466" i="1"/>
  <c r="X467" i="1"/>
  <c r="Z467" i="1"/>
  <c r="T467" i="1"/>
  <c r="U467" i="1"/>
  <c r="V467" i="1"/>
  <c r="Q467" i="1"/>
  <c r="R467" i="1"/>
  <c r="X468" i="1"/>
  <c r="Z468" i="1"/>
  <c r="T468" i="1"/>
  <c r="U468" i="1"/>
  <c r="V468" i="1"/>
  <c r="Q468" i="1"/>
  <c r="R468" i="1"/>
  <c r="X469" i="1"/>
  <c r="Z469" i="1"/>
  <c r="T469" i="1"/>
  <c r="U469" i="1"/>
  <c r="V469" i="1"/>
  <c r="Q469" i="1"/>
  <c r="R469" i="1"/>
  <c r="X470" i="1"/>
  <c r="Z470" i="1"/>
  <c r="T470" i="1"/>
  <c r="U470" i="1"/>
  <c r="V470" i="1"/>
  <c r="Q470" i="1"/>
  <c r="R470" i="1"/>
  <c r="X471" i="1"/>
  <c r="Z471" i="1"/>
  <c r="T471" i="1"/>
  <c r="U471" i="1"/>
  <c r="V471" i="1"/>
  <c r="Q471" i="1"/>
  <c r="R471" i="1"/>
  <c r="X472" i="1"/>
  <c r="Z472" i="1"/>
  <c r="T472" i="1"/>
  <c r="U472" i="1"/>
  <c r="V472" i="1"/>
  <c r="Q472" i="1"/>
  <c r="R472" i="1"/>
  <c r="X473" i="1"/>
  <c r="Z473" i="1"/>
  <c r="T473" i="1"/>
  <c r="U473" i="1"/>
  <c r="V473" i="1"/>
  <c r="Q473" i="1"/>
  <c r="R473" i="1"/>
  <c r="X474" i="1"/>
  <c r="Z474" i="1"/>
  <c r="T474" i="1"/>
  <c r="U474" i="1"/>
  <c r="V474" i="1"/>
  <c r="Q474" i="1"/>
  <c r="R474" i="1"/>
  <c r="X475" i="1"/>
  <c r="Z475" i="1"/>
  <c r="T475" i="1"/>
  <c r="U475" i="1"/>
  <c r="V475" i="1"/>
  <c r="Q475" i="1"/>
  <c r="R475" i="1"/>
  <c r="X476" i="1"/>
  <c r="Z476" i="1"/>
  <c r="T476" i="1"/>
  <c r="U476" i="1"/>
  <c r="V476" i="1"/>
  <c r="Q476" i="1"/>
  <c r="R476" i="1"/>
  <c r="X477" i="1"/>
  <c r="Z477" i="1"/>
  <c r="T477" i="1"/>
  <c r="U477" i="1"/>
  <c r="V477" i="1"/>
  <c r="Q477" i="1"/>
  <c r="R477" i="1"/>
  <c r="X478" i="1"/>
  <c r="Z478" i="1"/>
  <c r="T478" i="1"/>
  <c r="U478" i="1"/>
  <c r="V478" i="1"/>
  <c r="Q478" i="1"/>
  <c r="R478" i="1"/>
  <c r="X479" i="1"/>
  <c r="Z479" i="1"/>
  <c r="T479" i="1"/>
  <c r="U479" i="1"/>
  <c r="V479" i="1"/>
  <c r="Q479" i="1"/>
  <c r="R479" i="1"/>
  <c r="X480" i="1"/>
  <c r="Z480" i="1"/>
  <c r="T480" i="1"/>
  <c r="U480" i="1"/>
  <c r="V480" i="1"/>
  <c r="Q480" i="1"/>
  <c r="R480" i="1"/>
  <c r="X481" i="1"/>
  <c r="Z481" i="1"/>
  <c r="T481" i="1"/>
  <c r="U481" i="1"/>
  <c r="V481" i="1"/>
  <c r="Q481" i="1"/>
  <c r="R481" i="1"/>
  <c r="X482" i="1"/>
  <c r="Z482" i="1"/>
  <c r="T482" i="1"/>
  <c r="U482" i="1"/>
  <c r="V482" i="1"/>
  <c r="Q482" i="1"/>
  <c r="R482" i="1"/>
  <c r="X483" i="1"/>
  <c r="Z483" i="1"/>
  <c r="T483" i="1"/>
  <c r="U483" i="1"/>
  <c r="V483" i="1"/>
  <c r="Q483" i="1"/>
  <c r="R483" i="1"/>
  <c r="X484" i="1"/>
  <c r="Z484" i="1"/>
  <c r="T484" i="1"/>
  <c r="U484" i="1"/>
  <c r="V484" i="1"/>
  <c r="Q484" i="1"/>
  <c r="R484" i="1"/>
  <c r="X485" i="1"/>
  <c r="Z485" i="1"/>
  <c r="T485" i="1"/>
  <c r="U485" i="1"/>
  <c r="V485" i="1"/>
  <c r="Q485" i="1"/>
  <c r="R485" i="1"/>
  <c r="X486" i="1"/>
  <c r="Z486" i="1"/>
  <c r="T486" i="1"/>
  <c r="U486" i="1"/>
  <c r="V486" i="1"/>
  <c r="Q486" i="1"/>
  <c r="R486" i="1"/>
  <c r="X487" i="1"/>
  <c r="Z487" i="1"/>
  <c r="T487" i="1"/>
  <c r="U487" i="1"/>
  <c r="V487" i="1"/>
  <c r="Q487" i="1"/>
  <c r="R487" i="1"/>
  <c r="X488" i="1"/>
  <c r="Z488" i="1"/>
  <c r="T488" i="1"/>
  <c r="U488" i="1"/>
  <c r="V488" i="1"/>
  <c r="Q488" i="1"/>
  <c r="R488" i="1"/>
  <c r="X489" i="1"/>
  <c r="Z489" i="1"/>
  <c r="T489" i="1"/>
  <c r="U489" i="1"/>
  <c r="V489" i="1"/>
  <c r="Q489" i="1"/>
  <c r="R489" i="1"/>
  <c r="X490" i="1"/>
  <c r="Z490" i="1"/>
  <c r="T490" i="1"/>
  <c r="U490" i="1"/>
  <c r="V490" i="1"/>
  <c r="Q490" i="1"/>
  <c r="R490" i="1"/>
  <c r="X491" i="1"/>
  <c r="Z491" i="1"/>
  <c r="T491" i="1"/>
  <c r="U491" i="1"/>
  <c r="V491" i="1"/>
  <c r="Q491" i="1"/>
  <c r="R491" i="1"/>
  <c r="X492" i="1"/>
  <c r="Z492" i="1"/>
  <c r="T492" i="1"/>
  <c r="U492" i="1"/>
  <c r="V492" i="1"/>
  <c r="Q492" i="1"/>
  <c r="R492" i="1"/>
  <c r="X493" i="1"/>
  <c r="Z493" i="1"/>
  <c r="T493" i="1"/>
  <c r="U493" i="1"/>
  <c r="V493" i="1"/>
  <c r="Q493" i="1"/>
  <c r="R493" i="1"/>
  <c r="X494" i="1"/>
  <c r="Z494" i="1"/>
  <c r="T494" i="1"/>
  <c r="U494" i="1"/>
  <c r="V494" i="1"/>
  <c r="Q494" i="1"/>
  <c r="R494" i="1"/>
  <c r="X495" i="1"/>
  <c r="Z495" i="1"/>
  <c r="T495" i="1"/>
  <c r="U495" i="1"/>
  <c r="V495" i="1"/>
  <c r="Q495" i="1"/>
  <c r="R495" i="1"/>
  <c r="X496" i="1"/>
  <c r="Z496" i="1"/>
  <c r="T496" i="1"/>
  <c r="U496" i="1"/>
  <c r="V496" i="1"/>
  <c r="Q496" i="1"/>
  <c r="R496" i="1"/>
  <c r="X497" i="1"/>
  <c r="Z497" i="1"/>
  <c r="T497" i="1"/>
  <c r="U497" i="1"/>
  <c r="V497" i="1"/>
  <c r="Q497" i="1"/>
  <c r="R497" i="1"/>
  <c r="X498" i="1"/>
  <c r="Z498" i="1"/>
  <c r="T498" i="1"/>
  <c r="U498" i="1"/>
  <c r="V498" i="1"/>
  <c r="Q498" i="1"/>
  <c r="R498" i="1"/>
  <c r="X499" i="1"/>
  <c r="Z499" i="1"/>
  <c r="T499" i="1"/>
  <c r="U499" i="1"/>
  <c r="V499" i="1"/>
  <c r="Q499" i="1"/>
  <c r="R499" i="1"/>
  <c r="X500" i="1"/>
  <c r="Z500" i="1"/>
  <c r="T500" i="1"/>
  <c r="U500" i="1"/>
  <c r="V500" i="1"/>
  <c r="Q500" i="1"/>
  <c r="R500" i="1"/>
  <c r="X501" i="1"/>
  <c r="Z501" i="1"/>
  <c r="T501" i="1"/>
  <c r="U501" i="1"/>
  <c r="V501" i="1"/>
  <c r="Q501" i="1"/>
  <c r="R501" i="1"/>
  <c r="X502" i="1"/>
  <c r="Z502" i="1"/>
  <c r="T502" i="1"/>
  <c r="U502" i="1"/>
  <c r="V502" i="1"/>
  <c r="Q502" i="1"/>
  <c r="R502" i="1"/>
  <c r="X503" i="1"/>
  <c r="Z503" i="1"/>
  <c r="T503" i="1"/>
  <c r="U503" i="1"/>
  <c r="V503" i="1"/>
  <c r="Q503" i="1"/>
  <c r="R503" i="1"/>
  <c r="X504" i="1"/>
  <c r="Z504" i="1"/>
  <c r="T504" i="1"/>
  <c r="U504" i="1"/>
  <c r="V504" i="1"/>
  <c r="Q504" i="1"/>
  <c r="R504" i="1"/>
  <c r="X505" i="1"/>
  <c r="Z505" i="1"/>
  <c r="T505" i="1"/>
  <c r="U505" i="1"/>
  <c r="V505" i="1"/>
  <c r="Q505" i="1"/>
  <c r="R505" i="1"/>
  <c r="X506" i="1"/>
  <c r="Z506" i="1"/>
  <c r="T506" i="1"/>
  <c r="U506" i="1"/>
  <c r="V506" i="1"/>
  <c r="Q506" i="1"/>
  <c r="R506" i="1"/>
  <c r="X507" i="1"/>
  <c r="Z507" i="1"/>
  <c r="T507" i="1"/>
  <c r="U507" i="1"/>
  <c r="V507" i="1"/>
  <c r="Q507" i="1"/>
  <c r="R507" i="1"/>
  <c r="X508" i="1"/>
  <c r="Z508" i="1"/>
  <c r="T508" i="1"/>
  <c r="U508" i="1"/>
  <c r="V508" i="1"/>
  <c r="Q508" i="1"/>
  <c r="R508" i="1"/>
  <c r="X509" i="1"/>
  <c r="Z509" i="1"/>
  <c r="T509" i="1"/>
  <c r="U509" i="1"/>
  <c r="V509" i="1"/>
  <c r="Q509" i="1"/>
  <c r="R509" i="1"/>
  <c r="X510" i="1"/>
  <c r="Z510" i="1"/>
  <c r="T510" i="1"/>
  <c r="U510" i="1"/>
  <c r="V510" i="1"/>
  <c r="Q510" i="1"/>
  <c r="R510" i="1"/>
  <c r="X511" i="1"/>
  <c r="Z511" i="1"/>
  <c r="T511" i="1"/>
  <c r="U511" i="1"/>
  <c r="V511" i="1"/>
  <c r="Q511" i="1"/>
  <c r="R511" i="1"/>
  <c r="X512" i="1"/>
  <c r="Z512" i="1"/>
  <c r="T512" i="1"/>
  <c r="U512" i="1"/>
  <c r="V512" i="1"/>
  <c r="Q512" i="1"/>
  <c r="R512" i="1"/>
  <c r="X513" i="1"/>
  <c r="Z513" i="1"/>
  <c r="T513" i="1"/>
  <c r="U513" i="1"/>
  <c r="V513" i="1"/>
  <c r="Q513" i="1"/>
  <c r="R513" i="1"/>
  <c r="X514" i="1"/>
  <c r="Z514" i="1"/>
  <c r="T514" i="1"/>
  <c r="U514" i="1"/>
  <c r="V514" i="1"/>
  <c r="Q514" i="1"/>
  <c r="R514" i="1"/>
  <c r="X515" i="1"/>
  <c r="Z515" i="1"/>
  <c r="T515" i="1"/>
  <c r="U515" i="1"/>
  <c r="V515" i="1"/>
  <c r="Q515" i="1"/>
  <c r="R515" i="1"/>
  <c r="X516" i="1"/>
  <c r="Z516" i="1"/>
  <c r="T516" i="1"/>
  <c r="U516" i="1"/>
  <c r="V516" i="1"/>
  <c r="Q516" i="1"/>
  <c r="R516" i="1"/>
  <c r="X517" i="1"/>
  <c r="Z517" i="1"/>
  <c r="T517" i="1"/>
  <c r="U517" i="1"/>
  <c r="V517" i="1"/>
  <c r="Q517" i="1"/>
  <c r="R517" i="1"/>
  <c r="X518" i="1"/>
  <c r="Z518" i="1"/>
  <c r="T518" i="1"/>
  <c r="U518" i="1"/>
  <c r="V518" i="1"/>
  <c r="Q518" i="1"/>
  <c r="R518" i="1"/>
  <c r="X519" i="1"/>
  <c r="Z519" i="1"/>
  <c r="T519" i="1"/>
  <c r="U519" i="1"/>
  <c r="V519" i="1"/>
  <c r="Q519" i="1"/>
  <c r="R519" i="1"/>
  <c r="X520" i="1"/>
  <c r="Z520" i="1"/>
  <c r="T520" i="1"/>
  <c r="U520" i="1"/>
  <c r="V520" i="1"/>
  <c r="Q520" i="1"/>
  <c r="R520" i="1"/>
  <c r="X521" i="1"/>
  <c r="Z521" i="1"/>
  <c r="T521" i="1"/>
  <c r="U521" i="1"/>
  <c r="V521" i="1"/>
  <c r="Q521" i="1"/>
  <c r="R521" i="1"/>
  <c r="X522" i="1"/>
  <c r="Z522" i="1"/>
  <c r="T522" i="1"/>
  <c r="U522" i="1"/>
  <c r="V522" i="1"/>
  <c r="Q522" i="1"/>
  <c r="R522" i="1"/>
  <c r="X523" i="1"/>
  <c r="Z523" i="1"/>
  <c r="T523" i="1"/>
  <c r="U523" i="1"/>
  <c r="V523" i="1"/>
  <c r="Q523" i="1"/>
  <c r="R523" i="1"/>
  <c r="X524" i="1"/>
  <c r="Z524" i="1"/>
  <c r="T524" i="1"/>
  <c r="U524" i="1"/>
  <c r="V524" i="1"/>
  <c r="Q524" i="1"/>
  <c r="R524" i="1"/>
  <c r="X525" i="1"/>
  <c r="Z525" i="1"/>
  <c r="T525" i="1"/>
  <c r="U525" i="1"/>
  <c r="V525" i="1"/>
  <c r="Q525" i="1"/>
  <c r="R525" i="1"/>
  <c r="X526" i="1"/>
  <c r="Z526" i="1"/>
  <c r="T526" i="1"/>
  <c r="U526" i="1"/>
  <c r="V526" i="1"/>
  <c r="Q526" i="1"/>
  <c r="R526" i="1"/>
  <c r="X527" i="1"/>
  <c r="Z527" i="1"/>
  <c r="T527" i="1"/>
  <c r="U527" i="1"/>
  <c r="V527" i="1"/>
  <c r="Q527" i="1"/>
  <c r="R527" i="1"/>
  <c r="X528" i="1"/>
  <c r="Z528" i="1"/>
  <c r="T528" i="1"/>
  <c r="U528" i="1"/>
  <c r="V528" i="1"/>
  <c r="Q528" i="1"/>
  <c r="R528" i="1"/>
  <c r="X529" i="1"/>
  <c r="Z529" i="1"/>
  <c r="T529" i="1"/>
  <c r="U529" i="1"/>
  <c r="V529" i="1"/>
  <c r="Q529" i="1"/>
  <c r="R529" i="1"/>
  <c r="X530" i="1"/>
  <c r="Z530" i="1"/>
  <c r="T530" i="1"/>
  <c r="U530" i="1"/>
  <c r="V530" i="1"/>
  <c r="Q530" i="1"/>
  <c r="R530" i="1"/>
  <c r="X531" i="1"/>
  <c r="Z531" i="1"/>
  <c r="T531" i="1"/>
  <c r="U531" i="1"/>
  <c r="V531" i="1"/>
  <c r="Q531" i="1"/>
  <c r="R531" i="1"/>
  <c r="X532" i="1"/>
  <c r="Z532" i="1"/>
  <c r="T532" i="1"/>
  <c r="U532" i="1"/>
  <c r="V532" i="1"/>
  <c r="Q532" i="1"/>
  <c r="R532" i="1"/>
  <c r="X533" i="1"/>
  <c r="Z533" i="1"/>
  <c r="T533" i="1"/>
  <c r="U533" i="1"/>
  <c r="V533" i="1"/>
  <c r="Q533" i="1"/>
  <c r="R533" i="1"/>
  <c r="X534" i="1"/>
  <c r="Z534" i="1"/>
  <c r="T534" i="1"/>
  <c r="U534" i="1"/>
  <c r="V534" i="1"/>
  <c r="Q534" i="1"/>
  <c r="R534" i="1"/>
  <c r="X535" i="1"/>
  <c r="Z535" i="1"/>
  <c r="T535" i="1"/>
  <c r="U535" i="1"/>
  <c r="V535" i="1"/>
  <c r="Q535" i="1"/>
  <c r="R535" i="1"/>
  <c r="X536" i="1"/>
  <c r="Z536" i="1"/>
  <c r="T536" i="1"/>
  <c r="U536" i="1"/>
  <c r="V536" i="1"/>
  <c r="Q536" i="1"/>
  <c r="R536" i="1"/>
  <c r="X537" i="1"/>
  <c r="Z537" i="1"/>
  <c r="T537" i="1"/>
  <c r="U537" i="1"/>
  <c r="V537" i="1"/>
  <c r="Q537" i="1"/>
  <c r="R537" i="1"/>
  <c r="X538" i="1"/>
  <c r="Z538" i="1"/>
  <c r="T538" i="1"/>
  <c r="U538" i="1"/>
  <c r="V538" i="1"/>
  <c r="Q538" i="1"/>
  <c r="R538" i="1"/>
  <c r="X539" i="1"/>
  <c r="Z539" i="1"/>
  <c r="T539" i="1"/>
  <c r="U539" i="1"/>
  <c r="V539" i="1"/>
  <c r="Q539" i="1"/>
  <c r="R539" i="1"/>
  <c r="X540" i="1"/>
  <c r="Z540" i="1"/>
  <c r="T540" i="1"/>
  <c r="U540" i="1"/>
  <c r="V540" i="1"/>
  <c r="Q540" i="1"/>
  <c r="R540" i="1"/>
  <c r="X541" i="1"/>
  <c r="Z541" i="1"/>
  <c r="T541" i="1"/>
  <c r="U541" i="1"/>
  <c r="V541" i="1"/>
  <c r="Q541" i="1"/>
  <c r="R541" i="1"/>
  <c r="X542" i="1"/>
  <c r="Z542" i="1"/>
  <c r="T542" i="1"/>
  <c r="U542" i="1"/>
  <c r="V542" i="1"/>
  <c r="Q542" i="1"/>
  <c r="R542" i="1"/>
  <c r="X543" i="1"/>
  <c r="Z543" i="1"/>
  <c r="T543" i="1"/>
  <c r="U543" i="1"/>
  <c r="V543" i="1"/>
  <c r="Q543" i="1"/>
  <c r="R543" i="1"/>
  <c r="X544" i="1"/>
  <c r="Z544" i="1"/>
  <c r="T544" i="1"/>
  <c r="U544" i="1"/>
  <c r="V544" i="1"/>
  <c r="Q544" i="1"/>
  <c r="R544" i="1"/>
  <c r="X545" i="1"/>
  <c r="Z545" i="1"/>
  <c r="T545" i="1"/>
  <c r="U545" i="1"/>
  <c r="V545" i="1"/>
  <c r="Q545" i="1"/>
  <c r="R545" i="1"/>
  <c r="X546" i="1"/>
  <c r="Z546" i="1"/>
  <c r="T546" i="1"/>
  <c r="U546" i="1"/>
  <c r="V546" i="1"/>
  <c r="Q546" i="1"/>
  <c r="R546" i="1"/>
  <c r="X547" i="1"/>
  <c r="Z547" i="1"/>
  <c r="T547" i="1"/>
  <c r="U547" i="1"/>
  <c r="V547" i="1"/>
  <c r="Q547" i="1"/>
  <c r="R547" i="1"/>
  <c r="X548" i="1"/>
  <c r="Z548" i="1"/>
  <c r="T548" i="1"/>
  <c r="U548" i="1"/>
  <c r="V548" i="1"/>
  <c r="Q548" i="1"/>
  <c r="R548" i="1"/>
  <c r="X549" i="1"/>
  <c r="Z549" i="1"/>
  <c r="T549" i="1"/>
  <c r="U549" i="1"/>
  <c r="V549" i="1"/>
  <c r="Q549" i="1"/>
  <c r="R549" i="1"/>
  <c r="X550" i="1"/>
  <c r="Z550" i="1"/>
  <c r="T550" i="1"/>
  <c r="U550" i="1"/>
  <c r="V550" i="1"/>
  <c r="Q550" i="1"/>
  <c r="R550" i="1"/>
  <c r="X551" i="1"/>
  <c r="Z551" i="1"/>
  <c r="T551" i="1"/>
  <c r="U551" i="1"/>
  <c r="V551" i="1"/>
  <c r="Q551" i="1"/>
  <c r="R551" i="1"/>
  <c r="X552" i="1"/>
  <c r="Z552" i="1"/>
  <c r="T552" i="1"/>
  <c r="U552" i="1"/>
  <c r="V552" i="1"/>
  <c r="Q552" i="1"/>
  <c r="R552" i="1"/>
  <c r="X553" i="1"/>
  <c r="Z553" i="1"/>
  <c r="T553" i="1"/>
  <c r="U553" i="1"/>
  <c r="V553" i="1"/>
  <c r="Q553" i="1"/>
  <c r="R553" i="1"/>
  <c r="X554" i="1"/>
  <c r="Z554" i="1"/>
  <c r="T554" i="1"/>
  <c r="U554" i="1"/>
  <c r="V554" i="1"/>
  <c r="Q554" i="1"/>
  <c r="R554" i="1"/>
  <c r="X555" i="1"/>
  <c r="Z555" i="1"/>
  <c r="T555" i="1"/>
  <c r="U555" i="1"/>
  <c r="V555" i="1"/>
  <c r="Q555" i="1"/>
  <c r="R555" i="1"/>
  <c r="X556" i="1"/>
  <c r="Z556" i="1"/>
  <c r="T556" i="1"/>
  <c r="U556" i="1"/>
  <c r="V556" i="1"/>
  <c r="Q556" i="1"/>
  <c r="R556" i="1"/>
  <c r="X557" i="1"/>
  <c r="Z557" i="1"/>
  <c r="T557" i="1"/>
  <c r="U557" i="1"/>
  <c r="V557" i="1"/>
  <c r="Q557" i="1"/>
  <c r="R557" i="1"/>
  <c r="X558" i="1"/>
  <c r="Z558" i="1"/>
  <c r="T558" i="1"/>
  <c r="U558" i="1"/>
  <c r="V558" i="1"/>
  <c r="Q558" i="1"/>
  <c r="R558" i="1"/>
  <c r="X559" i="1"/>
  <c r="Z559" i="1"/>
  <c r="T559" i="1"/>
  <c r="U559" i="1"/>
  <c r="V559" i="1"/>
  <c r="Q559" i="1"/>
  <c r="R559" i="1"/>
  <c r="X560" i="1"/>
  <c r="Z560" i="1"/>
  <c r="T560" i="1"/>
  <c r="U560" i="1"/>
  <c r="V560" i="1"/>
  <c r="Q560" i="1"/>
  <c r="R560" i="1"/>
  <c r="X561" i="1"/>
  <c r="Z561" i="1"/>
  <c r="T561" i="1"/>
  <c r="U561" i="1"/>
  <c r="V561" i="1"/>
  <c r="Q561" i="1"/>
  <c r="R561" i="1"/>
  <c r="X562" i="1"/>
  <c r="Z562" i="1"/>
  <c r="T562" i="1"/>
  <c r="U562" i="1"/>
  <c r="V562" i="1"/>
  <c r="Q562" i="1"/>
  <c r="R562" i="1"/>
  <c r="X563" i="1"/>
  <c r="Z563" i="1"/>
  <c r="T563" i="1"/>
  <c r="U563" i="1"/>
  <c r="V563" i="1"/>
  <c r="Q563" i="1"/>
  <c r="R563" i="1"/>
  <c r="X564" i="1"/>
  <c r="Z564" i="1"/>
  <c r="T564" i="1"/>
  <c r="U564" i="1"/>
  <c r="V564" i="1"/>
  <c r="Q564" i="1"/>
  <c r="R564" i="1"/>
  <c r="X565" i="1"/>
  <c r="Z565" i="1"/>
  <c r="T565" i="1"/>
  <c r="U565" i="1"/>
  <c r="V565" i="1"/>
  <c r="Q565" i="1"/>
  <c r="R565" i="1"/>
  <c r="X566" i="1"/>
  <c r="Z566" i="1"/>
  <c r="T566" i="1"/>
  <c r="U566" i="1"/>
  <c r="V566" i="1"/>
  <c r="Q566" i="1"/>
  <c r="R566" i="1"/>
  <c r="X567" i="1"/>
  <c r="Z567" i="1"/>
  <c r="T567" i="1"/>
  <c r="U567" i="1"/>
  <c r="V567" i="1"/>
  <c r="Q567" i="1"/>
  <c r="R567" i="1"/>
  <c r="X568" i="1"/>
  <c r="Z568" i="1"/>
  <c r="T568" i="1"/>
  <c r="U568" i="1"/>
  <c r="V568" i="1"/>
  <c r="Q568" i="1"/>
  <c r="R568" i="1"/>
  <c r="X569" i="1"/>
  <c r="Z569" i="1"/>
  <c r="T569" i="1"/>
  <c r="U569" i="1"/>
  <c r="V569" i="1"/>
  <c r="Q569" i="1"/>
  <c r="R569" i="1"/>
  <c r="X570" i="1"/>
  <c r="Z570" i="1"/>
  <c r="T570" i="1"/>
  <c r="U570" i="1"/>
  <c r="V570" i="1"/>
  <c r="Q570" i="1"/>
  <c r="R570" i="1"/>
  <c r="X571" i="1"/>
  <c r="Z571" i="1"/>
  <c r="T571" i="1"/>
  <c r="U571" i="1"/>
  <c r="V571" i="1"/>
  <c r="Q571" i="1"/>
  <c r="R571" i="1"/>
  <c r="X572" i="1"/>
  <c r="Z572" i="1"/>
  <c r="T572" i="1"/>
  <c r="U572" i="1"/>
  <c r="V572" i="1"/>
  <c r="Q572" i="1"/>
  <c r="R572" i="1"/>
  <c r="X573" i="1"/>
  <c r="Z573" i="1"/>
  <c r="T573" i="1"/>
  <c r="U573" i="1"/>
  <c r="V573" i="1"/>
  <c r="Q573" i="1"/>
  <c r="R573" i="1"/>
  <c r="X574" i="1"/>
  <c r="Z574" i="1"/>
  <c r="T574" i="1"/>
  <c r="U574" i="1"/>
  <c r="V574" i="1"/>
  <c r="Q574" i="1"/>
  <c r="R574" i="1"/>
  <c r="X575" i="1"/>
  <c r="Z575" i="1"/>
  <c r="T575" i="1"/>
  <c r="U575" i="1"/>
  <c r="V575" i="1"/>
  <c r="Q575" i="1"/>
  <c r="R575" i="1"/>
  <c r="X576" i="1"/>
  <c r="Z576" i="1"/>
  <c r="T576" i="1"/>
  <c r="U576" i="1"/>
  <c r="V576" i="1"/>
  <c r="Q576" i="1"/>
  <c r="R576" i="1"/>
  <c r="X577" i="1"/>
  <c r="Z577" i="1"/>
  <c r="T577" i="1"/>
  <c r="U577" i="1"/>
  <c r="V577" i="1"/>
  <c r="Q577" i="1"/>
  <c r="R577" i="1"/>
  <c r="X578" i="1"/>
  <c r="Z578" i="1"/>
  <c r="T578" i="1"/>
  <c r="U578" i="1"/>
  <c r="V578" i="1"/>
  <c r="Q578" i="1"/>
  <c r="R578" i="1"/>
  <c r="X579" i="1"/>
  <c r="Z579" i="1"/>
  <c r="T579" i="1"/>
  <c r="U579" i="1"/>
  <c r="V579" i="1"/>
  <c r="Q579" i="1"/>
  <c r="R579" i="1"/>
  <c r="X580" i="1"/>
  <c r="Z580" i="1"/>
  <c r="T580" i="1"/>
  <c r="U580" i="1"/>
  <c r="V580" i="1"/>
  <c r="Q580" i="1"/>
  <c r="R580" i="1"/>
  <c r="X581" i="1"/>
  <c r="Z581" i="1"/>
  <c r="T581" i="1"/>
  <c r="U581" i="1"/>
  <c r="V581" i="1"/>
  <c r="Q581" i="1"/>
  <c r="R581" i="1"/>
  <c r="X582" i="1"/>
  <c r="Z582" i="1"/>
  <c r="T582" i="1"/>
  <c r="U582" i="1"/>
  <c r="V582" i="1"/>
  <c r="Q582" i="1"/>
  <c r="R582" i="1"/>
  <c r="X583" i="1"/>
  <c r="Z583" i="1"/>
  <c r="T583" i="1"/>
  <c r="U583" i="1"/>
  <c r="V583" i="1"/>
  <c r="Q583" i="1"/>
  <c r="R583" i="1"/>
  <c r="X584" i="1"/>
  <c r="Z584" i="1"/>
  <c r="T584" i="1"/>
  <c r="U584" i="1"/>
  <c r="V584" i="1"/>
  <c r="Q584" i="1"/>
  <c r="R584" i="1"/>
  <c r="X585" i="1"/>
  <c r="Z585" i="1"/>
  <c r="T585" i="1"/>
  <c r="U585" i="1"/>
  <c r="V585" i="1"/>
  <c r="Q585" i="1"/>
  <c r="R585" i="1"/>
  <c r="X586" i="1"/>
  <c r="Z586" i="1"/>
  <c r="T586" i="1"/>
  <c r="U586" i="1"/>
  <c r="V586" i="1"/>
  <c r="Q586" i="1"/>
  <c r="R586" i="1"/>
  <c r="X587" i="1"/>
  <c r="Z587" i="1"/>
  <c r="T587" i="1"/>
  <c r="U587" i="1"/>
  <c r="V587" i="1"/>
  <c r="Q587" i="1"/>
  <c r="R587" i="1"/>
  <c r="X588" i="1"/>
  <c r="Z588" i="1"/>
  <c r="T588" i="1"/>
  <c r="U588" i="1"/>
  <c r="V588" i="1"/>
  <c r="Q588" i="1"/>
  <c r="R588" i="1"/>
  <c r="X589" i="1"/>
  <c r="Z589" i="1"/>
  <c r="T589" i="1"/>
  <c r="U589" i="1"/>
  <c r="V589" i="1"/>
  <c r="Q589" i="1"/>
  <c r="R589" i="1"/>
  <c r="X590" i="1"/>
  <c r="Z590" i="1"/>
  <c r="T590" i="1"/>
  <c r="U590" i="1"/>
  <c r="V590" i="1"/>
  <c r="Q590" i="1"/>
  <c r="R590" i="1"/>
  <c r="X591" i="1"/>
  <c r="Z591" i="1"/>
  <c r="T591" i="1"/>
  <c r="U591" i="1"/>
  <c r="V591" i="1"/>
  <c r="Q591" i="1"/>
  <c r="R591" i="1"/>
  <c r="X592" i="1"/>
  <c r="Z592" i="1"/>
  <c r="T592" i="1"/>
  <c r="U592" i="1"/>
  <c r="V592" i="1"/>
  <c r="Q592" i="1"/>
  <c r="R592" i="1"/>
  <c r="X593" i="1"/>
  <c r="Z593" i="1"/>
  <c r="T593" i="1"/>
  <c r="U593" i="1"/>
  <c r="V593" i="1"/>
  <c r="Q593" i="1"/>
  <c r="R593" i="1"/>
  <c r="X594" i="1"/>
  <c r="Z594" i="1"/>
  <c r="T594" i="1"/>
  <c r="U594" i="1"/>
  <c r="V594" i="1"/>
  <c r="Q594" i="1"/>
  <c r="R594" i="1"/>
  <c r="X595" i="1"/>
  <c r="Z595" i="1"/>
  <c r="T595" i="1"/>
  <c r="U595" i="1"/>
  <c r="V595" i="1"/>
  <c r="Q595" i="1"/>
  <c r="R595" i="1"/>
  <c r="X596" i="1"/>
  <c r="Z596" i="1"/>
  <c r="T596" i="1"/>
  <c r="U596" i="1"/>
  <c r="V596" i="1"/>
  <c r="Q596" i="1"/>
  <c r="R596" i="1"/>
  <c r="X597" i="1"/>
  <c r="Z597" i="1"/>
  <c r="T597" i="1"/>
  <c r="U597" i="1"/>
  <c r="V597" i="1"/>
  <c r="Q597" i="1"/>
  <c r="R597" i="1"/>
  <c r="X598" i="1"/>
  <c r="Z598" i="1"/>
  <c r="T598" i="1"/>
  <c r="U598" i="1"/>
  <c r="V598" i="1"/>
  <c r="Q598" i="1"/>
  <c r="R598" i="1"/>
  <c r="X599" i="1"/>
  <c r="Z599" i="1"/>
  <c r="T599" i="1"/>
  <c r="U599" i="1"/>
  <c r="V599" i="1"/>
  <c r="Q599" i="1"/>
  <c r="R599" i="1"/>
  <c r="X600" i="1"/>
  <c r="Z600" i="1"/>
  <c r="T600" i="1"/>
  <c r="U600" i="1"/>
  <c r="V600" i="1"/>
  <c r="Q600" i="1"/>
  <c r="R600" i="1"/>
  <c r="X601" i="1"/>
  <c r="Z601" i="1"/>
  <c r="T601" i="1"/>
  <c r="U601" i="1"/>
  <c r="V601" i="1"/>
  <c r="Q601" i="1"/>
  <c r="R601" i="1"/>
  <c r="X602" i="1"/>
  <c r="Z602" i="1"/>
  <c r="T602" i="1"/>
  <c r="U602" i="1"/>
  <c r="V602" i="1"/>
  <c r="Q602" i="1"/>
  <c r="R602" i="1"/>
  <c r="X603" i="1"/>
  <c r="Z603" i="1"/>
  <c r="T603" i="1"/>
  <c r="U603" i="1"/>
  <c r="V603" i="1"/>
  <c r="Q603" i="1"/>
  <c r="R603" i="1"/>
  <c r="X604" i="1"/>
  <c r="Z604" i="1"/>
  <c r="T604" i="1"/>
  <c r="U604" i="1"/>
  <c r="V604" i="1"/>
  <c r="Q604" i="1"/>
  <c r="R604" i="1"/>
  <c r="X605" i="1"/>
  <c r="Z605" i="1"/>
  <c r="T605" i="1"/>
  <c r="U605" i="1"/>
  <c r="V605" i="1"/>
  <c r="Q605" i="1"/>
  <c r="R605" i="1"/>
  <c r="X606" i="1"/>
  <c r="Z606" i="1"/>
  <c r="T606" i="1"/>
  <c r="U606" i="1"/>
  <c r="V606" i="1"/>
  <c r="Q606" i="1"/>
  <c r="R606" i="1"/>
  <c r="X607" i="1"/>
  <c r="Z607" i="1"/>
  <c r="T607" i="1"/>
  <c r="U607" i="1"/>
  <c r="V607" i="1"/>
  <c r="Q607" i="1"/>
  <c r="R607" i="1"/>
  <c r="X608" i="1"/>
  <c r="Z608" i="1"/>
  <c r="T608" i="1"/>
  <c r="U608" i="1"/>
  <c r="V608" i="1"/>
  <c r="Q608" i="1"/>
  <c r="R608" i="1"/>
  <c r="X609" i="1"/>
  <c r="Z609" i="1"/>
  <c r="T609" i="1"/>
  <c r="U609" i="1"/>
  <c r="V609" i="1"/>
  <c r="Q609" i="1"/>
  <c r="R609" i="1"/>
  <c r="X610" i="1"/>
  <c r="Z610" i="1"/>
  <c r="T610" i="1"/>
  <c r="U610" i="1"/>
  <c r="V610" i="1"/>
  <c r="Q610" i="1"/>
  <c r="R610" i="1"/>
  <c r="X611" i="1"/>
  <c r="Z611" i="1"/>
  <c r="T611" i="1"/>
  <c r="U611" i="1"/>
  <c r="V611" i="1"/>
  <c r="Q611" i="1"/>
  <c r="R611" i="1"/>
  <c r="X612" i="1"/>
  <c r="Z612" i="1"/>
  <c r="T612" i="1"/>
  <c r="U612" i="1"/>
  <c r="V612" i="1"/>
  <c r="Q612" i="1"/>
  <c r="R612" i="1"/>
  <c r="X613" i="1"/>
  <c r="Z613" i="1"/>
  <c r="T613" i="1"/>
  <c r="U613" i="1"/>
  <c r="V613" i="1"/>
  <c r="Q613" i="1"/>
  <c r="R613" i="1"/>
  <c r="X614" i="1"/>
  <c r="Z614" i="1"/>
  <c r="T614" i="1"/>
  <c r="U614" i="1"/>
  <c r="V614" i="1"/>
  <c r="Q614" i="1"/>
  <c r="R614" i="1"/>
  <c r="X615" i="1"/>
  <c r="Z615" i="1"/>
  <c r="T615" i="1"/>
  <c r="U615" i="1"/>
  <c r="V615" i="1"/>
  <c r="Q615" i="1"/>
  <c r="R615" i="1"/>
  <c r="X616" i="1"/>
  <c r="Z616" i="1"/>
  <c r="T616" i="1"/>
  <c r="U616" i="1"/>
  <c r="V616" i="1"/>
  <c r="Q616" i="1"/>
  <c r="R616" i="1"/>
  <c r="X617" i="1"/>
  <c r="Z617" i="1"/>
  <c r="T617" i="1"/>
  <c r="U617" i="1"/>
  <c r="V617" i="1"/>
  <c r="Q617" i="1"/>
  <c r="R617" i="1"/>
  <c r="X618" i="1"/>
  <c r="Z618" i="1"/>
  <c r="T618" i="1"/>
  <c r="U618" i="1"/>
  <c r="V618" i="1"/>
  <c r="Q618" i="1"/>
  <c r="R618" i="1"/>
  <c r="X619" i="1"/>
  <c r="Z619" i="1"/>
  <c r="T619" i="1"/>
  <c r="U619" i="1"/>
  <c r="V619" i="1"/>
  <c r="Q619" i="1"/>
  <c r="R619" i="1"/>
  <c r="X620" i="1"/>
  <c r="Z620" i="1"/>
  <c r="T620" i="1"/>
  <c r="U620" i="1"/>
  <c r="V620" i="1"/>
  <c r="Q620" i="1"/>
  <c r="R620" i="1"/>
  <c r="X621" i="1"/>
  <c r="Z621" i="1"/>
  <c r="T621" i="1"/>
  <c r="U621" i="1"/>
  <c r="V621" i="1"/>
  <c r="Q621" i="1"/>
  <c r="R621" i="1"/>
  <c r="X622" i="1"/>
  <c r="Z622" i="1"/>
  <c r="T622" i="1"/>
  <c r="U622" i="1"/>
  <c r="V622" i="1"/>
  <c r="Q622" i="1"/>
  <c r="R622" i="1"/>
  <c r="X623" i="1"/>
  <c r="Z623" i="1"/>
  <c r="T623" i="1"/>
  <c r="U623" i="1"/>
  <c r="V623" i="1"/>
  <c r="Q623" i="1"/>
  <c r="R623" i="1"/>
  <c r="X624" i="1"/>
  <c r="Z624" i="1"/>
  <c r="T624" i="1"/>
  <c r="U624" i="1"/>
  <c r="V624" i="1"/>
  <c r="Q624" i="1"/>
  <c r="R624" i="1"/>
  <c r="X625" i="1"/>
  <c r="Z625" i="1"/>
  <c r="T625" i="1"/>
  <c r="U625" i="1"/>
  <c r="V625" i="1"/>
  <c r="Q625" i="1"/>
  <c r="R625" i="1"/>
  <c r="X626" i="1"/>
  <c r="Z626" i="1"/>
  <c r="T626" i="1"/>
  <c r="U626" i="1"/>
  <c r="V626" i="1"/>
  <c r="Q626" i="1"/>
  <c r="R626" i="1"/>
  <c r="X627" i="1"/>
  <c r="Z627" i="1"/>
  <c r="T627" i="1"/>
  <c r="U627" i="1"/>
  <c r="V627" i="1"/>
  <c r="Q627" i="1"/>
  <c r="R627" i="1"/>
  <c r="X628" i="1"/>
  <c r="Z628" i="1"/>
  <c r="T628" i="1"/>
  <c r="U628" i="1"/>
  <c r="V628" i="1"/>
  <c r="Q628" i="1"/>
  <c r="R628" i="1"/>
  <c r="X629" i="1"/>
  <c r="Z629" i="1"/>
  <c r="T629" i="1"/>
  <c r="U629" i="1"/>
  <c r="V629" i="1"/>
  <c r="Q629" i="1"/>
  <c r="R629" i="1"/>
  <c r="X630" i="1"/>
  <c r="Z630" i="1"/>
  <c r="T630" i="1"/>
  <c r="U630" i="1"/>
  <c r="V630" i="1"/>
  <c r="Q630" i="1"/>
  <c r="R630" i="1"/>
  <c r="X631" i="1"/>
  <c r="Z631" i="1"/>
  <c r="T631" i="1"/>
  <c r="U631" i="1"/>
  <c r="V631" i="1"/>
  <c r="Q631" i="1"/>
  <c r="R631" i="1"/>
  <c r="X632" i="1"/>
  <c r="Z632" i="1"/>
  <c r="T632" i="1"/>
  <c r="U632" i="1"/>
  <c r="V632" i="1"/>
  <c r="Q632" i="1"/>
  <c r="R632" i="1"/>
  <c r="X633" i="1"/>
  <c r="Z633" i="1"/>
  <c r="T633" i="1"/>
  <c r="U633" i="1"/>
  <c r="V633" i="1"/>
  <c r="Q633" i="1"/>
  <c r="R633" i="1"/>
  <c r="X634" i="1"/>
  <c r="Z634" i="1"/>
  <c r="T634" i="1"/>
  <c r="U634" i="1"/>
  <c r="V634" i="1"/>
  <c r="Q634" i="1"/>
  <c r="R634" i="1"/>
  <c r="X635" i="1"/>
  <c r="Z635" i="1"/>
  <c r="T635" i="1"/>
  <c r="U635" i="1"/>
  <c r="V635" i="1"/>
  <c r="Q635" i="1"/>
  <c r="R635" i="1"/>
  <c r="X636" i="1"/>
  <c r="Z636" i="1"/>
  <c r="T636" i="1"/>
  <c r="U636" i="1"/>
  <c r="V636" i="1"/>
  <c r="Q636" i="1"/>
  <c r="R636" i="1"/>
  <c r="X637" i="1"/>
  <c r="Z637" i="1"/>
  <c r="T637" i="1"/>
  <c r="U637" i="1"/>
  <c r="V637" i="1"/>
  <c r="Q637" i="1"/>
  <c r="R637" i="1"/>
  <c r="X638" i="1"/>
  <c r="Z638" i="1"/>
  <c r="T638" i="1"/>
  <c r="U638" i="1"/>
  <c r="V638" i="1"/>
  <c r="Q638" i="1"/>
  <c r="R638" i="1"/>
  <c r="X639" i="1"/>
  <c r="Z639" i="1"/>
  <c r="T639" i="1"/>
  <c r="U639" i="1"/>
  <c r="V639" i="1"/>
  <c r="Q639" i="1"/>
  <c r="R639" i="1"/>
  <c r="X640" i="1"/>
  <c r="Z640" i="1"/>
  <c r="T640" i="1"/>
  <c r="U640" i="1"/>
  <c r="V640" i="1"/>
  <c r="Q640" i="1"/>
  <c r="R640" i="1"/>
  <c r="X641" i="1"/>
  <c r="Z641" i="1"/>
  <c r="T641" i="1"/>
  <c r="U641" i="1"/>
  <c r="V641" i="1"/>
  <c r="Q641" i="1"/>
  <c r="R641" i="1"/>
  <c r="X642" i="1"/>
  <c r="Z642" i="1"/>
  <c r="T642" i="1"/>
  <c r="U642" i="1"/>
  <c r="V642" i="1"/>
  <c r="Q642" i="1"/>
  <c r="R642" i="1"/>
  <c r="X643" i="1"/>
  <c r="Z643" i="1"/>
  <c r="T643" i="1"/>
  <c r="U643" i="1"/>
  <c r="V643" i="1"/>
  <c r="Q643" i="1"/>
  <c r="R643" i="1"/>
  <c r="X644" i="1"/>
  <c r="Z644" i="1"/>
  <c r="T644" i="1"/>
  <c r="U644" i="1"/>
  <c r="V644" i="1"/>
  <c r="Q644" i="1"/>
  <c r="R644" i="1"/>
  <c r="X645" i="1"/>
  <c r="Z645" i="1"/>
  <c r="T645" i="1"/>
  <c r="U645" i="1"/>
  <c r="V645" i="1"/>
  <c r="Q645" i="1"/>
  <c r="R645" i="1"/>
  <c r="X646" i="1"/>
  <c r="Z646" i="1"/>
  <c r="T646" i="1"/>
  <c r="U646" i="1"/>
  <c r="V646" i="1"/>
  <c r="Q646" i="1"/>
  <c r="R646" i="1"/>
  <c r="X647" i="1"/>
  <c r="Z647" i="1"/>
  <c r="T647" i="1"/>
  <c r="U647" i="1"/>
  <c r="V647" i="1"/>
  <c r="Q647" i="1"/>
  <c r="R647" i="1"/>
  <c r="X648" i="1"/>
  <c r="Z648" i="1"/>
  <c r="T648" i="1"/>
  <c r="U648" i="1"/>
  <c r="V648" i="1"/>
  <c r="Q648" i="1"/>
  <c r="R648" i="1"/>
  <c r="X649" i="1"/>
  <c r="Z649" i="1"/>
  <c r="T649" i="1"/>
  <c r="U649" i="1"/>
  <c r="V649" i="1"/>
  <c r="Q649" i="1"/>
  <c r="R649" i="1"/>
  <c r="X650" i="1"/>
  <c r="Z650" i="1"/>
  <c r="T650" i="1"/>
  <c r="U650" i="1"/>
  <c r="V650" i="1"/>
  <c r="Q650" i="1"/>
  <c r="R650" i="1"/>
  <c r="X651" i="1"/>
  <c r="Z651" i="1"/>
  <c r="T651" i="1"/>
  <c r="U651" i="1"/>
  <c r="V651" i="1"/>
  <c r="Q651" i="1"/>
  <c r="R651" i="1"/>
  <c r="X652" i="1"/>
  <c r="Z652" i="1"/>
  <c r="T652" i="1"/>
  <c r="U652" i="1"/>
  <c r="V652" i="1"/>
  <c r="Q652" i="1"/>
  <c r="R652" i="1"/>
  <c r="X653" i="1"/>
  <c r="Z653" i="1"/>
  <c r="T653" i="1"/>
  <c r="U653" i="1"/>
  <c r="V653" i="1"/>
  <c r="Q653" i="1"/>
  <c r="R653" i="1"/>
  <c r="X654" i="1"/>
  <c r="Z654" i="1"/>
  <c r="T654" i="1"/>
  <c r="U654" i="1"/>
  <c r="V654" i="1"/>
  <c r="Q654" i="1"/>
  <c r="R654" i="1"/>
  <c r="X655" i="1"/>
  <c r="Z655" i="1"/>
  <c r="T655" i="1"/>
  <c r="U655" i="1"/>
  <c r="V655" i="1"/>
  <c r="Q655" i="1"/>
  <c r="R655" i="1"/>
  <c r="X656" i="1"/>
  <c r="Z656" i="1"/>
  <c r="T656" i="1"/>
  <c r="U656" i="1"/>
  <c r="V656" i="1"/>
  <c r="Q656" i="1"/>
  <c r="R656" i="1"/>
  <c r="X657" i="1"/>
  <c r="Z657" i="1"/>
  <c r="T657" i="1"/>
  <c r="U657" i="1"/>
  <c r="V657" i="1"/>
  <c r="Q657" i="1"/>
  <c r="R657" i="1"/>
  <c r="X658" i="1"/>
  <c r="Z658" i="1"/>
  <c r="T658" i="1"/>
  <c r="U658" i="1"/>
  <c r="V658" i="1"/>
  <c r="Q658" i="1"/>
  <c r="R658" i="1"/>
  <c r="X659" i="1"/>
  <c r="Z659" i="1"/>
  <c r="T659" i="1"/>
  <c r="U659" i="1"/>
  <c r="V659" i="1"/>
  <c r="Q659" i="1"/>
  <c r="R659" i="1"/>
  <c r="X660" i="1"/>
  <c r="Z660" i="1"/>
  <c r="T660" i="1"/>
  <c r="U660" i="1"/>
  <c r="V660" i="1"/>
  <c r="Q660" i="1"/>
  <c r="R660" i="1"/>
  <c r="X661" i="1"/>
  <c r="Z661" i="1"/>
  <c r="T661" i="1"/>
  <c r="U661" i="1"/>
  <c r="V661" i="1"/>
  <c r="Q661" i="1"/>
  <c r="R661" i="1"/>
  <c r="X662" i="1"/>
  <c r="Z662" i="1"/>
  <c r="T662" i="1"/>
  <c r="U662" i="1"/>
  <c r="V662" i="1"/>
  <c r="Q662" i="1"/>
  <c r="R662" i="1"/>
  <c r="X663" i="1"/>
  <c r="Z663" i="1"/>
  <c r="T663" i="1"/>
  <c r="U663" i="1"/>
  <c r="V663" i="1"/>
  <c r="Q663" i="1"/>
  <c r="R663" i="1"/>
  <c r="X664" i="1"/>
  <c r="Z664" i="1"/>
  <c r="T664" i="1"/>
  <c r="U664" i="1"/>
  <c r="V664" i="1"/>
  <c r="Q664" i="1"/>
  <c r="R664" i="1"/>
  <c r="X665" i="1"/>
  <c r="Z665" i="1"/>
  <c r="T665" i="1"/>
  <c r="U665" i="1"/>
  <c r="V665" i="1"/>
  <c r="Q665" i="1"/>
  <c r="R665" i="1"/>
  <c r="X666" i="1"/>
  <c r="Z666" i="1"/>
  <c r="T666" i="1"/>
  <c r="U666" i="1"/>
  <c r="V666" i="1"/>
  <c r="Q666" i="1"/>
  <c r="R666" i="1"/>
  <c r="X667" i="1"/>
  <c r="Z667" i="1"/>
  <c r="T667" i="1"/>
  <c r="U667" i="1"/>
  <c r="V667" i="1"/>
  <c r="Q667" i="1"/>
  <c r="R667" i="1"/>
  <c r="X668" i="1"/>
  <c r="Z668" i="1"/>
  <c r="T668" i="1"/>
  <c r="U668" i="1"/>
  <c r="V668" i="1"/>
  <c r="Q668" i="1"/>
  <c r="R668" i="1"/>
  <c r="X669" i="1"/>
  <c r="Z669" i="1"/>
  <c r="T669" i="1"/>
  <c r="U669" i="1"/>
  <c r="V669" i="1"/>
  <c r="Q669" i="1"/>
  <c r="R669" i="1"/>
  <c r="X670" i="1"/>
  <c r="Z670" i="1"/>
  <c r="T670" i="1"/>
  <c r="U670" i="1"/>
  <c r="V670" i="1"/>
  <c r="Q670" i="1"/>
  <c r="R670" i="1"/>
  <c r="X671" i="1"/>
  <c r="Z671" i="1"/>
  <c r="T671" i="1"/>
  <c r="U671" i="1"/>
  <c r="V671" i="1"/>
  <c r="Q671" i="1"/>
  <c r="R671" i="1"/>
  <c r="X672" i="1"/>
  <c r="Z672" i="1"/>
  <c r="T672" i="1"/>
  <c r="U672" i="1"/>
  <c r="V672" i="1"/>
  <c r="Q672" i="1"/>
  <c r="R672" i="1"/>
  <c r="X673" i="1"/>
  <c r="Z673" i="1"/>
  <c r="T673" i="1"/>
  <c r="U673" i="1"/>
  <c r="V673" i="1"/>
  <c r="Q673" i="1"/>
  <c r="R673" i="1"/>
  <c r="X674" i="1"/>
  <c r="Z674" i="1"/>
  <c r="T674" i="1"/>
  <c r="U674" i="1"/>
  <c r="V674" i="1"/>
  <c r="Q674" i="1"/>
  <c r="R674" i="1"/>
  <c r="X675" i="1"/>
  <c r="Z675" i="1"/>
  <c r="T675" i="1"/>
  <c r="U675" i="1"/>
  <c r="V675" i="1"/>
  <c r="Q675" i="1"/>
  <c r="R675" i="1"/>
  <c r="X676" i="1"/>
  <c r="Z676" i="1"/>
  <c r="T676" i="1"/>
  <c r="U676" i="1"/>
  <c r="V676" i="1"/>
  <c r="Q676" i="1"/>
  <c r="R676" i="1"/>
  <c r="X677" i="1"/>
  <c r="Z677" i="1"/>
  <c r="T677" i="1"/>
  <c r="U677" i="1"/>
  <c r="V677" i="1"/>
  <c r="Q677" i="1"/>
  <c r="R677" i="1"/>
  <c r="X678" i="1"/>
  <c r="Z678" i="1"/>
  <c r="T678" i="1"/>
  <c r="U678" i="1"/>
  <c r="V678" i="1"/>
  <c r="Q678" i="1"/>
  <c r="R678" i="1"/>
  <c r="X679" i="1"/>
  <c r="Z679" i="1"/>
  <c r="T679" i="1"/>
  <c r="U679" i="1"/>
  <c r="V679" i="1"/>
  <c r="Q679" i="1"/>
  <c r="R679" i="1"/>
  <c r="X680" i="1"/>
  <c r="Z680" i="1"/>
  <c r="T680" i="1"/>
  <c r="U680" i="1"/>
  <c r="V680" i="1"/>
  <c r="Q680" i="1"/>
  <c r="R680" i="1"/>
  <c r="X681" i="1"/>
  <c r="Z681" i="1"/>
  <c r="T681" i="1"/>
  <c r="U681" i="1"/>
  <c r="V681" i="1"/>
  <c r="Q681" i="1"/>
  <c r="R681" i="1"/>
  <c r="X682" i="1"/>
  <c r="Z682" i="1"/>
  <c r="T682" i="1"/>
  <c r="U682" i="1"/>
  <c r="V682" i="1"/>
  <c r="Q682" i="1"/>
  <c r="R682" i="1"/>
  <c r="X683" i="1"/>
  <c r="Z683" i="1"/>
  <c r="T683" i="1"/>
  <c r="U683" i="1"/>
  <c r="V683" i="1"/>
  <c r="Q683" i="1"/>
  <c r="R683" i="1"/>
  <c r="X684" i="1"/>
  <c r="Z684" i="1"/>
  <c r="T684" i="1"/>
  <c r="U684" i="1"/>
  <c r="V684" i="1"/>
  <c r="Q684" i="1"/>
  <c r="R684" i="1"/>
  <c r="X685" i="1"/>
  <c r="Z685" i="1"/>
  <c r="T685" i="1"/>
  <c r="U685" i="1"/>
  <c r="V685" i="1"/>
  <c r="Q685" i="1"/>
  <c r="R685" i="1"/>
  <c r="X686" i="1"/>
  <c r="Z686" i="1"/>
  <c r="T686" i="1"/>
  <c r="U686" i="1"/>
  <c r="V686" i="1"/>
  <c r="Q686" i="1"/>
  <c r="R686" i="1"/>
  <c r="X687" i="1"/>
  <c r="Z687" i="1"/>
  <c r="T687" i="1"/>
  <c r="U687" i="1"/>
  <c r="V687" i="1"/>
  <c r="Q687" i="1"/>
  <c r="R687" i="1"/>
  <c r="X688" i="1"/>
  <c r="Z688" i="1"/>
  <c r="T688" i="1"/>
  <c r="U688" i="1"/>
  <c r="V688" i="1"/>
  <c r="Q688" i="1"/>
  <c r="R688" i="1"/>
  <c r="X689" i="1"/>
  <c r="Z689" i="1"/>
  <c r="T689" i="1"/>
  <c r="U689" i="1"/>
  <c r="V689" i="1"/>
  <c r="Q689" i="1"/>
  <c r="R689" i="1"/>
  <c r="X690" i="1"/>
  <c r="Z690" i="1"/>
  <c r="T690" i="1"/>
  <c r="U690" i="1"/>
  <c r="V690" i="1"/>
  <c r="Q690" i="1"/>
  <c r="R690" i="1"/>
  <c r="X691" i="1"/>
  <c r="Z691" i="1"/>
  <c r="T691" i="1"/>
  <c r="U691" i="1"/>
  <c r="V691" i="1"/>
  <c r="Q691" i="1"/>
  <c r="R691" i="1"/>
  <c r="X692" i="1"/>
  <c r="Z692" i="1"/>
  <c r="T692" i="1"/>
  <c r="U692" i="1"/>
  <c r="V692" i="1"/>
  <c r="Q692" i="1"/>
  <c r="R692" i="1"/>
  <c r="X693" i="1"/>
  <c r="Z693" i="1"/>
  <c r="T693" i="1"/>
  <c r="U693" i="1"/>
  <c r="V693" i="1"/>
  <c r="Q693" i="1"/>
  <c r="R693" i="1"/>
  <c r="X694" i="1"/>
  <c r="Z694" i="1"/>
  <c r="T694" i="1"/>
  <c r="U694" i="1"/>
  <c r="V694" i="1"/>
  <c r="Q694" i="1"/>
  <c r="R694" i="1"/>
  <c r="X695" i="1"/>
  <c r="Z695" i="1"/>
  <c r="T695" i="1"/>
  <c r="U695" i="1"/>
  <c r="V695" i="1"/>
  <c r="Q695" i="1"/>
  <c r="R695" i="1"/>
  <c r="X696" i="1"/>
  <c r="Z696" i="1"/>
  <c r="T696" i="1"/>
  <c r="U696" i="1"/>
  <c r="V696" i="1"/>
  <c r="Q696" i="1"/>
  <c r="R696" i="1"/>
  <c r="X697" i="1"/>
  <c r="Z697" i="1"/>
  <c r="T697" i="1"/>
  <c r="U697" i="1"/>
  <c r="V697" i="1"/>
  <c r="Q697" i="1"/>
  <c r="R697" i="1"/>
  <c r="X698" i="1"/>
  <c r="Z698" i="1"/>
  <c r="T698" i="1"/>
  <c r="U698" i="1"/>
  <c r="V698" i="1"/>
  <c r="Q698" i="1"/>
  <c r="R698" i="1"/>
  <c r="X699" i="1"/>
  <c r="Z699" i="1"/>
  <c r="T699" i="1"/>
  <c r="U699" i="1"/>
  <c r="V699" i="1"/>
  <c r="Q699" i="1"/>
  <c r="R699" i="1"/>
  <c r="X700" i="1"/>
  <c r="Z700" i="1"/>
  <c r="T700" i="1"/>
  <c r="U700" i="1"/>
  <c r="V700" i="1"/>
  <c r="Q700" i="1"/>
  <c r="R700" i="1"/>
  <c r="X701" i="1"/>
  <c r="Z701" i="1"/>
  <c r="T701" i="1"/>
  <c r="U701" i="1"/>
  <c r="V701" i="1"/>
  <c r="Q701" i="1"/>
  <c r="R701" i="1"/>
  <c r="X702" i="1"/>
  <c r="Z702" i="1"/>
  <c r="T702" i="1"/>
  <c r="U702" i="1"/>
  <c r="V702" i="1"/>
  <c r="Q702" i="1"/>
  <c r="R702" i="1"/>
  <c r="X703" i="1"/>
  <c r="Z703" i="1"/>
  <c r="T703" i="1"/>
  <c r="U703" i="1"/>
  <c r="V703" i="1"/>
  <c r="Q703" i="1"/>
  <c r="R703" i="1"/>
  <c r="X704" i="1"/>
  <c r="Z704" i="1"/>
  <c r="T704" i="1"/>
  <c r="U704" i="1"/>
  <c r="V704" i="1"/>
  <c r="Q704" i="1"/>
  <c r="R704" i="1"/>
  <c r="X705" i="1"/>
  <c r="Z705" i="1"/>
  <c r="T705" i="1"/>
  <c r="U705" i="1"/>
  <c r="V705" i="1"/>
  <c r="Q705" i="1"/>
  <c r="R705" i="1"/>
  <c r="X706" i="1"/>
  <c r="Z706" i="1"/>
  <c r="T706" i="1"/>
  <c r="U706" i="1"/>
  <c r="V706" i="1"/>
  <c r="Q706" i="1"/>
  <c r="R706" i="1"/>
  <c r="X707" i="1"/>
  <c r="Z707" i="1"/>
  <c r="T707" i="1"/>
  <c r="U707" i="1"/>
  <c r="V707" i="1"/>
  <c r="Q707" i="1"/>
  <c r="R707" i="1"/>
  <c r="X708" i="1"/>
  <c r="Z708" i="1"/>
  <c r="T708" i="1"/>
  <c r="U708" i="1"/>
  <c r="V708" i="1"/>
  <c r="Q708" i="1"/>
  <c r="R708" i="1"/>
  <c r="X709" i="1"/>
  <c r="Z709" i="1"/>
  <c r="T709" i="1"/>
  <c r="U709" i="1"/>
  <c r="V709" i="1"/>
  <c r="Q709" i="1"/>
  <c r="R709" i="1"/>
  <c r="X710" i="1"/>
  <c r="Z710" i="1"/>
  <c r="T710" i="1"/>
  <c r="U710" i="1"/>
  <c r="V710" i="1"/>
  <c r="Q710" i="1"/>
  <c r="R710" i="1"/>
  <c r="X711" i="1"/>
  <c r="Z711" i="1"/>
  <c r="T711" i="1"/>
  <c r="U711" i="1"/>
  <c r="V711" i="1"/>
  <c r="Q711" i="1"/>
  <c r="R711" i="1"/>
  <c r="X712" i="1"/>
  <c r="Z712" i="1"/>
  <c r="T712" i="1"/>
  <c r="U712" i="1"/>
  <c r="V712" i="1"/>
  <c r="Q712" i="1"/>
  <c r="R712" i="1"/>
  <c r="X713" i="1"/>
  <c r="Z713" i="1"/>
  <c r="T713" i="1"/>
  <c r="U713" i="1"/>
  <c r="V713" i="1"/>
  <c r="Q713" i="1"/>
  <c r="R713" i="1"/>
  <c r="X714" i="1"/>
  <c r="Z714" i="1"/>
  <c r="T714" i="1"/>
  <c r="U714" i="1"/>
  <c r="V714" i="1"/>
  <c r="Q714" i="1"/>
  <c r="R714" i="1"/>
  <c r="X715" i="1"/>
  <c r="Z715" i="1"/>
  <c r="T715" i="1"/>
  <c r="U715" i="1"/>
  <c r="V715" i="1"/>
  <c r="Q715" i="1"/>
  <c r="R715" i="1"/>
  <c r="X716" i="1"/>
  <c r="Z716" i="1"/>
  <c r="T716" i="1"/>
  <c r="U716" i="1"/>
  <c r="V716" i="1"/>
  <c r="Q716" i="1"/>
  <c r="R716" i="1"/>
  <c r="X717" i="1"/>
  <c r="Z717" i="1"/>
  <c r="T717" i="1"/>
  <c r="U717" i="1"/>
  <c r="V717" i="1"/>
  <c r="Q717" i="1"/>
  <c r="R717" i="1"/>
  <c r="X718" i="1"/>
  <c r="Z718" i="1"/>
  <c r="T718" i="1"/>
  <c r="U718" i="1"/>
  <c r="V718" i="1"/>
  <c r="Q718" i="1"/>
  <c r="R718" i="1"/>
  <c r="X719" i="1"/>
  <c r="Z719" i="1"/>
  <c r="T719" i="1"/>
  <c r="U719" i="1"/>
  <c r="V719" i="1"/>
  <c r="Q719" i="1"/>
  <c r="R719" i="1"/>
  <c r="X720" i="1"/>
  <c r="Z720" i="1"/>
  <c r="T720" i="1"/>
  <c r="U720" i="1"/>
  <c r="V720" i="1"/>
  <c r="Q720" i="1"/>
  <c r="R720" i="1"/>
  <c r="X721" i="1"/>
  <c r="Z721" i="1"/>
  <c r="T721" i="1"/>
  <c r="U721" i="1"/>
  <c r="V721" i="1"/>
  <c r="Q721" i="1"/>
  <c r="R721" i="1"/>
  <c r="X722" i="1"/>
  <c r="Z722" i="1"/>
  <c r="T722" i="1"/>
  <c r="U722" i="1"/>
  <c r="V722" i="1"/>
  <c r="Q722" i="1"/>
  <c r="R722" i="1"/>
  <c r="X723" i="1"/>
  <c r="Z723" i="1"/>
  <c r="T723" i="1"/>
  <c r="U723" i="1"/>
  <c r="V723" i="1"/>
  <c r="Q723" i="1"/>
  <c r="R723" i="1"/>
  <c r="X724" i="1"/>
  <c r="Z724" i="1"/>
  <c r="T724" i="1"/>
  <c r="U724" i="1"/>
  <c r="V724" i="1"/>
  <c r="Q724" i="1"/>
  <c r="R724" i="1"/>
  <c r="X725" i="1"/>
  <c r="Z725" i="1"/>
  <c r="T725" i="1"/>
  <c r="U725" i="1"/>
  <c r="V725" i="1"/>
  <c r="Q725" i="1"/>
  <c r="R725" i="1"/>
  <c r="X726" i="1"/>
  <c r="Z726" i="1"/>
  <c r="T726" i="1"/>
  <c r="U726" i="1"/>
  <c r="V726" i="1"/>
  <c r="Q726" i="1"/>
  <c r="R726" i="1"/>
  <c r="X727" i="1"/>
  <c r="Z727" i="1"/>
  <c r="T727" i="1"/>
  <c r="U727" i="1"/>
  <c r="V727" i="1"/>
  <c r="Q727" i="1"/>
  <c r="R727" i="1"/>
  <c r="X728" i="1"/>
  <c r="Z728" i="1"/>
  <c r="T728" i="1"/>
  <c r="U728" i="1"/>
  <c r="V728" i="1"/>
  <c r="Q728" i="1"/>
  <c r="R728" i="1"/>
  <c r="X729" i="1"/>
  <c r="Z729" i="1"/>
  <c r="T729" i="1"/>
  <c r="U729" i="1"/>
  <c r="V729" i="1"/>
  <c r="Q729" i="1"/>
  <c r="R729" i="1"/>
  <c r="X730" i="1"/>
  <c r="Z730" i="1"/>
  <c r="T730" i="1"/>
  <c r="U730" i="1"/>
  <c r="V730" i="1"/>
  <c r="Q730" i="1"/>
  <c r="R730" i="1"/>
  <c r="X731" i="1"/>
  <c r="Z731" i="1"/>
  <c r="T731" i="1"/>
  <c r="U731" i="1"/>
  <c r="V731" i="1"/>
  <c r="Q731" i="1"/>
  <c r="R731" i="1"/>
  <c r="X732" i="1"/>
  <c r="Z732" i="1"/>
  <c r="T732" i="1"/>
  <c r="U732" i="1"/>
  <c r="V732" i="1"/>
  <c r="Q732" i="1"/>
  <c r="R732" i="1"/>
  <c r="X733" i="1"/>
  <c r="Z733" i="1"/>
  <c r="T733" i="1"/>
  <c r="U733" i="1"/>
  <c r="V733" i="1"/>
  <c r="Q733" i="1"/>
  <c r="R733" i="1"/>
  <c r="X734" i="1"/>
  <c r="Z734" i="1"/>
  <c r="T734" i="1"/>
  <c r="U734" i="1"/>
  <c r="V734" i="1"/>
  <c r="Q734" i="1"/>
  <c r="R734" i="1"/>
  <c r="X735" i="1"/>
  <c r="Z735" i="1"/>
  <c r="T735" i="1"/>
  <c r="U735" i="1"/>
  <c r="V735" i="1"/>
  <c r="Q735" i="1"/>
  <c r="R735" i="1"/>
  <c r="X736" i="1"/>
  <c r="Z736" i="1"/>
  <c r="T736" i="1"/>
  <c r="U736" i="1"/>
  <c r="V736" i="1"/>
  <c r="Q736" i="1"/>
  <c r="R736" i="1"/>
  <c r="X737" i="1"/>
  <c r="Z737" i="1"/>
  <c r="T737" i="1"/>
  <c r="U737" i="1"/>
  <c r="V737" i="1"/>
  <c r="Q737" i="1"/>
  <c r="R737" i="1"/>
  <c r="X738" i="1"/>
  <c r="Z738" i="1"/>
  <c r="T738" i="1"/>
  <c r="U738" i="1"/>
  <c r="V738" i="1"/>
  <c r="Q738" i="1"/>
  <c r="R738" i="1"/>
  <c r="X739" i="1"/>
  <c r="Z739" i="1"/>
  <c r="T739" i="1"/>
  <c r="U739" i="1"/>
  <c r="V739" i="1"/>
  <c r="Q739" i="1"/>
  <c r="R739" i="1"/>
  <c r="X740" i="1"/>
  <c r="Z740" i="1"/>
  <c r="T740" i="1"/>
  <c r="U740" i="1"/>
  <c r="V740" i="1"/>
  <c r="Q740" i="1"/>
  <c r="R740" i="1"/>
  <c r="X741" i="1"/>
  <c r="Z741" i="1"/>
  <c r="T741" i="1"/>
  <c r="U741" i="1"/>
  <c r="V741" i="1"/>
  <c r="Q741" i="1"/>
  <c r="R741" i="1"/>
  <c r="X742" i="1"/>
  <c r="Z742" i="1"/>
  <c r="T742" i="1"/>
  <c r="U742" i="1"/>
  <c r="V742" i="1"/>
  <c r="Q742" i="1"/>
  <c r="R742" i="1"/>
  <c r="X743" i="1"/>
  <c r="Z743" i="1"/>
  <c r="T743" i="1"/>
  <c r="U743" i="1"/>
  <c r="V743" i="1"/>
  <c r="Q743" i="1"/>
  <c r="R743" i="1"/>
  <c r="X744" i="1"/>
  <c r="Z744" i="1"/>
  <c r="T744" i="1"/>
  <c r="U744" i="1"/>
  <c r="V744" i="1"/>
  <c r="Q744" i="1"/>
  <c r="R744" i="1"/>
  <c r="X745" i="1"/>
  <c r="Z745" i="1"/>
  <c r="T745" i="1"/>
  <c r="U745" i="1"/>
  <c r="V745" i="1"/>
  <c r="Q745" i="1"/>
  <c r="R745" i="1"/>
  <c r="X746" i="1"/>
  <c r="Z746" i="1"/>
  <c r="T746" i="1"/>
  <c r="U746" i="1"/>
  <c r="V746" i="1"/>
  <c r="Q746" i="1"/>
  <c r="R746" i="1"/>
  <c r="X747" i="1"/>
  <c r="Z747" i="1"/>
  <c r="T747" i="1"/>
  <c r="U747" i="1"/>
  <c r="V747" i="1"/>
  <c r="Q747" i="1"/>
  <c r="R747" i="1"/>
  <c r="X748" i="1"/>
  <c r="Z748" i="1"/>
  <c r="T748" i="1"/>
  <c r="U748" i="1"/>
  <c r="V748" i="1"/>
  <c r="Q748" i="1"/>
  <c r="R748" i="1"/>
  <c r="X749" i="1"/>
  <c r="Z749" i="1"/>
  <c r="T749" i="1"/>
  <c r="U749" i="1"/>
  <c r="V749" i="1"/>
  <c r="Q749" i="1"/>
  <c r="R749" i="1"/>
  <c r="X750" i="1"/>
  <c r="Z750" i="1"/>
  <c r="T750" i="1"/>
  <c r="U750" i="1"/>
  <c r="V750" i="1"/>
  <c r="Q750" i="1"/>
  <c r="R750" i="1"/>
  <c r="X751" i="1"/>
  <c r="Z751" i="1"/>
  <c r="T751" i="1"/>
  <c r="U751" i="1"/>
  <c r="V751" i="1"/>
  <c r="Q751" i="1"/>
  <c r="R751" i="1"/>
  <c r="X752" i="1"/>
  <c r="Z752" i="1"/>
  <c r="T752" i="1"/>
  <c r="U752" i="1"/>
  <c r="V752" i="1"/>
  <c r="Q752" i="1"/>
  <c r="R752" i="1"/>
  <c r="X753" i="1"/>
  <c r="Z753" i="1"/>
  <c r="T753" i="1"/>
  <c r="U753" i="1"/>
  <c r="V753" i="1"/>
  <c r="Q753" i="1"/>
  <c r="R753" i="1"/>
  <c r="X754" i="1"/>
  <c r="Z754" i="1"/>
  <c r="T754" i="1"/>
  <c r="U754" i="1"/>
  <c r="V754" i="1"/>
  <c r="Q754" i="1"/>
  <c r="R754" i="1"/>
  <c r="X755" i="1"/>
  <c r="Z755" i="1"/>
  <c r="T755" i="1"/>
  <c r="U755" i="1"/>
  <c r="V755" i="1"/>
  <c r="Q755" i="1"/>
  <c r="R755" i="1"/>
  <c r="X756" i="1"/>
  <c r="Z756" i="1"/>
  <c r="T756" i="1"/>
  <c r="U756" i="1"/>
  <c r="V756" i="1"/>
  <c r="Q756" i="1"/>
  <c r="R756" i="1"/>
  <c r="X757" i="1"/>
  <c r="Z757" i="1"/>
  <c r="T757" i="1"/>
  <c r="U757" i="1"/>
  <c r="V757" i="1"/>
  <c r="Q757" i="1"/>
  <c r="R757" i="1"/>
  <c r="X758" i="1"/>
  <c r="Z758" i="1"/>
  <c r="T758" i="1"/>
  <c r="U758" i="1"/>
  <c r="V758" i="1"/>
  <c r="Q758" i="1"/>
  <c r="R758" i="1"/>
  <c r="X759" i="1"/>
  <c r="Z759" i="1"/>
  <c r="T759" i="1"/>
  <c r="U759" i="1"/>
  <c r="V759" i="1"/>
  <c r="Q759" i="1"/>
  <c r="R759" i="1"/>
  <c r="X760" i="1"/>
  <c r="Z760" i="1"/>
  <c r="T760" i="1"/>
  <c r="U760" i="1"/>
  <c r="V760" i="1"/>
  <c r="Q760" i="1"/>
  <c r="R760" i="1"/>
  <c r="X761" i="1"/>
  <c r="Z761" i="1"/>
  <c r="T761" i="1"/>
  <c r="U761" i="1"/>
  <c r="V761" i="1"/>
  <c r="Q761" i="1"/>
  <c r="R761" i="1"/>
  <c r="X762" i="1"/>
  <c r="Z762" i="1"/>
  <c r="T762" i="1"/>
  <c r="U762" i="1"/>
  <c r="V762" i="1"/>
  <c r="Q762" i="1"/>
  <c r="R762" i="1"/>
  <c r="X763" i="1"/>
  <c r="Z763" i="1"/>
  <c r="T763" i="1"/>
  <c r="U763" i="1"/>
  <c r="V763" i="1"/>
  <c r="Q763" i="1"/>
  <c r="R763" i="1"/>
  <c r="X764" i="1"/>
  <c r="Z764" i="1"/>
  <c r="T764" i="1"/>
  <c r="U764" i="1"/>
  <c r="V764" i="1"/>
  <c r="Q764" i="1"/>
  <c r="R764" i="1"/>
  <c r="X765" i="1"/>
  <c r="Z765" i="1"/>
  <c r="T765" i="1"/>
  <c r="U765" i="1"/>
  <c r="V765" i="1"/>
  <c r="Q765" i="1"/>
  <c r="R765" i="1"/>
  <c r="X766" i="1"/>
  <c r="Z766" i="1"/>
  <c r="T766" i="1"/>
  <c r="U766" i="1"/>
  <c r="V766" i="1"/>
  <c r="Q766" i="1"/>
  <c r="R766" i="1"/>
  <c r="X767" i="1"/>
  <c r="Z767" i="1"/>
  <c r="T767" i="1"/>
  <c r="U767" i="1"/>
  <c r="V767" i="1"/>
  <c r="Q767" i="1"/>
  <c r="R767" i="1"/>
  <c r="X768" i="1"/>
  <c r="Z768" i="1"/>
  <c r="T768" i="1"/>
  <c r="U768" i="1"/>
  <c r="V768" i="1"/>
  <c r="Q768" i="1"/>
  <c r="R768" i="1"/>
  <c r="X769" i="1"/>
  <c r="Z769" i="1"/>
  <c r="T769" i="1"/>
  <c r="U769" i="1"/>
  <c r="V769" i="1"/>
  <c r="Q769" i="1"/>
  <c r="R769" i="1"/>
  <c r="X770" i="1"/>
  <c r="Z770" i="1"/>
  <c r="T770" i="1"/>
  <c r="U770" i="1"/>
  <c r="V770" i="1"/>
  <c r="Q770" i="1"/>
  <c r="R770" i="1"/>
  <c r="X771" i="1"/>
  <c r="Z771" i="1"/>
  <c r="T771" i="1"/>
  <c r="U771" i="1"/>
  <c r="V771" i="1"/>
  <c r="Q771" i="1"/>
  <c r="R771" i="1"/>
  <c r="X772" i="1"/>
  <c r="Z772" i="1"/>
  <c r="T772" i="1"/>
  <c r="U772" i="1"/>
  <c r="V772" i="1"/>
  <c r="Q772" i="1"/>
  <c r="R772" i="1"/>
  <c r="X773" i="1"/>
  <c r="Z773" i="1"/>
  <c r="T773" i="1"/>
  <c r="U773" i="1"/>
  <c r="V773" i="1"/>
  <c r="Q773" i="1"/>
  <c r="R773" i="1"/>
  <c r="X774" i="1"/>
  <c r="Z774" i="1"/>
  <c r="T774" i="1"/>
  <c r="U774" i="1"/>
  <c r="V774" i="1"/>
  <c r="Q774" i="1"/>
  <c r="R774" i="1"/>
  <c r="X775" i="1"/>
  <c r="Z775" i="1"/>
  <c r="T775" i="1"/>
  <c r="U775" i="1"/>
  <c r="V775" i="1"/>
  <c r="Q775" i="1"/>
  <c r="R775" i="1"/>
  <c r="X776" i="1"/>
  <c r="Z776" i="1"/>
  <c r="T776" i="1"/>
  <c r="U776" i="1"/>
  <c r="V776" i="1"/>
  <c r="Q776" i="1"/>
  <c r="R776" i="1"/>
  <c r="X777" i="1"/>
  <c r="Z777" i="1"/>
  <c r="T777" i="1"/>
  <c r="U777" i="1"/>
  <c r="V777" i="1"/>
  <c r="Q777" i="1"/>
  <c r="R777" i="1"/>
  <c r="X778" i="1"/>
  <c r="Z778" i="1"/>
  <c r="T778" i="1"/>
  <c r="U778" i="1"/>
  <c r="V778" i="1"/>
  <c r="Q778" i="1"/>
  <c r="R778" i="1"/>
  <c r="X779" i="1"/>
  <c r="Z779" i="1"/>
  <c r="T779" i="1"/>
  <c r="U779" i="1"/>
  <c r="V779" i="1"/>
  <c r="Q779" i="1"/>
  <c r="R779" i="1"/>
  <c r="X780" i="1"/>
  <c r="Z780" i="1"/>
  <c r="T780" i="1"/>
  <c r="U780" i="1"/>
  <c r="V780" i="1"/>
  <c r="Q780" i="1"/>
  <c r="R780" i="1"/>
  <c r="X781" i="1"/>
  <c r="Z781" i="1"/>
  <c r="T781" i="1"/>
  <c r="U781" i="1"/>
  <c r="V781" i="1"/>
  <c r="Q781" i="1"/>
  <c r="R781" i="1"/>
  <c r="X782" i="1"/>
  <c r="Z782" i="1"/>
  <c r="T782" i="1"/>
  <c r="U782" i="1"/>
  <c r="V782" i="1"/>
  <c r="Q782" i="1"/>
  <c r="R782" i="1"/>
  <c r="X783" i="1"/>
  <c r="Z783" i="1"/>
  <c r="T783" i="1"/>
  <c r="U783" i="1"/>
  <c r="V783" i="1"/>
  <c r="Q783" i="1"/>
  <c r="R783" i="1"/>
  <c r="X784" i="1"/>
  <c r="Z784" i="1"/>
  <c r="T784" i="1"/>
  <c r="U784" i="1"/>
  <c r="V784" i="1"/>
  <c r="Q784" i="1"/>
  <c r="R784" i="1"/>
  <c r="X785" i="1"/>
  <c r="Z785" i="1"/>
  <c r="T785" i="1"/>
  <c r="U785" i="1"/>
  <c r="V785" i="1"/>
  <c r="Q785" i="1"/>
  <c r="R785" i="1"/>
  <c r="X786" i="1"/>
  <c r="Z786" i="1"/>
  <c r="T786" i="1"/>
  <c r="U786" i="1"/>
  <c r="V786" i="1"/>
  <c r="Q786" i="1"/>
  <c r="R786" i="1"/>
  <c r="X787" i="1"/>
  <c r="Z787" i="1"/>
  <c r="T787" i="1"/>
  <c r="U787" i="1"/>
  <c r="V787" i="1"/>
  <c r="Q787" i="1"/>
  <c r="R787" i="1"/>
  <c r="X788" i="1"/>
  <c r="Z788" i="1"/>
  <c r="T788" i="1"/>
  <c r="U788" i="1"/>
  <c r="V788" i="1"/>
  <c r="Q788" i="1"/>
  <c r="R788" i="1"/>
  <c r="X789" i="1"/>
  <c r="Z789" i="1"/>
  <c r="T789" i="1"/>
  <c r="U789" i="1"/>
  <c r="V789" i="1"/>
  <c r="Q789" i="1"/>
  <c r="R789" i="1"/>
  <c r="X790" i="1"/>
  <c r="Z790" i="1"/>
  <c r="T790" i="1"/>
  <c r="U790" i="1"/>
  <c r="V790" i="1"/>
  <c r="Q790" i="1"/>
  <c r="R790" i="1"/>
  <c r="X791" i="1"/>
  <c r="Z791" i="1"/>
  <c r="T791" i="1"/>
  <c r="U791" i="1"/>
  <c r="V791" i="1"/>
  <c r="Q791" i="1"/>
  <c r="R791" i="1"/>
  <c r="X792" i="1"/>
  <c r="Z792" i="1"/>
  <c r="T792" i="1"/>
  <c r="U792" i="1"/>
  <c r="V792" i="1"/>
  <c r="Q792" i="1"/>
  <c r="R792" i="1"/>
  <c r="X793" i="1"/>
  <c r="Z793" i="1"/>
  <c r="T793" i="1"/>
  <c r="U793" i="1"/>
  <c r="V793" i="1"/>
  <c r="Q793" i="1"/>
  <c r="R793" i="1"/>
  <c r="X794" i="1"/>
  <c r="Z794" i="1"/>
  <c r="T794" i="1"/>
  <c r="U794" i="1"/>
  <c r="V794" i="1"/>
  <c r="Q794" i="1"/>
  <c r="R794" i="1"/>
  <c r="X795" i="1"/>
  <c r="Z795" i="1"/>
  <c r="T795" i="1"/>
  <c r="U795" i="1"/>
  <c r="V795" i="1"/>
  <c r="Q795" i="1"/>
  <c r="R795" i="1"/>
  <c r="X796" i="1"/>
  <c r="Z796" i="1"/>
  <c r="T796" i="1"/>
  <c r="U796" i="1"/>
  <c r="V796" i="1"/>
  <c r="Q796" i="1"/>
  <c r="R796" i="1"/>
  <c r="X797" i="1"/>
  <c r="Z797" i="1"/>
  <c r="T797" i="1"/>
  <c r="U797" i="1"/>
  <c r="V797" i="1"/>
  <c r="Q797" i="1"/>
  <c r="R797" i="1"/>
  <c r="X798" i="1"/>
  <c r="Z798" i="1"/>
  <c r="T798" i="1"/>
  <c r="U798" i="1"/>
  <c r="V798" i="1"/>
  <c r="Q798" i="1"/>
  <c r="R798" i="1"/>
  <c r="X799" i="1"/>
  <c r="Z799" i="1"/>
  <c r="T799" i="1"/>
  <c r="U799" i="1"/>
  <c r="V799" i="1"/>
  <c r="Q799" i="1"/>
  <c r="R799" i="1"/>
  <c r="X800" i="1"/>
  <c r="Z800" i="1"/>
  <c r="T800" i="1"/>
  <c r="U800" i="1"/>
  <c r="V800" i="1"/>
  <c r="Q800" i="1"/>
  <c r="R800" i="1"/>
  <c r="X801" i="1"/>
  <c r="Z801" i="1"/>
  <c r="T801" i="1"/>
  <c r="U801" i="1"/>
  <c r="V801" i="1"/>
  <c r="Q801" i="1"/>
  <c r="R801" i="1"/>
  <c r="X802" i="1"/>
  <c r="Z802" i="1"/>
  <c r="T802" i="1"/>
  <c r="U802" i="1"/>
  <c r="V802" i="1"/>
  <c r="Q802" i="1"/>
  <c r="R802" i="1"/>
  <c r="X803" i="1"/>
  <c r="Z803" i="1"/>
  <c r="T803" i="1"/>
  <c r="U803" i="1"/>
  <c r="V803" i="1"/>
  <c r="Q803" i="1"/>
  <c r="R803" i="1"/>
  <c r="X804" i="1"/>
  <c r="Z804" i="1"/>
  <c r="T804" i="1"/>
  <c r="U804" i="1"/>
  <c r="V804" i="1"/>
  <c r="Q804" i="1"/>
  <c r="R804" i="1"/>
  <c r="X805" i="1"/>
  <c r="Z805" i="1"/>
  <c r="T805" i="1"/>
  <c r="U805" i="1"/>
  <c r="V805" i="1"/>
  <c r="Q805" i="1"/>
  <c r="R805" i="1"/>
  <c r="X806" i="1"/>
  <c r="Z806" i="1"/>
  <c r="T806" i="1"/>
  <c r="U806" i="1"/>
  <c r="V806" i="1"/>
  <c r="Q806" i="1"/>
  <c r="R806" i="1"/>
  <c r="X807" i="1"/>
  <c r="Z807" i="1"/>
  <c r="T807" i="1"/>
  <c r="U807" i="1"/>
  <c r="V807" i="1"/>
  <c r="Q807" i="1"/>
  <c r="R807" i="1"/>
  <c r="X808" i="1"/>
  <c r="Z808" i="1"/>
  <c r="T808" i="1"/>
  <c r="U808" i="1"/>
  <c r="V808" i="1"/>
  <c r="Q808" i="1"/>
  <c r="R808" i="1"/>
  <c r="X809" i="1"/>
  <c r="Z809" i="1"/>
  <c r="T809" i="1"/>
  <c r="U809" i="1"/>
  <c r="V809" i="1"/>
  <c r="Q809" i="1"/>
  <c r="R809" i="1"/>
  <c r="X810" i="1"/>
  <c r="Z810" i="1"/>
  <c r="T810" i="1"/>
  <c r="U810" i="1"/>
  <c r="V810" i="1"/>
  <c r="Q810" i="1"/>
  <c r="R810" i="1"/>
  <c r="X811" i="1"/>
  <c r="Z811" i="1"/>
  <c r="T811" i="1"/>
  <c r="U811" i="1"/>
  <c r="V811" i="1"/>
  <c r="Q811" i="1"/>
  <c r="R811" i="1"/>
  <c r="X812" i="1"/>
  <c r="Z812" i="1"/>
  <c r="T812" i="1"/>
  <c r="U812" i="1"/>
  <c r="V812" i="1"/>
  <c r="Q812" i="1"/>
  <c r="R812" i="1"/>
  <c r="X813" i="1"/>
  <c r="Z813" i="1"/>
  <c r="T813" i="1"/>
  <c r="U813" i="1"/>
  <c r="V813" i="1"/>
  <c r="Q813" i="1"/>
  <c r="R813" i="1"/>
  <c r="X814" i="1"/>
  <c r="Z814" i="1"/>
  <c r="T814" i="1"/>
  <c r="U814" i="1"/>
  <c r="V814" i="1"/>
  <c r="Q814" i="1"/>
  <c r="R814" i="1"/>
  <c r="X815" i="1"/>
  <c r="Z815" i="1"/>
  <c r="T815" i="1"/>
  <c r="U815" i="1"/>
  <c r="V815" i="1"/>
  <c r="Q815" i="1"/>
  <c r="R815" i="1"/>
  <c r="X816" i="1"/>
  <c r="Z816" i="1"/>
  <c r="T816" i="1"/>
  <c r="U816" i="1"/>
  <c r="V816" i="1"/>
  <c r="Q816" i="1"/>
  <c r="R816" i="1"/>
  <c r="X817" i="1"/>
  <c r="Z817" i="1"/>
  <c r="T817" i="1"/>
  <c r="U817" i="1"/>
  <c r="V817" i="1"/>
  <c r="Q817" i="1"/>
  <c r="R817" i="1"/>
  <c r="X818" i="1"/>
  <c r="Z818" i="1"/>
  <c r="T818" i="1"/>
  <c r="U818" i="1"/>
  <c r="V818" i="1"/>
  <c r="Q818" i="1"/>
  <c r="R818" i="1"/>
  <c r="X819" i="1"/>
  <c r="Z819" i="1"/>
  <c r="T819" i="1"/>
  <c r="U819" i="1"/>
  <c r="V819" i="1"/>
  <c r="Q819" i="1"/>
  <c r="R819" i="1"/>
  <c r="X820" i="1"/>
  <c r="Z820" i="1"/>
  <c r="T820" i="1"/>
  <c r="U820" i="1"/>
  <c r="V820" i="1"/>
  <c r="Q820" i="1"/>
  <c r="R820" i="1"/>
  <c r="X821" i="1"/>
  <c r="Z821" i="1"/>
  <c r="T821" i="1"/>
  <c r="U821" i="1"/>
  <c r="V821" i="1"/>
  <c r="Q821" i="1"/>
  <c r="R821" i="1"/>
  <c r="X822" i="1"/>
  <c r="Z822" i="1"/>
  <c r="T822" i="1"/>
  <c r="U822" i="1"/>
  <c r="V822" i="1"/>
  <c r="Q822" i="1"/>
  <c r="R822" i="1"/>
  <c r="X823" i="1"/>
  <c r="Z823" i="1"/>
  <c r="T823" i="1"/>
  <c r="U823" i="1"/>
  <c r="V823" i="1"/>
  <c r="Q823" i="1"/>
  <c r="R823" i="1"/>
  <c r="X824" i="1"/>
  <c r="Z824" i="1"/>
  <c r="T824" i="1"/>
  <c r="U824" i="1"/>
  <c r="V824" i="1"/>
  <c r="Q824" i="1"/>
  <c r="R824" i="1"/>
  <c r="X825" i="1"/>
  <c r="Z825" i="1"/>
  <c r="T825" i="1"/>
  <c r="U825" i="1"/>
  <c r="V825" i="1"/>
  <c r="Q825" i="1"/>
  <c r="R825" i="1"/>
  <c r="X826" i="1"/>
  <c r="Z826" i="1"/>
  <c r="T826" i="1"/>
  <c r="U826" i="1"/>
  <c r="V826" i="1"/>
  <c r="Q826" i="1"/>
  <c r="R826" i="1"/>
  <c r="X827" i="1"/>
  <c r="Z827" i="1"/>
  <c r="T827" i="1"/>
  <c r="U827" i="1"/>
  <c r="V827" i="1"/>
  <c r="Q827" i="1"/>
  <c r="R827" i="1"/>
  <c r="X828" i="1"/>
  <c r="Z828" i="1"/>
  <c r="T828" i="1"/>
  <c r="U828" i="1"/>
  <c r="V828" i="1"/>
  <c r="Q828" i="1"/>
  <c r="R828" i="1"/>
  <c r="X829" i="1"/>
  <c r="Z829" i="1"/>
  <c r="T829" i="1"/>
  <c r="U829" i="1"/>
  <c r="V829" i="1"/>
  <c r="Q829" i="1"/>
  <c r="R829" i="1"/>
  <c r="X830" i="1"/>
  <c r="Z830" i="1"/>
  <c r="T830" i="1"/>
  <c r="U830" i="1"/>
  <c r="V830" i="1"/>
  <c r="Q830" i="1"/>
  <c r="R830" i="1"/>
  <c r="X831" i="1"/>
  <c r="Z831" i="1"/>
  <c r="T831" i="1"/>
  <c r="U831" i="1"/>
  <c r="V831" i="1"/>
  <c r="Q831" i="1"/>
  <c r="R831" i="1"/>
  <c r="X832" i="1"/>
  <c r="Z832" i="1"/>
  <c r="T832" i="1"/>
  <c r="U832" i="1"/>
  <c r="V832" i="1"/>
  <c r="Q832" i="1"/>
  <c r="R832" i="1"/>
  <c r="X833" i="1"/>
  <c r="Z833" i="1"/>
  <c r="T833" i="1"/>
  <c r="U833" i="1"/>
  <c r="V833" i="1"/>
  <c r="Q833" i="1"/>
  <c r="R833" i="1"/>
  <c r="X834" i="1"/>
  <c r="Z834" i="1"/>
  <c r="T834" i="1"/>
  <c r="U834" i="1"/>
  <c r="V834" i="1"/>
  <c r="Q834" i="1"/>
  <c r="R834" i="1"/>
  <c r="X835" i="1"/>
  <c r="Z835" i="1"/>
  <c r="T835" i="1"/>
  <c r="U835" i="1"/>
  <c r="V835" i="1"/>
  <c r="Q835" i="1"/>
  <c r="R835" i="1"/>
  <c r="X836" i="1"/>
  <c r="Z836" i="1"/>
  <c r="T836" i="1"/>
  <c r="U836" i="1"/>
  <c r="V836" i="1"/>
  <c r="Q836" i="1"/>
  <c r="R836" i="1"/>
  <c r="X837" i="1"/>
  <c r="Z837" i="1"/>
  <c r="T837" i="1"/>
  <c r="U837" i="1"/>
  <c r="V837" i="1"/>
  <c r="Q837" i="1"/>
  <c r="R837" i="1"/>
  <c r="X838" i="1"/>
  <c r="Z838" i="1"/>
  <c r="T838" i="1"/>
  <c r="U838" i="1"/>
  <c r="V838" i="1"/>
  <c r="Q838" i="1"/>
  <c r="R838" i="1"/>
  <c r="X839" i="1"/>
  <c r="Z839" i="1"/>
  <c r="T839" i="1"/>
  <c r="U839" i="1"/>
  <c r="V839" i="1"/>
  <c r="Q839" i="1"/>
  <c r="R839" i="1"/>
  <c r="X840" i="1"/>
  <c r="Z840" i="1"/>
  <c r="T840" i="1"/>
  <c r="U840" i="1"/>
  <c r="V840" i="1"/>
  <c r="Q840" i="1"/>
  <c r="R840" i="1"/>
  <c r="X841" i="1"/>
  <c r="Z841" i="1"/>
  <c r="T841" i="1"/>
  <c r="U841" i="1"/>
  <c r="V841" i="1"/>
  <c r="Q841" i="1"/>
  <c r="R841" i="1"/>
  <c r="X842" i="1"/>
  <c r="Z842" i="1"/>
  <c r="T842" i="1"/>
  <c r="U842" i="1"/>
  <c r="V842" i="1"/>
  <c r="Q842" i="1"/>
  <c r="R842" i="1"/>
  <c r="X843" i="1"/>
  <c r="Z843" i="1"/>
  <c r="T843" i="1"/>
  <c r="U843" i="1"/>
  <c r="V843" i="1"/>
  <c r="Q843" i="1"/>
  <c r="R843" i="1"/>
  <c r="X844" i="1"/>
  <c r="Z844" i="1"/>
  <c r="T844" i="1"/>
  <c r="U844" i="1"/>
  <c r="V844" i="1"/>
  <c r="Q844" i="1"/>
  <c r="R844" i="1"/>
  <c r="X845" i="1"/>
  <c r="Z845" i="1"/>
  <c r="T845" i="1"/>
  <c r="U845" i="1"/>
  <c r="V845" i="1"/>
  <c r="Q845" i="1"/>
  <c r="R845" i="1"/>
  <c r="X846" i="1"/>
  <c r="Z846" i="1"/>
  <c r="T846" i="1"/>
  <c r="U846" i="1"/>
  <c r="V846" i="1"/>
  <c r="Q846" i="1"/>
  <c r="R846" i="1"/>
  <c r="X847" i="1"/>
  <c r="Z847" i="1"/>
  <c r="T847" i="1"/>
  <c r="U847" i="1"/>
  <c r="V847" i="1"/>
  <c r="Q847" i="1"/>
  <c r="R847" i="1"/>
  <c r="X848" i="1"/>
  <c r="Z848" i="1"/>
  <c r="T848" i="1"/>
  <c r="U848" i="1"/>
  <c r="V848" i="1"/>
  <c r="Q848" i="1"/>
  <c r="R848" i="1"/>
  <c r="X849" i="1"/>
  <c r="Z849" i="1"/>
  <c r="T849" i="1"/>
  <c r="U849" i="1"/>
  <c r="V849" i="1"/>
  <c r="Q849" i="1"/>
  <c r="R849" i="1"/>
  <c r="X850" i="1"/>
  <c r="Z850" i="1"/>
  <c r="T850" i="1"/>
  <c r="U850" i="1"/>
  <c r="V850" i="1"/>
  <c r="Q850" i="1"/>
  <c r="R850" i="1"/>
  <c r="X851" i="1"/>
  <c r="Z851" i="1"/>
  <c r="T851" i="1"/>
  <c r="U851" i="1"/>
  <c r="V851" i="1"/>
  <c r="Q851" i="1"/>
  <c r="R851" i="1"/>
  <c r="X852" i="1"/>
  <c r="Z852" i="1"/>
  <c r="T852" i="1"/>
  <c r="U852" i="1"/>
  <c r="V852" i="1"/>
  <c r="Q852" i="1"/>
  <c r="R852" i="1"/>
  <c r="X853" i="1"/>
  <c r="Z853" i="1"/>
  <c r="T853" i="1"/>
  <c r="U853" i="1"/>
  <c r="V853" i="1"/>
  <c r="Q853" i="1"/>
  <c r="R853" i="1"/>
  <c r="X854" i="1"/>
  <c r="Z854" i="1"/>
  <c r="T854" i="1"/>
  <c r="U854" i="1"/>
  <c r="V854" i="1"/>
  <c r="Q854" i="1"/>
  <c r="R854" i="1"/>
  <c r="X855" i="1"/>
  <c r="Z855" i="1"/>
  <c r="T855" i="1"/>
  <c r="U855" i="1"/>
  <c r="V855" i="1"/>
  <c r="Q855" i="1"/>
  <c r="R855" i="1"/>
  <c r="X856" i="1"/>
  <c r="Z856" i="1"/>
  <c r="T856" i="1"/>
  <c r="U856" i="1"/>
  <c r="V856" i="1"/>
  <c r="Q856" i="1"/>
  <c r="R856" i="1"/>
  <c r="X857" i="1"/>
  <c r="Z857" i="1"/>
  <c r="T857" i="1"/>
  <c r="U857" i="1"/>
  <c r="V857" i="1"/>
  <c r="Q857" i="1"/>
  <c r="R857" i="1"/>
  <c r="X858" i="1"/>
  <c r="Z858" i="1"/>
  <c r="T858" i="1"/>
  <c r="U858" i="1"/>
  <c r="V858" i="1"/>
  <c r="Q858" i="1"/>
  <c r="R858" i="1"/>
  <c r="X859" i="1"/>
  <c r="Z859" i="1"/>
  <c r="T859" i="1"/>
  <c r="U859" i="1"/>
  <c r="V859" i="1"/>
  <c r="Q859" i="1"/>
  <c r="R859" i="1"/>
  <c r="X860" i="1"/>
  <c r="Z860" i="1"/>
  <c r="T860" i="1"/>
  <c r="U860" i="1"/>
  <c r="V860" i="1"/>
  <c r="Q860" i="1"/>
  <c r="R860" i="1"/>
  <c r="X861" i="1"/>
  <c r="Z861" i="1"/>
  <c r="T861" i="1"/>
  <c r="U861" i="1"/>
  <c r="V861" i="1"/>
  <c r="Q861" i="1"/>
  <c r="R861" i="1"/>
  <c r="X862" i="1"/>
  <c r="Z862" i="1"/>
  <c r="T862" i="1"/>
  <c r="U862" i="1"/>
  <c r="V862" i="1"/>
  <c r="Q862" i="1"/>
  <c r="R862" i="1"/>
  <c r="X863" i="1"/>
  <c r="Z863" i="1"/>
  <c r="T863" i="1"/>
  <c r="U863" i="1"/>
  <c r="V863" i="1"/>
  <c r="Q863" i="1"/>
  <c r="R863" i="1"/>
  <c r="X864" i="1"/>
  <c r="Z864" i="1"/>
  <c r="T864" i="1"/>
  <c r="U864" i="1"/>
  <c r="V864" i="1"/>
  <c r="Q864" i="1"/>
  <c r="R864" i="1"/>
  <c r="X865" i="1"/>
  <c r="Z865" i="1"/>
  <c r="T865" i="1"/>
  <c r="U865" i="1"/>
  <c r="V865" i="1"/>
  <c r="Q865" i="1"/>
  <c r="R865" i="1"/>
  <c r="X866" i="1"/>
  <c r="Z866" i="1"/>
  <c r="T866" i="1"/>
  <c r="U866" i="1"/>
  <c r="V866" i="1"/>
  <c r="Q866" i="1"/>
  <c r="R866" i="1"/>
  <c r="X867" i="1"/>
  <c r="Z867" i="1"/>
  <c r="T867" i="1"/>
  <c r="U867" i="1"/>
  <c r="V867" i="1"/>
  <c r="Q867" i="1"/>
  <c r="R867" i="1"/>
  <c r="X868" i="1"/>
  <c r="Z868" i="1"/>
  <c r="T868" i="1"/>
  <c r="U868" i="1"/>
  <c r="V868" i="1"/>
  <c r="Q868" i="1"/>
  <c r="R868" i="1"/>
  <c r="X869" i="1"/>
  <c r="Z869" i="1"/>
  <c r="T869" i="1"/>
  <c r="U869" i="1"/>
  <c r="V869" i="1"/>
  <c r="Q869" i="1"/>
  <c r="R869" i="1"/>
  <c r="X870" i="1"/>
  <c r="Z870" i="1"/>
  <c r="T870" i="1"/>
  <c r="U870" i="1"/>
  <c r="V870" i="1"/>
  <c r="Q870" i="1"/>
  <c r="R870" i="1"/>
  <c r="X871" i="1"/>
  <c r="Z871" i="1"/>
  <c r="T871" i="1"/>
  <c r="U871" i="1"/>
  <c r="V871" i="1"/>
  <c r="Q871" i="1"/>
  <c r="R871" i="1"/>
  <c r="X872" i="1"/>
  <c r="Z872" i="1"/>
  <c r="T872" i="1"/>
  <c r="U872" i="1"/>
  <c r="V872" i="1"/>
  <c r="Q872" i="1"/>
  <c r="R872" i="1"/>
  <c r="X873" i="1"/>
  <c r="Z873" i="1"/>
  <c r="T873" i="1"/>
  <c r="U873" i="1"/>
  <c r="V873" i="1"/>
  <c r="Q873" i="1"/>
  <c r="R873" i="1"/>
  <c r="X874" i="1"/>
  <c r="Z874" i="1"/>
  <c r="T874" i="1"/>
  <c r="U874" i="1"/>
  <c r="V874" i="1"/>
  <c r="Q874" i="1"/>
  <c r="R874" i="1"/>
  <c r="X875" i="1"/>
  <c r="Z875" i="1"/>
  <c r="T875" i="1"/>
  <c r="U875" i="1"/>
  <c r="V875" i="1"/>
  <c r="Q875" i="1"/>
  <c r="R875" i="1"/>
  <c r="X876" i="1"/>
  <c r="Z876" i="1"/>
  <c r="T876" i="1"/>
  <c r="U876" i="1"/>
  <c r="V876" i="1"/>
  <c r="Q876" i="1"/>
  <c r="R876" i="1"/>
  <c r="X877" i="1"/>
  <c r="Z877" i="1"/>
  <c r="T877" i="1"/>
  <c r="U877" i="1"/>
  <c r="V877" i="1"/>
  <c r="Q877" i="1"/>
  <c r="R877" i="1"/>
  <c r="X878" i="1"/>
  <c r="Z878" i="1"/>
  <c r="T878" i="1"/>
  <c r="U878" i="1"/>
  <c r="V878" i="1"/>
  <c r="Q878" i="1"/>
  <c r="R878" i="1"/>
  <c r="X879" i="1"/>
  <c r="Z879" i="1"/>
  <c r="T879" i="1"/>
  <c r="U879" i="1"/>
  <c r="V879" i="1"/>
  <c r="Q879" i="1"/>
  <c r="R879" i="1"/>
  <c r="X880" i="1"/>
  <c r="Z880" i="1"/>
  <c r="T880" i="1"/>
  <c r="U880" i="1"/>
  <c r="V880" i="1"/>
  <c r="Q880" i="1"/>
  <c r="R880" i="1"/>
  <c r="X881" i="1"/>
  <c r="Z881" i="1"/>
  <c r="T881" i="1"/>
  <c r="U881" i="1"/>
  <c r="V881" i="1"/>
  <c r="Q881" i="1"/>
  <c r="R881" i="1"/>
  <c r="X882" i="1"/>
  <c r="Z882" i="1"/>
  <c r="T882" i="1"/>
  <c r="U882" i="1"/>
  <c r="V882" i="1"/>
  <c r="Q882" i="1"/>
  <c r="R882" i="1"/>
  <c r="X883" i="1"/>
  <c r="Z883" i="1"/>
  <c r="T883" i="1"/>
  <c r="U883" i="1"/>
  <c r="V883" i="1"/>
  <c r="Q883" i="1"/>
  <c r="R883" i="1"/>
  <c r="X884" i="1"/>
  <c r="Z884" i="1"/>
  <c r="T884" i="1"/>
  <c r="U884" i="1"/>
  <c r="V884" i="1"/>
  <c r="Q884" i="1"/>
  <c r="R884" i="1"/>
  <c r="X885" i="1"/>
  <c r="Z885" i="1"/>
  <c r="T885" i="1"/>
  <c r="U885" i="1"/>
  <c r="V885" i="1"/>
  <c r="Q885" i="1"/>
  <c r="R885" i="1"/>
  <c r="X886" i="1"/>
  <c r="Z886" i="1"/>
  <c r="T886" i="1"/>
  <c r="U886" i="1"/>
  <c r="V886" i="1"/>
  <c r="Q886" i="1"/>
  <c r="R886" i="1"/>
  <c r="X887" i="1"/>
  <c r="Z887" i="1"/>
  <c r="T887" i="1"/>
  <c r="U887" i="1"/>
  <c r="V887" i="1"/>
  <c r="Q887" i="1"/>
  <c r="R887" i="1"/>
  <c r="X888" i="1"/>
  <c r="Z888" i="1"/>
  <c r="T888" i="1"/>
  <c r="U888" i="1"/>
  <c r="V888" i="1"/>
  <c r="Q888" i="1"/>
  <c r="R888" i="1"/>
  <c r="X889" i="1"/>
  <c r="Z889" i="1"/>
  <c r="T889" i="1"/>
  <c r="U889" i="1"/>
  <c r="V889" i="1"/>
  <c r="Q889" i="1"/>
  <c r="R889" i="1"/>
  <c r="X890" i="1"/>
  <c r="Z890" i="1"/>
  <c r="T890" i="1"/>
  <c r="U890" i="1"/>
  <c r="V890" i="1"/>
  <c r="Q890" i="1"/>
  <c r="R890" i="1"/>
  <c r="X891" i="1"/>
  <c r="Z891" i="1"/>
  <c r="T891" i="1"/>
  <c r="U891" i="1"/>
  <c r="V891" i="1"/>
  <c r="Q891" i="1"/>
  <c r="R891" i="1"/>
  <c r="X892" i="1"/>
  <c r="Z892" i="1"/>
  <c r="T892" i="1"/>
  <c r="U892" i="1"/>
  <c r="V892" i="1"/>
  <c r="Q892" i="1"/>
  <c r="R892" i="1"/>
  <c r="X893" i="1"/>
  <c r="Z893" i="1"/>
  <c r="T893" i="1"/>
  <c r="U893" i="1"/>
  <c r="V893" i="1"/>
  <c r="Q893" i="1"/>
  <c r="R893" i="1"/>
  <c r="X894" i="1"/>
  <c r="Z894" i="1"/>
  <c r="T894" i="1"/>
  <c r="U894" i="1"/>
  <c r="V894" i="1"/>
  <c r="Q894" i="1"/>
  <c r="R894" i="1"/>
  <c r="X895" i="1"/>
  <c r="Z895" i="1"/>
  <c r="T895" i="1"/>
  <c r="U895" i="1"/>
  <c r="V895" i="1"/>
  <c r="Q895" i="1"/>
  <c r="R895" i="1"/>
  <c r="X896" i="1"/>
  <c r="Z896" i="1"/>
  <c r="T896" i="1"/>
  <c r="U896" i="1"/>
  <c r="V896" i="1"/>
  <c r="Q896" i="1"/>
  <c r="R896" i="1"/>
  <c r="X897" i="1"/>
  <c r="Z897" i="1"/>
  <c r="T897" i="1"/>
  <c r="U897" i="1"/>
  <c r="V897" i="1"/>
  <c r="Q897" i="1"/>
  <c r="R897" i="1"/>
  <c r="X898" i="1"/>
  <c r="Z898" i="1"/>
  <c r="T898" i="1"/>
  <c r="U898" i="1"/>
  <c r="V898" i="1"/>
  <c r="Q898" i="1"/>
  <c r="R898" i="1"/>
  <c r="X899" i="1"/>
  <c r="Z899" i="1"/>
  <c r="T899" i="1"/>
  <c r="U899" i="1"/>
  <c r="V899" i="1"/>
  <c r="Q899" i="1"/>
  <c r="R899" i="1"/>
  <c r="X900" i="1"/>
  <c r="Z900" i="1"/>
  <c r="T900" i="1"/>
  <c r="U900" i="1"/>
  <c r="V900" i="1"/>
  <c r="Q900" i="1"/>
  <c r="R900" i="1"/>
  <c r="X901" i="1"/>
  <c r="Z901" i="1"/>
  <c r="T901" i="1"/>
  <c r="U901" i="1"/>
  <c r="V901" i="1"/>
  <c r="Q901" i="1"/>
  <c r="R901" i="1"/>
  <c r="X902" i="1"/>
  <c r="Z902" i="1"/>
  <c r="T902" i="1"/>
  <c r="U902" i="1"/>
  <c r="V902" i="1"/>
  <c r="Q902" i="1"/>
  <c r="R902" i="1"/>
  <c r="X903" i="1"/>
  <c r="Z903" i="1"/>
  <c r="T903" i="1"/>
  <c r="U903" i="1"/>
  <c r="V903" i="1"/>
  <c r="Q903" i="1"/>
  <c r="R903" i="1"/>
  <c r="X904" i="1"/>
  <c r="Z904" i="1"/>
  <c r="T904" i="1"/>
  <c r="U904" i="1"/>
  <c r="V904" i="1"/>
  <c r="Q904" i="1"/>
  <c r="R904" i="1"/>
  <c r="X905" i="1"/>
  <c r="Z905" i="1"/>
  <c r="T905" i="1"/>
  <c r="U905" i="1"/>
  <c r="V905" i="1"/>
  <c r="Q905" i="1"/>
  <c r="R905" i="1"/>
  <c r="X906" i="1"/>
  <c r="Z906" i="1"/>
  <c r="T906" i="1"/>
  <c r="U906" i="1"/>
  <c r="V906" i="1"/>
  <c r="Q906" i="1"/>
  <c r="R906" i="1"/>
  <c r="X907" i="1"/>
  <c r="Z907" i="1"/>
  <c r="T907" i="1"/>
  <c r="U907" i="1"/>
  <c r="V907" i="1"/>
  <c r="Q907" i="1"/>
  <c r="R907" i="1"/>
  <c r="X908" i="1"/>
  <c r="Z908" i="1"/>
  <c r="T908" i="1"/>
  <c r="U908" i="1"/>
  <c r="V908" i="1"/>
  <c r="Q908" i="1"/>
  <c r="R908" i="1"/>
  <c r="X909" i="1"/>
  <c r="Z909" i="1"/>
  <c r="T909" i="1"/>
  <c r="U909" i="1"/>
  <c r="V909" i="1"/>
  <c r="Q909" i="1"/>
  <c r="R909" i="1"/>
  <c r="X910" i="1"/>
  <c r="Z910" i="1"/>
  <c r="T910" i="1"/>
  <c r="U910" i="1"/>
  <c r="V910" i="1"/>
  <c r="Q910" i="1"/>
  <c r="R910" i="1"/>
  <c r="X911" i="1"/>
  <c r="Z911" i="1"/>
  <c r="T911" i="1"/>
  <c r="U911" i="1"/>
  <c r="V911" i="1"/>
  <c r="Q911" i="1"/>
  <c r="R911" i="1"/>
  <c r="X912" i="1"/>
  <c r="Z912" i="1"/>
  <c r="T912" i="1"/>
  <c r="U912" i="1"/>
  <c r="V912" i="1"/>
  <c r="Q912" i="1"/>
  <c r="R912" i="1"/>
  <c r="X913" i="1"/>
  <c r="Z913" i="1"/>
  <c r="T913" i="1"/>
  <c r="U913" i="1"/>
  <c r="V913" i="1"/>
  <c r="Q913" i="1"/>
  <c r="R913" i="1"/>
  <c r="X914" i="1"/>
  <c r="Z914" i="1"/>
  <c r="T914" i="1"/>
  <c r="U914" i="1"/>
  <c r="V914" i="1"/>
  <c r="Q914" i="1"/>
  <c r="R914" i="1"/>
  <c r="X915" i="1"/>
  <c r="Z915" i="1"/>
  <c r="T915" i="1"/>
  <c r="U915" i="1"/>
  <c r="V915" i="1"/>
  <c r="Q915" i="1"/>
  <c r="R915" i="1"/>
  <c r="X916" i="1"/>
  <c r="Z916" i="1"/>
  <c r="T916" i="1"/>
  <c r="U916" i="1"/>
  <c r="V916" i="1"/>
  <c r="Q916" i="1"/>
  <c r="R916" i="1"/>
  <c r="X917" i="1"/>
  <c r="Z917" i="1"/>
  <c r="T917" i="1"/>
  <c r="U917" i="1"/>
  <c r="V917" i="1"/>
  <c r="Q917" i="1"/>
  <c r="R917" i="1"/>
  <c r="X918" i="1"/>
  <c r="Z918" i="1"/>
  <c r="T918" i="1"/>
  <c r="U918" i="1"/>
  <c r="V918" i="1"/>
  <c r="Q918" i="1"/>
  <c r="R918" i="1"/>
  <c r="X919" i="1"/>
  <c r="Z919" i="1"/>
  <c r="T919" i="1"/>
  <c r="U919" i="1"/>
  <c r="V919" i="1"/>
  <c r="Q919" i="1"/>
  <c r="R919" i="1"/>
  <c r="X920" i="1"/>
  <c r="Z920" i="1"/>
  <c r="T920" i="1"/>
  <c r="U920" i="1"/>
  <c r="V920" i="1"/>
  <c r="Q920" i="1"/>
  <c r="R920" i="1"/>
  <c r="X921" i="1"/>
  <c r="Z921" i="1"/>
  <c r="T921" i="1"/>
  <c r="U921" i="1"/>
  <c r="V921" i="1"/>
  <c r="Q921" i="1"/>
  <c r="R921" i="1"/>
  <c r="X922" i="1"/>
  <c r="Z922" i="1"/>
  <c r="T922" i="1"/>
  <c r="U922" i="1"/>
  <c r="V922" i="1"/>
  <c r="Q922" i="1"/>
  <c r="R922" i="1"/>
  <c r="X923" i="1"/>
  <c r="Z923" i="1"/>
  <c r="T923" i="1"/>
  <c r="U923" i="1"/>
  <c r="V923" i="1"/>
  <c r="Q923" i="1"/>
  <c r="R923" i="1"/>
  <c r="X924" i="1"/>
  <c r="Z924" i="1"/>
  <c r="T924" i="1"/>
  <c r="U924" i="1"/>
  <c r="V924" i="1"/>
  <c r="Q924" i="1"/>
  <c r="R924" i="1"/>
  <c r="X925" i="1"/>
  <c r="Z925" i="1"/>
  <c r="T925" i="1"/>
  <c r="U925" i="1"/>
  <c r="V925" i="1"/>
  <c r="Q925" i="1"/>
  <c r="R925" i="1"/>
  <c r="X926" i="1"/>
  <c r="Z926" i="1"/>
  <c r="T926" i="1"/>
  <c r="U926" i="1"/>
  <c r="V926" i="1"/>
  <c r="Q926" i="1"/>
  <c r="R926" i="1"/>
  <c r="X927" i="1"/>
  <c r="Z927" i="1"/>
  <c r="T927" i="1"/>
  <c r="U927" i="1"/>
  <c r="V927" i="1"/>
  <c r="Q927" i="1"/>
  <c r="R927" i="1"/>
  <c r="X928" i="1"/>
  <c r="Z928" i="1"/>
  <c r="T928" i="1"/>
  <c r="U928" i="1"/>
  <c r="V928" i="1"/>
  <c r="Q928" i="1"/>
  <c r="R928" i="1"/>
  <c r="X929" i="1"/>
  <c r="Z929" i="1"/>
  <c r="T929" i="1"/>
  <c r="U929" i="1"/>
  <c r="V929" i="1"/>
  <c r="Q929" i="1"/>
  <c r="R929" i="1"/>
  <c r="X930" i="1"/>
  <c r="Z930" i="1"/>
  <c r="T930" i="1"/>
  <c r="U930" i="1"/>
  <c r="V930" i="1"/>
  <c r="Q930" i="1"/>
  <c r="R930" i="1"/>
  <c r="X931" i="1"/>
  <c r="Z931" i="1"/>
  <c r="T931" i="1"/>
  <c r="U931" i="1"/>
  <c r="V931" i="1"/>
  <c r="Q931" i="1"/>
  <c r="R931" i="1"/>
  <c r="X932" i="1"/>
  <c r="Z932" i="1"/>
  <c r="T932" i="1"/>
  <c r="U932" i="1"/>
  <c r="V932" i="1"/>
  <c r="Q932" i="1"/>
  <c r="R932" i="1"/>
  <c r="X933" i="1"/>
  <c r="Z933" i="1"/>
  <c r="T933" i="1"/>
  <c r="U933" i="1"/>
  <c r="V933" i="1"/>
  <c r="Q933" i="1"/>
  <c r="R933" i="1"/>
  <c r="X934" i="1"/>
  <c r="Z934" i="1"/>
  <c r="T934" i="1"/>
  <c r="U934" i="1"/>
  <c r="V934" i="1"/>
  <c r="Q934" i="1"/>
  <c r="R934" i="1"/>
  <c r="X935" i="1"/>
  <c r="Z935" i="1"/>
  <c r="T935" i="1"/>
  <c r="U935" i="1"/>
  <c r="V935" i="1"/>
  <c r="Q935" i="1"/>
  <c r="R935" i="1"/>
  <c r="X936" i="1"/>
  <c r="Z936" i="1"/>
  <c r="T936" i="1"/>
  <c r="U936" i="1"/>
  <c r="V936" i="1"/>
  <c r="Q936" i="1"/>
  <c r="R936" i="1"/>
  <c r="X937" i="1"/>
  <c r="Z937" i="1"/>
  <c r="T937" i="1"/>
  <c r="U937" i="1"/>
  <c r="V937" i="1"/>
  <c r="Q937" i="1"/>
  <c r="R937" i="1"/>
  <c r="X938" i="1"/>
  <c r="Z938" i="1"/>
  <c r="T938" i="1"/>
  <c r="U938" i="1"/>
  <c r="V938" i="1"/>
  <c r="Q938" i="1"/>
  <c r="R938" i="1"/>
  <c r="X939" i="1"/>
  <c r="Z939" i="1"/>
  <c r="T939" i="1"/>
  <c r="U939" i="1"/>
  <c r="V939" i="1"/>
  <c r="Q939" i="1"/>
  <c r="R939" i="1"/>
  <c r="X940" i="1"/>
  <c r="Z940" i="1"/>
  <c r="T940" i="1"/>
  <c r="U940" i="1"/>
  <c r="V940" i="1"/>
  <c r="Q940" i="1"/>
  <c r="R940" i="1"/>
  <c r="X941" i="1"/>
  <c r="Z941" i="1"/>
  <c r="T941" i="1"/>
  <c r="U941" i="1"/>
  <c r="V941" i="1"/>
  <c r="Q941" i="1"/>
  <c r="R941" i="1"/>
  <c r="X942" i="1"/>
  <c r="Z942" i="1"/>
  <c r="T942" i="1"/>
  <c r="U942" i="1"/>
  <c r="V942" i="1"/>
  <c r="Q942" i="1"/>
  <c r="R942" i="1"/>
  <c r="X943" i="1"/>
  <c r="Z943" i="1"/>
  <c r="T943" i="1"/>
  <c r="U943" i="1"/>
  <c r="V943" i="1"/>
  <c r="Q943" i="1"/>
  <c r="R943" i="1"/>
  <c r="X944" i="1"/>
  <c r="Z944" i="1"/>
  <c r="T944" i="1"/>
  <c r="U944" i="1"/>
  <c r="V944" i="1"/>
  <c r="Q944" i="1"/>
  <c r="R944" i="1"/>
  <c r="X945" i="1"/>
  <c r="Z945" i="1"/>
  <c r="T945" i="1"/>
  <c r="U945" i="1"/>
  <c r="V945" i="1"/>
  <c r="Q945" i="1"/>
  <c r="R945" i="1"/>
  <c r="X946" i="1"/>
  <c r="Z946" i="1"/>
  <c r="T946" i="1"/>
  <c r="U946" i="1"/>
  <c r="V946" i="1"/>
  <c r="Q946" i="1"/>
  <c r="R946" i="1"/>
  <c r="X947" i="1"/>
  <c r="Z947" i="1"/>
  <c r="T947" i="1"/>
  <c r="U947" i="1"/>
  <c r="V947" i="1"/>
  <c r="Q947" i="1"/>
  <c r="R947" i="1"/>
  <c r="X948" i="1"/>
  <c r="Z948" i="1"/>
  <c r="T948" i="1"/>
  <c r="U948" i="1"/>
  <c r="V948" i="1"/>
  <c r="Q948" i="1"/>
  <c r="R948" i="1"/>
  <c r="X949" i="1"/>
  <c r="Z949" i="1"/>
  <c r="T949" i="1"/>
  <c r="U949" i="1"/>
  <c r="V949" i="1"/>
  <c r="Q949" i="1"/>
  <c r="R949" i="1"/>
  <c r="X950" i="1"/>
  <c r="Z950" i="1"/>
  <c r="T950" i="1"/>
  <c r="U950" i="1"/>
  <c r="V950" i="1"/>
  <c r="Q950" i="1"/>
  <c r="R950" i="1"/>
  <c r="X951" i="1"/>
  <c r="Z951" i="1"/>
  <c r="T951" i="1"/>
  <c r="U951" i="1"/>
  <c r="V951" i="1"/>
  <c r="Q951" i="1"/>
  <c r="R951" i="1"/>
  <c r="X952" i="1"/>
  <c r="Z952" i="1"/>
  <c r="T952" i="1"/>
  <c r="U952" i="1"/>
  <c r="V952" i="1"/>
  <c r="Q952" i="1"/>
  <c r="R952" i="1"/>
  <c r="X953" i="1"/>
  <c r="Z953" i="1"/>
  <c r="T953" i="1"/>
  <c r="U953" i="1"/>
  <c r="V953" i="1"/>
  <c r="Q953" i="1"/>
  <c r="R953" i="1"/>
  <c r="X954" i="1"/>
  <c r="Z954" i="1"/>
  <c r="T954" i="1"/>
  <c r="U954" i="1"/>
  <c r="V954" i="1"/>
  <c r="Q954" i="1"/>
  <c r="R954" i="1"/>
  <c r="X955" i="1"/>
  <c r="Z955" i="1"/>
  <c r="T955" i="1"/>
  <c r="U955" i="1"/>
  <c r="V955" i="1"/>
  <c r="Q955" i="1"/>
  <c r="R955" i="1"/>
  <c r="X956" i="1"/>
  <c r="Z956" i="1"/>
  <c r="T956" i="1"/>
  <c r="U956" i="1"/>
  <c r="V956" i="1"/>
  <c r="Q956" i="1"/>
  <c r="R956" i="1"/>
  <c r="X957" i="1"/>
  <c r="Z957" i="1"/>
  <c r="T957" i="1"/>
  <c r="U957" i="1"/>
  <c r="V957" i="1"/>
  <c r="Q957" i="1"/>
  <c r="R957" i="1"/>
  <c r="X958" i="1"/>
  <c r="Z958" i="1"/>
  <c r="T958" i="1"/>
  <c r="U958" i="1"/>
  <c r="V958" i="1"/>
  <c r="Q958" i="1"/>
  <c r="R958" i="1"/>
  <c r="X959" i="1"/>
  <c r="Z959" i="1"/>
  <c r="T959" i="1"/>
  <c r="U959" i="1"/>
  <c r="V959" i="1"/>
  <c r="Q959" i="1"/>
  <c r="R959" i="1"/>
  <c r="X960" i="1"/>
  <c r="Z960" i="1"/>
  <c r="T960" i="1"/>
  <c r="U960" i="1"/>
  <c r="V960" i="1"/>
  <c r="Q960" i="1"/>
  <c r="R960" i="1"/>
  <c r="X961" i="1"/>
  <c r="Z961" i="1"/>
  <c r="T961" i="1"/>
  <c r="U961" i="1"/>
  <c r="V961" i="1"/>
  <c r="Q961" i="1"/>
  <c r="R961" i="1"/>
  <c r="X962" i="1"/>
  <c r="Z962" i="1"/>
  <c r="T962" i="1"/>
  <c r="U962" i="1"/>
  <c r="V962" i="1"/>
  <c r="Q962" i="1"/>
  <c r="R962" i="1"/>
  <c r="X963" i="1"/>
  <c r="Z963" i="1"/>
  <c r="T963" i="1"/>
  <c r="U963" i="1"/>
  <c r="V963" i="1"/>
  <c r="Q963" i="1"/>
  <c r="R963" i="1"/>
  <c r="X964" i="1"/>
  <c r="Z964" i="1"/>
  <c r="T964" i="1"/>
  <c r="U964" i="1"/>
  <c r="V964" i="1"/>
  <c r="Q964" i="1"/>
  <c r="R964" i="1"/>
  <c r="X965" i="1"/>
  <c r="Z965" i="1"/>
  <c r="T965" i="1"/>
  <c r="U965" i="1"/>
  <c r="V965" i="1"/>
  <c r="Q965" i="1"/>
  <c r="R965" i="1"/>
  <c r="X966" i="1"/>
  <c r="Z966" i="1"/>
  <c r="T966" i="1"/>
  <c r="U966" i="1"/>
  <c r="V966" i="1"/>
  <c r="Q966" i="1"/>
  <c r="R966" i="1"/>
  <c r="X967" i="1"/>
  <c r="Z967" i="1"/>
  <c r="T967" i="1"/>
  <c r="U967" i="1"/>
  <c r="V967" i="1"/>
  <c r="Q967" i="1"/>
  <c r="R967" i="1"/>
  <c r="X968" i="1"/>
  <c r="Z968" i="1"/>
  <c r="T968" i="1"/>
  <c r="U968" i="1"/>
  <c r="V968" i="1"/>
  <c r="Q968" i="1"/>
  <c r="R968" i="1"/>
  <c r="X969" i="1"/>
  <c r="Z969" i="1"/>
  <c r="T969" i="1"/>
  <c r="U969" i="1"/>
  <c r="V969" i="1"/>
  <c r="Q969" i="1"/>
  <c r="R969" i="1"/>
  <c r="X970" i="1"/>
  <c r="Z970" i="1"/>
  <c r="T970" i="1"/>
  <c r="U970" i="1"/>
  <c r="V970" i="1"/>
  <c r="Q970" i="1"/>
  <c r="R970" i="1"/>
  <c r="X971" i="1"/>
  <c r="Z971" i="1"/>
  <c r="T971" i="1"/>
  <c r="U971" i="1"/>
  <c r="V971" i="1"/>
  <c r="Q971" i="1"/>
  <c r="R971" i="1"/>
  <c r="X972" i="1"/>
  <c r="Z972" i="1"/>
  <c r="T972" i="1"/>
  <c r="U972" i="1"/>
  <c r="V972" i="1"/>
  <c r="Q972" i="1"/>
  <c r="R972" i="1"/>
  <c r="X973" i="1"/>
  <c r="Z973" i="1"/>
  <c r="T973" i="1"/>
  <c r="U973" i="1"/>
  <c r="V973" i="1"/>
  <c r="Q973" i="1"/>
  <c r="R973" i="1"/>
  <c r="X974" i="1"/>
  <c r="Z974" i="1"/>
  <c r="T974" i="1"/>
  <c r="U974" i="1"/>
  <c r="V974" i="1"/>
  <c r="Q974" i="1"/>
  <c r="R974" i="1"/>
  <c r="X975" i="1"/>
  <c r="Z975" i="1"/>
  <c r="T975" i="1"/>
  <c r="U975" i="1"/>
  <c r="V975" i="1"/>
  <c r="Q975" i="1"/>
  <c r="R975" i="1"/>
  <c r="X976" i="1"/>
  <c r="Z976" i="1"/>
  <c r="T976" i="1"/>
  <c r="U976" i="1"/>
  <c r="V976" i="1"/>
  <c r="Q976" i="1"/>
  <c r="R976" i="1"/>
  <c r="X977" i="1"/>
  <c r="Z977" i="1"/>
  <c r="T977" i="1"/>
  <c r="U977" i="1"/>
  <c r="V977" i="1"/>
  <c r="Q977" i="1"/>
  <c r="R977" i="1"/>
  <c r="X978" i="1"/>
  <c r="Z978" i="1"/>
  <c r="T978" i="1"/>
  <c r="U978" i="1"/>
  <c r="V978" i="1"/>
  <c r="Q978" i="1"/>
  <c r="R978" i="1"/>
  <c r="X979" i="1"/>
  <c r="Z979" i="1"/>
  <c r="T979" i="1"/>
  <c r="U979" i="1"/>
  <c r="V979" i="1"/>
  <c r="Q979" i="1"/>
  <c r="R979" i="1"/>
  <c r="X980" i="1"/>
  <c r="Z980" i="1"/>
  <c r="T980" i="1"/>
  <c r="U980" i="1"/>
  <c r="V980" i="1"/>
  <c r="Q980" i="1"/>
  <c r="R980" i="1"/>
  <c r="X981" i="1"/>
  <c r="Z981" i="1"/>
  <c r="T981" i="1"/>
  <c r="U981" i="1"/>
  <c r="V981" i="1"/>
  <c r="Q981" i="1"/>
  <c r="R981" i="1"/>
  <c r="X982" i="1"/>
  <c r="Z982" i="1"/>
  <c r="T982" i="1"/>
  <c r="U982" i="1"/>
  <c r="V982" i="1"/>
  <c r="Q982" i="1"/>
  <c r="R982" i="1"/>
  <c r="X983" i="1"/>
  <c r="Z983" i="1"/>
  <c r="T983" i="1"/>
  <c r="U983" i="1"/>
  <c r="V983" i="1"/>
  <c r="Q983" i="1"/>
  <c r="R983" i="1"/>
  <c r="X984" i="1"/>
  <c r="Z984" i="1"/>
  <c r="T984" i="1"/>
  <c r="U984" i="1"/>
  <c r="V984" i="1"/>
  <c r="Q984" i="1"/>
  <c r="R984" i="1"/>
  <c r="X985" i="1"/>
  <c r="Z985" i="1"/>
  <c r="T985" i="1"/>
  <c r="U985" i="1"/>
  <c r="V985" i="1"/>
  <c r="Q985" i="1"/>
  <c r="R985" i="1"/>
  <c r="X986" i="1"/>
  <c r="Z986" i="1"/>
  <c r="T986" i="1"/>
  <c r="U986" i="1"/>
  <c r="V986" i="1"/>
  <c r="Q986" i="1"/>
  <c r="R986" i="1"/>
  <c r="X987" i="1"/>
  <c r="Z987" i="1"/>
  <c r="T987" i="1"/>
  <c r="U987" i="1"/>
  <c r="V987" i="1"/>
  <c r="Q987" i="1"/>
  <c r="R987" i="1"/>
  <c r="X988" i="1"/>
  <c r="Z988" i="1"/>
  <c r="T988" i="1"/>
  <c r="U988" i="1"/>
  <c r="V988" i="1"/>
  <c r="Q988" i="1"/>
  <c r="R988" i="1"/>
  <c r="X989" i="1"/>
  <c r="Z989" i="1"/>
  <c r="T989" i="1"/>
  <c r="U989" i="1"/>
  <c r="V989" i="1"/>
  <c r="Q989" i="1"/>
  <c r="R989" i="1"/>
  <c r="X990" i="1"/>
  <c r="Z990" i="1"/>
  <c r="T990" i="1"/>
  <c r="U990" i="1"/>
  <c r="V990" i="1"/>
  <c r="Q990" i="1"/>
  <c r="R990" i="1"/>
  <c r="X991" i="1"/>
  <c r="Z991" i="1"/>
  <c r="T991" i="1"/>
  <c r="U991" i="1"/>
  <c r="V991" i="1"/>
  <c r="Q991" i="1"/>
  <c r="R991" i="1"/>
  <c r="X992" i="1"/>
  <c r="Z992" i="1"/>
  <c r="T992" i="1"/>
  <c r="U992" i="1"/>
  <c r="V992" i="1"/>
  <c r="Q992" i="1"/>
  <c r="R992" i="1"/>
  <c r="X993" i="1"/>
  <c r="Z993" i="1"/>
  <c r="T993" i="1"/>
  <c r="U993" i="1"/>
  <c r="V993" i="1"/>
  <c r="Q993" i="1"/>
  <c r="R993" i="1"/>
  <c r="X994" i="1"/>
  <c r="Z994" i="1"/>
  <c r="T994" i="1"/>
  <c r="U994" i="1"/>
  <c r="V994" i="1"/>
  <c r="Q994" i="1"/>
  <c r="R994" i="1"/>
  <c r="X995" i="1"/>
  <c r="Z995" i="1"/>
  <c r="T995" i="1"/>
  <c r="U995" i="1"/>
  <c r="V995" i="1"/>
  <c r="Q995" i="1"/>
  <c r="R995" i="1"/>
  <c r="X996" i="1"/>
  <c r="Z996" i="1"/>
  <c r="T996" i="1"/>
  <c r="U996" i="1"/>
  <c r="V996" i="1"/>
  <c r="Q996" i="1"/>
  <c r="R996" i="1"/>
  <c r="X997" i="1"/>
  <c r="Z997" i="1"/>
  <c r="T997" i="1"/>
  <c r="U997" i="1"/>
  <c r="V997" i="1"/>
  <c r="Q997" i="1"/>
  <c r="R997" i="1"/>
  <c r="X998" i="1"/>
  <c r="Z998" i="1"/>
  <c r="T998" i="1"/>
  <c r="U998" i="1"/>
  <c r="V998" i="1"/>
  <c r="Q998" i="1"/>
  <c r="R998" i="1"/>
  <c r="X999" i="1"/>
  <c r="Z999" i="1"/>
  <c r="T999" i="1"/>
  <c r="U999" i="1"/>
  <c r="V999" i="1"/>
  <c r="Q999" i="1"/>
  <c r="R999" i="1"/>
  <c r="X1000" i="1"/>
  <c r="Z1000" i="1"/>
  <c r="T1000" i="1"/>
  <c r="U1000" i="1"/>
  <c r="V1000" i="1"/>
  <c r="Q1000" i="1"/>
  <c r="R1000" i="1"/>
  <c r="X1001" i="1"/>
  <c r="Z1001" i="1"/>
  <c r="T1001" i="1"/>
  <c r="U1001" i="1"/>
  <c r="V1001" i="1"/>
  <c r="Q1001" i="1"/>
  <c r="R1001" i="1"/>
  <c r="X1002" i="1"/>
  <c r="Z1002" i="1"/>
  <c r="T1002" i="1"/>
  <c r="U1002" i="1"/>
  <c r="V1002" i="1"/>
  <c r="Q1002" i="1"/>
  <c r="R1002" i="1"/>
  <c r="X1003" i="1"/>
  <c r="Z1003" i="1"/>
  <c r="T1003" i="1"/>
  <c r="U1003" i="1"/>
  <c r="V1003" i="1"/>
  <c r="Q1003" i="1"/>
  <c r="R1003" i="1"/>
  <c r="X1004" i="1"/>
  <c r="Z1004" i="1"/>
  <c r="T1004" i="1"/>
  <c r="U1004" i="1"/>
  <c r="V1004" i="1"/>
  <c r="Q1004" i="1"/>
  <c r="R1004" i="1"/>
  <c r="X1005" i="1"/>
  <c r="Z1005" i="1"/>
  <c r="T1005" i="1"/>
  <c r="U1005" i="1"/>
  <c r="V1005" i="1"/>
  <c r="Q1005" i="1"/>
  <c r="R1005" i="1"/>
  <c r="X1006" i="1"/>
  <c r="Z1006" i="1"/>
  <c r="T1006" i="1"/>
  <c r="U1006" i="1"/>
  <c r="V1006" i="1"/>
  <c r="Q1006" i="1"/>
  <c r="R1006" i="1"/>
  <c r="X1007" i="1"/>
  <c r="Z1007" i="1"/>
  <c r="T1007" i="1"/>
  <c r="U1007" i="1"/>
  <c r="V1007" i="1"/>
  <c r="Q1007" i="1"/>
  <c r="R1007" i="1"/>
  <c r="X1008" i="1"/>
  <c r="Z1008" i="1"/>
  <c r="T1008" i="1"/>
  <c r="U1008" i="1"/>
  <c r="V1008" i="1"/>
  <c r="Q1008" i="1"/>
  <c r="R1008" i="1"/>
  <c r="X1009" i="1"/>
  <c r="Z1009" i="1"/>
  <c r="T1009" i="1"/>
  <c r="U1009" i="1"/>
  <c r="V1009" i="1"/>
  <c r="Q1009" i="1"/>
  <c r="R1009" i="1"/>
  <c r="X1010" i="1"/>
  <c r="Z1010" i="1"/>
  <c r="T1010" i="1"/>
  <c r="U1010" i="1"/>
  <c r="V1010" i="1"/>
  <c r="Q1010" i="1"/>
  <c r="R1010" i="1"/>
  <c r="X1011" i="1"/>
  <c r="Z1011" i="1"/>
  <c r="T1011" i="1"/>
  <c r="U1011" i="1"/>
  <c r="V1011" i="1"/>
  <c r="Q1011" i="1"/>
  <c r="R1011" i="1"/>
  <c r="X1012" i="1"/>
  <c r="Z1012" i="1"/>
  <c r="T1012" i="1"/>
  <c r="U1012" i="1"/>
  <c r="V1012" i="1"/>
  <c r="Q1012" i="1"/>
  <c r="R1012" i="1"/>
  <c r="X1013" i="1"/>
  <c r="Z1013" i="1"/>
  <c r="T1013" i="1"/>
  <c r="U1013" i="1"/>
  <c r="V1013" i="1"/>
  <c r="Q1013" i="1"/>
  <c r="R1013" i="1"/>
  <c r="X1014" i="1"/>
  <c r="Z1014" i="1"/>
  <c r="T1014" i="1"/>
  <c r="U1014" i="1"/>
  <c r="V1014" i="1"/>
  <c r="Q1014" i="1"/>
  <c r="R1014" i="1"/>
  <c r="X1015" i="1"/>
  <c r="Z1015" i="1"/>
  <c r="T1015" i="1"/>
  <c r="U1015" i="1"/>
  <c r="V1015" i="1"/>
  <c r="Q1015" i="1"/>
  <c r="R1015" i="1"/>
  <c r="X1016" i="1"/>
  <c r="Z1016" i="1"/>
  <c r="T1016" i="1"/>
  <c r="U1016" i="1"/>
  <c r="V1016" i="1"/>
  <c r="Q1016" i="1"/>
  <c r="R1016" i="1"/>
  <c r="X1017" i="1"/>
  <c r="Z1017" i="1"/>
  <c r="T1017" i="1"/>
  <c r="U1017" i="1"/>
  <c r="V1017" i="1"/>
  <c r="Q1017" i="1"/>
  <c r="R1017" i="1"/>
  <c r="X1018" i="1"/>
  <c r="Z1018" i="1"/>
  <c r="T1018" i="1"/>
  <c r="U1018" i="1"/>
  <c r="V1018" i="1"/>
  <c r="Q1018" i="1"/>
  <c r="R1018" i="1"/>
  <c r="X1019" i="1"/>
  <c r="Z1019" i="1"/>
  <c r="T1019" i="1"/>
  <c r="U1019" i="1"/>
  <c r="V1019" i="1"/>
  <c r="Q1019" i="1"/>
  <c r="R1019" i="1"/>
  <c r="X1020" i="1"/>
  <c r="Z1020" i="1"/>
  <c r="T1020" i="1"/>
  <c r="U1020" i="1"/>
  <c r="V1020" i="1"/>
  <c r="Q1020" i="1"/>
  <c r="R1020" i="1"/>
  <c r="X1021" i="1"/>
  <c r="Z1021" i="1"/>
  <c r="T1021" i="1"/>
  <c r="U1021" i="1"/>
  <c r="V1021" i="1"/>
  <c r="Q1021" i="1"/>
  <c r="R1021" i="1"/>
  <c r="X1022" i="1"/>
  <c r="Z1022" i="1"/>
  <c r="T1022" i="1"/>
  <c r="U1022" i="1"/>
  <c r="V1022" i="1"/>
  <c r="Q1022" i="1"/>
  <c r="R1022" i="1"/>
  <c r="X1023" i="1"/>
  <c r="Z1023" i="1"/>
  <c r="T1023" i="1"/>
  <c r="U1023" i="1"/>
  <c r="V1023" i="1"/>
  <c r="Q1023" i="1"/>
  <c r="R1023" i="1"/>
  <c r="X1024" i="1"/>
  <c r="Z1024" i="1"/>
  <c r="T1024" i="1"/>
  <c r="U1024" i="1"/>
  <c r="V1024" i="1"/>
  <c r="Q1024" i="1"/>
  <c r="R1024" i="1"/>
  <c r="X1025" i="1"/>
  <c r="Z1025" i="1"/>
  <c r="T1025" i="1"/>
  <c r="U1025" i="1"/>
  <c r="V1025" i="1"/>
  <c r="Q1025" i="1"/>
  <c r="R1025" i="1"/>
  <c r="X1026" i="1"/>
  <c r="Z1026" i="1"/>
  <c r="T1026" i="1"/>
  <c r="U1026" i="1"/>
  <c r="V1026" i="1"/>
  <c r="Q1026" i="1"/>
  <c r="R1026" i="1"/>
  <c r="X1027" i="1"/>
  <c r="Z1027" i="1"/>
  <c r="T1027" i="1"/>
  <c r="U1027" i="1"/>
  <c r="V1027" i="1"/>
  <c r="Q1027" i="1"/>
  <c r="R1027" i="1"/>
  <c r="X1028" i="1"/>
  <c r="Z1028" i="1"/>
  <c r="T1028" i="1"/>
  <c r="U1028" i="1"/>
  <c r="V1028" i="1"/>
  <c r="Q1028" i="1"/>
  <c r="R1028" i="1"/>
  <c r="X1029" i="1"/>
  <c r="Z1029" i="1"/>
  <c r="T1029" i="1"/>
  <c r="U1029" i="1"/>
  <c r="V1029" i="1"/>
  <c r="Q1029" i="1"/>
  <c r="R1029" i="1"/>
  <c r="X1030" i="1"/>
  <c r="Z1030" i="1"/>
  <c r="T1030" i="1"/>
  <c r="U1030" i="1"/>
  <c r="V1030" i="1"/>
  <c r="Q1030" i="1"/>
  <c r="R1030" i="1"/>
  <c r="X1031" i="1"/>
  <c r="Z1031" i="1"/>
  <c r="T1031" i="1"/>
  <c r="U1031" i="1"/>
  <c r="V1031" i="1"/>
  <c r="Q1031" i="1"/>
  <c r="R1031" i="1"/>
  <c r="X1032" i="1"/>
  <c r="Z1032" i="1"/>
  <c r="T1032" i="1"/>
  <c r="U1032" i="1"/>
  <c r="V1032" i="1"/>
  <c r="Q1032" i="1"/>
  <c r="R1032" i="1"/>
  <c r="X1033" i="1"/>
  <c r="Z1033" i="1"/>
  <c r="T1033" i="1"/>
  <c r="U1033" i="1"/>
  <c r="V1033" i="1"/>
  <c r="Q1033" i="1"/>
  <c r="R1033" i="1"/>
  <c r="X1034" i="1"/>
  <c r="Z1034" i="1"/>
  <c r="T1034" i="1"/>
  <c r="U1034" i="1"/>
  <c r="V1034" i="1"/>
  <c r="Q1034" i="1"/>
  <c r="R1034" i="1"/>
  <c r="X1035" i="1"/>
  <c r="Z1035" i="1"/>
  <c r="T1035" i="1"/>
  <c r="U1035" i="1"/>
  <c r="V1035" i="1"/>
  <c r="Q1035" i="1"/>
  <c r="R1035" i="1"/>
  <c r="X1036" i="1"/>
  <c r="Z1036" i="1"/>
  <c r="T1036" i="1"/>
  <c r="U1036" i="1"/>
  <c r="V1036" i="1"/>
  <c r="Q1036" i="1"/>
  <c r="R1036" i="1"/>
  <c r="X1037" i="1"/>
  <c r="Z1037" i="1"/>
  <c r="T1037" i="1"/>
  <c r="U1037" i="1"/>
  <c r="V1037" i="1"/>
  <c r="Q1037" i="1"/>
  <c r="R1037" i="1"/>
  <c r="X1038" i="1"/>
  <c r="Z1038" i="1"/>
  <c r="T1038" i="1"/>
  <c r="U1038" i="1"/>
  <c r="V1038" i="1"/>
  <c r="Q1038" i="1"/>
  <c r="R1038" i="1"/>
  <c r="X1039" i="1"/>
  <c r="Z1039" i="1"/>
  <c r="T1039" i="1"/>
  <c r="U1039" i="1"/>
  <c r="V1039" i="1"/>
  <c r="Q1039" i="1"/>
  <c r="R1039" i="1"/>
  <c r="X1040" i="1"/>
  <c r="Z1040" i="1"/>
  <c r="T1040" i="1"/>
  <c r="U1040" i="1"/>
  <c r="V1040" i="1"/>
  <c r="Q1040" i="1"/>
  <c r="R1040" i="1"/>
  <c r="X1041" i="1"/>
  <c r="Z1041" i="1"/>
  <c r="T1041" i="1"/>
  <c r="U1041" i="1"/>
  <c r="V1041" i="1"/>
  <c r="Q1041" i="1"/>
  <c r="R1041" i="1"/>
  <c r="X1042" i="1"/>
  <c r="Z1042" i="1"/>
  <c r="T1042" i="1"/>
  <c r="U1042" i="1"/>
  <c r="V1042" i="1"/>
  <c r="Q1042" i="1"/>
  <c r="R1042" i="1"/>
  <c r="X1043" i="1"/>
  <c r="Z1043" i="1"/>
  <c r="T1043" i="1"/>
  <c r="U1043" i="1"/>
  <c r="V1043" i="1"/>
  <c r="Q1043" i="1"/>
  <c r="R1043" i="1"/>
  <c r="X1044" i="1"/>
  <c r="Z1044" i="1"/>
  <c r="T1044" i="1"/>
  <c r="U1044" i="1"/>
  <c r="V1044" i="1"/>
  <c r="Q1044" i="1"/>
  <c r="R1044" i="1"/>
  <c r="X1045" i="1"/>
  <c r="Z1045" i="1"/>
  <c r="T1045" i="1"/>
  <c r="U1045" i="1"/>
  <c r="V1045" i="1"/>
  <c r="Q1045" i="1"/>
  <c r="R1045" i="1"/>
  <c r="X1046" i="1"/>
  <c r="Z1046" i="1"/>
  <c r="T1046" i="1"/>
  <c r="U1046" i="1"/>
  <c r="V1046" i="1"/>
  <c r="Q1046" i="1"/>
  <c r="R1046" i="1"/>
  <c r="X1047" i="1"/>
  <c r="Z1047" i="1"/>
  <c r="T1047" i="1"/>
  <c r="U1047" i="1"/>
  <c r="V1047" i="1"/>
  <c r="Q1047" i="1"/>
  <c r="R1047" i="1"/>
  <c r="X1048" i="1"/>
  <c r="Z1048" i="1"/>
  <c r="T1048" i="1"/>
  <c r="U1048" i="1"/>
  <c r="V1048" i="1"/>
  <c r="Q1048" i="1"/>
  <c r="R1048" i="1"/>
  <c r="X1049" i="1"/>
  <c r="Z1049" i="1"/>
  <c r="T1049" i="1"/>
  <c r="U1049" i="1"/>
  <c r="V1049" i="1"/>
  <c r="Q1049" i="1"/>
  <c r="R1049" i="1"/>
  <c r="X1050" i="1"/>
  <c r="Z1050" i="1"/>
  <c r="T1050" i="1"/>
  <c r="U1050" i="1"/>
  <c r="V1050" i="1"/>
  <c r="Q1050" i="1"/>
  <c r="R1050" i="1"/>
  <c r="X1051" i="1"/>
  <c r="Z1051" i="1"/>
  <c r="T1051" i="1"/>
  <c r="U1051" i="1"/>
  <c r="V1051" i="1"/>
  <c r="Q1051" i="1"/>
  <c r="R1051" i="1"/>
  <c r="X1052" i="1"/>
  <c r="Z1052" i="1"/>
  <c r="T1052" i="1"/>
  <c r="U1052" i="1"/>
  <c r="V1052" i="1"/>
  <c r="Q1052" i="1"/>
  <c r="R1052" i="1"/>
  <c r="X1053" i="1"/>
  <c r="Z1053" i="1"/>
  <c r="T1053" i="1"/>
  <c r="U1053" i="1"/>
  <c r="V1053" i="1"/>
  <c r="Q1053" i="1"/>
  <c r="R1053" i="1"/>
  <c r="X1054" i="1"/>
  <c r="Z1054" i="1"/>
  <c r="T1054" i="1"/>
  <c r="U1054" i="1"/>
  <c r="V1054" i="1"/>
  <c r="Q1054" i="1"/>
  <c r="R1054" i="1"/>
  <c r="X1055" i="1"/>
  <c r="Z1055" i="1"/>
  <c r="T1055" i="1"/>
  <c r="U1055" i="1"/>
  <c r="V1055" i="1"/>
  <c r="Q1055" i="1"/>
  <c r="R1055" i="1"/>
  <c r="X1056" i="1"/>
  <c r="Z1056" i="1"/>
  <c r="T1056" i="1"/>
  <c r="U1056" i="1"/>
  <c r="V1056" i="1"/>
  <c r="Q1056" i="1"/>
  <c r="R1056" i="1"/>
  <c r="X1057" i="1"/>
  <c r="Z1057" i="1"/>
  <c r="T1057" i="1"/>
  <c r="U1057" i="1"/>
  <c r="V1057" i="1"/>
  <c r="Q1057" i="1"/>
  <c r="R1057" i="1"/>
  <c r="X1058" i="1"/>
  <c r="Z1058" i="1"/>
  <c r="T1058" i="1"/>
  <c r="U1058" i="1"/>
  <c r="V1058" i="1"/>
  <c r="Q1058" i="1"/>
  <c r="R1058" i="1"/>
  <c r="X1059" i="1"/>
  <c r="Z1059" i="1"/>
  <c r="T1059" i="1"/>
  <c r="U1059" i="1"/>
  <c r="V1059" i="1"/>
  <c r="Q1059" i="1"/>
  <c r="R1059" i="1"/>
  <c r="X1060" i="1"/>
  <c r="Z1060" i="1"/>
  <c r="T1060" i="1"/>
  <c r="U1060" i="1"/>
  <c r="V1060" i="1"/>
  <c r="Q1060" i="1"/>
  <c r="R1060" i="1"/>
  <c r="X1061" i="1"/>
  <c r="Z1061" i="1"/>
  <c r="T1061" i="1"/>
  <c r="U1061" i="1"/>
  <c r="V1061" i="1"/>
  <c r="Q1061" i="1"/>
  <c r="R1061" i="1"/>
  <c r="X1062" i="1"/>
  <c r="Z1062" i="1"/>
  <c r="T1062" i="1"/>
  <c r="U1062" i="1"/>
  <c r="V1062" i="1"/>
  <c r="Q1062" i="1"/>
  <c r="R1062" i="1"/>
  <c r="X1063" i="1"/>
  <c r="Z1063" i="1"/>
  <c r="T1063" i="1"/>
  <c r="U1063" i="1"/>
  <c r="V1063" i="1"/>
  <c r="Q1063" i="1"/>
  <c r="R1063" i="1"/>
  <c r="X1064" i="1"/>
  <c r="Z1064" i="1"/>
  <c r="T1064" i="1"/>
  <c r="U1064" i="1"/>
  <c r="V1064" i="1"/>
  <c r="Q1064" i="1"/>
  <c r="R1064" i="1"/>
  <c r="X1065" i="1"/>
  <c r="Z1065" i="1"/>
  <c r="T1065" i="1"/>
  <c r="U1065" i="1"/>
  <c r="V1065" i="1"/>
  <c r="Q1065" i="1"/>
  <c r="R1065" i="1"/>
  <c r="X1066" i="1"/>
  <c r="Z1066" i="1"/>
  <c r="T1066" i="1"/>
  <c r="U1066" i="1"/>
  <c r="V1066" i="1"/>
  <c r="Q1066" i="1"/>
  <c r="R1066" i="1"/>
  <c r="X1067" i="1"/>
  <c r="Z1067" i="1"/>
  <c r="T1067" i="1"/>
  <c r="U1067" i="1"/>
  <c r="V1067" i="1"/>
  <c r="Q1067" i="1"/>
  <c r="R1067" i="1"/>
  <c r="X1068" i="1"/>
  <c r="Z1068" i="1"/>
  <c r="T1068" i="1"/>
  <c r="U1068" i="1"/>
  <c r="V1068" i="1"/>
  <c r="Q1068" i="1"/>
  <c r="R1068" i="1"/>
  <c r="X1069" i="1"/>
  <c r="Z1069" i="1"/>
  <c r="T1069" i="1"/>
  <c r="U1069" i="1"/>
  <c r="V1069" i="1"/>
  <c r="Q1069" i="1"/>
  <c r="R1069" i="1"/>
  <c r="X1070" i="1"/>
  <c r="Z1070" i="1"/>
  <c r="T1070" i="1"/>
  <c r="U1070" i="1"/>
  <c r="V1070" i="1"/>
  <c r="Q1070" i="1"/>
  <c r="R1070" i="1"/>
  <c r="X1071" i="1"/>
  <c r="Z1071" i="1"/>
  <c r="T1071" i="1"/>
  <c r="U1071" i="1"/>
  <c r="V1071" i="1"/>
  <c r="Q1071" i="1"/>
  <c r="R1071" i="1"/>
  <c r="X1072" i="1"/>
  <c r="Z1072" i="1"/>
  <c r="T1072" i="1"/>
  <c r="U1072" i="1"/>
  <c r="V1072" i="1"/>
  <c r="Q1072" i="1"/>
  <c r="R1072" i="1"/>
  <c r="X1073" i="1"/>
  <c r="Z1073" i="1"/>
  <c r="T1073" i="1"/>
  <c r="U1073" i="1"/>
  <c r="V1073" i="1"/>
  <c r="Q1073" i="1"/>
  <c r="R1073" i="1"/>
  <c r="X1074" i="1"/>
  <c r="Z1074" i="1"/>
  <c r="T1074" i="1"/>
  <c r="U1074" i="1"/>
  <c r="V1074" i="1"/>
  <c r="Q1074" i="1"/>
  <c r="R1074" i="1"/>
  <c r="X1075" i="1"/>
  <c r="Z1075" i="1"/>
  <c r="T1075" i="1"/>
  <c r="U1075" i="1"/>
  <c r="V1075" i="1"/>
  <c r="Q1075" i="1"/>
  <c r="R1075" i="1"/>
  <c r="X1076" i="1"/>
  <c r="Z1076" i="1"/>
  <c r="T1076" i="1"/>
  <c r="U1076" i="1"/>
  <c r="V1076" i="1"/>
  <c r="Q1076" i="1"/>
  <c r="R1076" i="1"/>
  <c r="X1077" i="1"/>
  <c r="Z1077" i="1"/>
  <c r="T1077" i="1"/>
  <c r="U1077" i="1"/>
  <c r="V1077" i="1"/>
  <c r="Q1077" i="1"/>
  <c r="R1077" i="1"/>
  <c r="X1078" i="1"/>
  <c r="Z1078" i="1"/>
  <c r="T1078" i="1"/>
  <c r="U1078" i="1"/>
  <c r="V1078" i="1"/>
  <c r="Q1078" i="1"/>
  <c r="R1078" i="1"/>
  <c r="X1079" i="1"/>
  <c r="Z1079" i="1"/>
  <c r="T1079" i="1"/>
  <c r="U1079" i="1"/>
  <c r="V1079" i="1"/>
  <c r="Q1079" i="1"/>
  <c r="R1079" i="1"/>
  <c r="X1080" i="1"/>
  <c r="Z1080" i="1"/>
  <c r="T1080" i="1"/>
  <c r="U1080" i="1"/>
  <c r="V1080" i="1"/>
  <c r="Q1080" i="1"/>
  <c r="R1080" i="1"/>
  <c r="X1081" i="1"/>
  <c r="Z1081" i="1"/>
  <c r="T1081" i="1"/>
  <c r="U1081" i="1"/>
  <c r="V1081" i="1"/>
  <c r="Q1081" i="1"/>
  <c r="R1081" i="1"/>
  <c r="X1082" i="1"/>
  <c r="Z1082" i="1"/>
  <c r="T1082" i="1"/>
  <c r="U1082" i="1"/>
  <c r="V1082" i="1"/>
  <c r="Q1082" i="1"/>
  <c r="R1082" i="1"/>
  <c r="X1083" i="1"/>
  <c r="Z1083" i="1"/>
  <c r="T1083" i="1"/>
  <c r="U1083" i="1"/>
  <c r="V1083" i="1"/>
  <c r="Q1083" i="1"/>
  <c r="R1083" i="1"/>
  <c r="X1084" i="1"/>
  <c r="Z1084" i="1"/>
  <c r="T1084" i="1"/>
  <c r="U1084" i="1"/>
  <c r="V1084" i="1"/>
  <c r="Q1084" i="1"/>
  <c r="R1084" i="1"/>
  <c r="X1085" i="1"/>
  <c r="Z1085" i="1"/>
  <c r="T1085" i="1"/>
  <c r="U1085" i="1"/>
  <c r="V1085" i="1"/>
  <c r="Q1085" i="1"/>
  <c r="R1085" i="1"/>
  <c r="X1086" i="1"/>
  <c r="Z1086" i="1"/>
  <c r="T1086" i="1"/>
  <c r="U1086" i="1"/>
  <c r="V1086" i="1"/>
  <c r="Q1086" i="1"/>
  <c r="R1086" i="1"/>
  <c r="X1087" i="1"/>
  <c r="Z1087" i="1"/>
  <c r="T1087" i="1"/>
  <c r="U1087" i="1"/>
  <c r="V1087" i="1"/>
  <c r="Q1087" i="1"/>
  <c r="R1087" i="1"/>
  <c r="X1088" i="1"/>
  <c r="Z1088" i="1"/>
  <c r="T1088" i="1"/>
  <c r="U1088" i="1"/>
  <c r="V1088" i="1"/>
  <c r="Q1088" i="1"/>
  <c r="R1088" i="1"/>
  <c r="X1089" i="1"/>
  <c r="Z1089" i="1"/>
  <c r="T1089" i="1"/>
  <c r="U1089" i="1"/>
  <c r="V1089" i="1"/>
  <c r="Q1089" i="1"/>
  <c r="R1089" i="1"/>
  <c r="X1090" i="1"/>
  <c r="Z1090" i="1"/>
  <c r="T1090" i="1"/>
  <c r="U1090" i="1"/>
  <c r="V1090" i="1"/>
  <c r="Q1090" i="1"/>
  <c r="R1090" i="1"/>
  <c r="X1091" i="1"/>
  <c r="Z1091" i="1"/>
  <c r="T1091" i="1"/>
  <c r="U1091" i="1"/>
  <c r="V1091" i="1"/>
  <c r="Q1091" i="1"/>
  <c r="R1091" i="1"/>
  <c r="X1092" i="1"/>
  <c r="Z1092" i="1"/>
  <c r="T1092" i="1"/>
  <c r="U1092" i="1"/>
  <c r="V1092" i="1"/>
  <c r="Q1092" i="1"/>
  <c r="R1092" i="1"/>
  <c r="X1093" i="1"/>
  <c r="Z1093" i="1"/>
  <c r="T1093" i="1"/>
  <c r="U1093" i="1"/>
  <c r="V1093" i="1"/>
  <c r="Q1093" i="1"/>
  <c r="R1093" i="1"/>
  <c r="X1094" i="1"/>
  <c r="Z1094" i="1"/>
  <c r="T1094" i="1"/>
  <c r="U1094" i="1"/>
  <c r="V1094" i="1"/>
  <c r="Q1094" i="1"/>
  <c r="R1094" i="1"/>
  <c r="X1095" i="1"/>
  <c r="Z1095" i="1"/>
  <c r="T1095" i="1"/>
  <c r="U1095" i="1"/>
  <c r="V1095" i="1"/>
  <c r="Q1095" i="1"/>
  <c r="R1095" i="1"/>
  <c r="X1096" i="1"/>
  <c r="Z1096" i="1"/>
  <c r="T1096" i="1"/>
  <c r="U1096" i="1"/>
  <c r="V1096" i="1"/>
  <c r="Q1096" i="1"/>
  <c r="R1096" i="1"/>
  <c r="X1097" i="1"/>
  <c r="Z1097" i="1"/>
  <c r="T1097" i="1"/>
  <c r="U1097" i="1"/>
  <c r="V1097" i="1"/>
  <c r="Q1097" i="1"/>
  <c r="R1097" i="1"/>
  <c r="X1098" i="1"/>
  <c r="Z1098" i="1"/>
  <c r="T1098" i="1"/>
  <c r="U1098" i="1"/>
  <c r="V1098" i="1"/>
  <c r="Q1098" i="1"/>
  <c r="R1098" i="1"/>
  <c r="X1099" i="1"/>
  <c r="Z1099" i="1"/>
  <c r="T1099" i="1"/>
  <c r="U1099" i="1"/>
  <c r="V1099" i="1"/>
  <c r="Q1099" i="1"/>
  <c r="R1099" i="1"/>
  <c r="X1100" i="1"/>
  <c r="Z1100" i="1"/>
  <c r="T1100" i="1"/>
  <c r="U1100" i="1"/>
  <c r="V1100" i="1"/>
  <c r="Q1100" i="1"/>
  <c r="R1100" i="1"/>
  <c r="X1101" i="1"/>
  <c r="Z1101" i="1"/>
  <c r="T1101" i="1"/>
  <c r="U1101" i="1"/>
  <c r="V1101" i="1"/>
  <c r="Q1101" i="1"/>
  <c r="R1101" i="1"/>
  <c r="X1102" i="1"/>
  <c r="Z1102" i="1"/>
  <c r="T1102" i="1"/>
  <c r="U1102" i="1"/>
  <c r="V1102" i="1"/>
  <c r="Q1102" i="1"/>
  <c r="R1102" i="1"/>
  <c r="X1103" i="1"/>
  <c r="Z1103" i="1"/>
  <c r="T1103" i="1"/>
  <c r="U1103" i="1"/>
  <c r="V1103" i="1"/>
  <c r="Q1103" i="1"/>
  <c r="R1103" i="1"/>
  <c r="X1104" i="1"/>
  <c r="Z1104" i="1"/>
  <c r="T1104" i="1"/>
  <c r="U1104" i="1"/>
  <c r="V1104" i="1"/>
  <c r="Q1104" i="1"/>
  <c r="R1104" i="1"/>
  <c r="X1105" i="1"/>
  <c r="Z1105" i="1"/>
  <c r="T1105" i="1"/>
  <c r="U1105" i="1"/>
  <c r="V1105" i="1"/>
  <c r="Q1105" i="1"/>
  <c r="R1105" i="1"/>
  <c r="X1106" i="1"/>
  <c r="Z1106" i="1"/>
  <c r="T1106" i="1"/>
  <c r="U1106" i="1"/>
  <c r="V1106" i="1"/>
  <c r="Q1106" i="1"/>
  <c r="R1106" i="1"/>
  <c r="X1107" i="1"/>
  <c r="Z1107" i="1"/>
  <c r="T1107" i="1"/>
  <c r="U1107" i="1"/>
  <c r="V1107" i="1"/>
  <c r="Q1107" i="1"/>
  <c r="R1107" i="1"/>
  <c r="X1108" i="1"/>
  <c r="Z1108" i="1"/>
  <c r="T1108" i="1"/>
  <c r="U1108" i="1"/>
  <c r="V1108" i="1"/>
  <c r="Q1108" i="1"/>
  <c r="R1108" i="1"/>
  <c r="X1109" i="1"/>
  <c r="Z1109" i="1"/>
  <c r="T1109" i="1"/>
  <c r="U1109" i="1"/>
  <c r="V1109" i="1"/>
  <c r="Q1109" i="1"/>
  <c r="R1109" i="1"/>
  <c r="X1110" i="1"/>
  <c r="Z1110" i="1"/>
  <c r="T1110" i="1"/>
  <c r="U1110" i="1"/>
  <c r="V1110" i="1"/>
  <c r="Q1110" i="1"/>
  <c r="R1110" i="1"/>
  <c r="X1111" i="1"/>
  <c r="Z1111" i="1"/>
  <c r="T1111" i="1"/>
  <c r="U1111" i="1"/>
  <c r="V1111" i="1"/>
  <c r="Q1111" i="1"/>
  <c r="R1111" i="1"/>
  <c r="X1112" i="1"/>
  <c r="Z1112" i="1"/>
  <c r="T1112" i="1"/>
  <c r="U1112" i="1"/>
  <c r="V1112" i="1"/>
  <c r="Q1112" i="1"/>
  <c r="R1112" i="1"/>
  <c r="X1113" i="1"/>
  <c r="Z1113" i="1"/>
  <c r="T1113" i="1"/>
  <c r="U1113" i="1"/>
  <c r="V1113" i="1"/>
  <c r="Q1113" i="1"/>
  <c r="R1113" i="1"/>
  <c r="X1114" i="1"/>
  <c r="Z1114" i="1"/>
  <c r="T1114" i="1"/>
  <c r="U1114" i="1"/>
  <c r="V1114" i="1"/>
  <c r="Q1114" i="1"/>
  <c r="R1114" i="1"/>
  <c r="X1115" i="1"/>
  <c r="Z1115" i="1"/>
  <c r="T1115" i="1"/>
  <c r="U1115" i="1"/>
  <c r="V1115" i="1"/>
  <c r="Q1115" i="1"/>
  <c r="R1115" i="1"/>
  <c r="X1116" i="1"/>
  <c r="Z1116" i="1"/>
  <c r="T1116" i="1"/>
  <c r="U1116" i="1"/>
  <c r="V1116" i="1"/>
  <c r="Q1116" i="1"/>
  <c r="R1116" i="1"/>
  <c r="X1117" i="1"/>
  <c r="Z1117" i="1"/>
  <c r="T1117" i="1"/>
  <c r="U1117" i="1"/>
  <c r="V1117" i="1"/>
  <c r="Q1117" i="1"/>
  <c r="R1117" i="1"/>
  <c r="X1118" i="1"/>
  <c r="Z1118" i="1"/>
  <c r="T1118" i="1"/>
  <c r="U1118" i="1"/>
  <c r="V1118" i="1"/>
  <c r="Q1118" i="1"/>
  <c r="R1118" i="1"/>
  <c r="X1119" i="1"/>
  <c r="Z1119" i="1"/>
  <c r="T1119" i="1"/>
  <c r="U1119" i="1"/>
  <c r="V1119" i="1"/>
  <c r="Q1119" i="1"/>
  <c r="R1119" i="1"/>
  <c r="X1120" i="1"/>
  <c r="Z1120" i="1"/>
  <c r="T1120" i="1"/>
  <c r="U1120" i="1"/>
  <c r="V1120" i="1"/>
  <c r="Q1120" i="1"/>
  <c r="R1120" i="1"/>
  <c r="X1121" i="1"/>
  <c r="Z1121" i="1"/>
  <c r="T1121" i="1"/>
  <c r="U1121" i="1"/>
  <c r="V1121" i="1"/>
  <c r="Q1121" i="1"/>
  <c r="R1121" i="1"/>
  <c r="X1122" i="1"/>
  <c r="Z1122" i="1"/>
  <c r="T1122" i="1"/>
  <c r="U1122" i="1"/>
  <c r="V1122" i="1"/>
  <c r="Q1122" i="1"/>
  <c r="R1122" i="1"/>
  <c r="X1123" i="1"/>
  <c r="Z1123" i="1"/>
  <c r="T1123" i="1"/>
  <c r="U1123" i="1"/>
  <c r="V1123" i="1"/>
  <c r="Q1123" i="1"/>
  <c r="R1123" i="1"/>
  <c r="X1124" i="1"/>
  <c r="Z1124" i="1"/>
  <c r="T1124" i="1"/>
  <c r="U1124" i="1"/>
  <c r="V1124" i="1"/>
  <c r="Q1124" i="1"/>
  <c r="R1124" i="1"/>
  <c r="X1125" i="1"/>
  <c r="Z1125" i="1"/>
  <c r="T1125" i="1"/>
  <c r="U1125" i="1"/>
  <c r="V1125" i="1"/>
  <c r="Q1125" i="1"/>
  <c r="R1125" i="1"/>
  <c r="X1126" i="1"/>
  <c r="Z1126" i="1"/>
  <c r="T1126" i="1"/>
  <c r="U1126" i="1"/>
  <c r="V1126" i="1"/>
  <c r="Q1126" i="1"/>
  <c r="R1126" i="1"/>
  <c r="X1127" i="1"/>
  <c r="Z1127" i="1"/>
  <c r="T1127" i="1"/>
  <c r="U1127" i="1"/>
  <c r="V1127" i="1"/>
  <c r="Q1127" i="1"/>
  <c r="R1127" i="1"/>
  <c r="X1128" i="1"/>
  <c r="Z1128" i="1"/>
  <c r="T1128" i="1"/>
  <c r="U1128" i="1"/>
  <c r="V1128" i="1"/>
  <c r="Q1128" i="1"/>
  <c r="R1128" i="1"/>
  <c r="X1129" i="1"/>
  <c r="Z1129" i="1"/>
  <c r="T1129" i="1"/>
  <c r="U1129" i="1"/>
  <c r="V1129" i="1"/>
  <c r="Q1129" i="1"/>
  <c r="R1129" i="1"/>
  <c r="X1130" i="1"/>
  <c r="Z1130" i="1"/>
  <c r="T1130" i="1"/>
  <c r="U1130" i="1"/>
  <c r="V1130" i="1"/>
  <c r="Q1130" i="1"/>
  <c r="R1130" i="1"/>
  <c r="X1131" i="1"/>
  <c r="Z1131" i="1"/>
  <c r="T1131" i="1"/>
  <c r="U1131" i="1"/>
  <c r="V1131" i="1"/>
  <c r="Q1131" i="1"/>
  <c r="R1131" i="1"/>
  <c r="X1132" i="1"/>
  <c r="Z1132" i="1"/>
  <c r="T1132" i="1"/>
  <c r="U1132" i="1"/>
  <c r="V1132" i="1"/>
  <c r="Q1132" i="1"/>
  <c r="R1132" i="1"/>
  <c r="X1133" i="1"/>
  <c r="Z1133" i="1"/>
  <c r="T1133" i="1"/>
  <c r="U1133" i="1"/>
  <c r="V1133" i="1"/>
  <c r="Q1133" i="1"/>
  <c r="R1133" i="1"/>
  <c r="X1134" i="1"/>
  <c r="Z1134" i="1"/>
  <c r="T1134" i="1"/>
  <c r="U1134" i="1"/>
  <c r="V1134" i="1"/>
  <c r="Q1134" i="1"/>
  <c r="R1134" i="1"/>
  <c r="X1135" i="1"/>
  <c r="Z1135" i="1"/>
  <c r="T1135" i="1"/>
  <c r="U1135" i="1"/>
  <c r="V1135" i="1"/>
  <c r="Q1135" i="1"/>
  <c r="R1135" i="1"/>
  <c r="X1136" i="1"/>
  <c r="Z1136" i="1"/>
  <c r="T1136" i="1"/>
  <c r="U1136" i="1"/>
  <c r="V1136" i="1"/>
  <c r="Q1136" i="1"/>
  <c r="R1136" i="1"/>
  <c r="X1137" i="1"/>
  <c r="Z1137" i="1"/>
  <c r="T1137" i="1"/>
  <c r="U1137" i="1"/>
  <c r="V1137" i="1"/>
  <c r="Q1137" i="1"/>
  <c r="R1137" i="1"/>
  <c r="X1138" i="1"/>
  <c r="Z1138" i="1"/>
  <c r="T1138" i="1"/>
  <c r="U1138" i="1"/>
  <c r="V1138" i="1"/>
  <c r="Q1138" i="1"/>
  <c r="R1138" i="1"/>
  <c r="X1139" i="1"/>
  <c r="Z1139" i="1"/>
  <c r="T1139" i="1"/>
  <c r="U1139" i="1"/>
  <c r="V1139" i="1"/>
  <c r="Q1139" i="1"/>
  <c r="R1139" i="1"/>
  <c r="X1140" i="1"/>
  <c r="Z1140" i="1"/>
  <c r="T1140" i="1"/>
  <c r="U1140" i="1"/>
  <c r="V1140" i="1"/>
  <c r="Q1140" i="1"/>
  <c r="R1140" i="1"/>
  <c r="X1141" i="1"/>
  <c r="Z1141" i="1"/>
  <c r="T1141" i="1"/>
  <c r="U1141" i="1"/>
  <c r="V1141" i="1"/>
  <c r="Q1141" i="1"/>
  <c r="R1141" i="1"/>
  <c r="X1142" i="1"/>
  <c r="Z1142" i="1"/>
  <c r="T1142" i="1"/>
  <c r="U1142" i="1"/>
  <c r="V1142" i="1"/>
  <c r="Q1142" i="1"/>
  <c r="R1142" i="1"/>
  <c r="X1143" i="1"/>
  <c r="Z1143" i="1"/>
  <c r="T1143" i="1"/>
  <c r="U1143" i="1"/>
  <c r="V1143" i="1"/>
  <c r="Q1143" i="1"/>
  <c r="R1143" i="1"/>
  <c r="X1144" i="1"/>
  <c r="Z1144" i="1"/>
  <c r="T1144" i="1"/>
  <c r="U1144" i="1"/>
  <c r="V1144" i="1"/>
  <c r="Q1144" i="1"/>
  <c r="R1144" i="1"/>
  <c r="X1145" i="1"/>
  <c r="Z1145" i="1"/>
  <c r="T1145" i="1"/>
  <c r="U1145" i="1"/>
  <c r="V1145" i="1"/>
  <c r="Q1145" i="1"/>
  <c r="R1145" i="1"/>
  <c r="X1146" i="1"/>
  <c r="Z1146" i="1"/>
  <c r="T1146" i="1"/>
  <c r="U1146" i="1"/>
  <c r="V1146" i="1"/>
  <c r="Q1146" i="1"/>
  <c r="R1146" i="1"/>
  <c r="X1147" i="1"/>
  <c r="Z1147" i="1"/>
  <c r="T1147" i="1"/>
  <c r="U1147" i="1"/>
  <c r="V1147" i="1"/>
  <c r="Q1147" i="1"/>
  <c r="R1147" i="1"/>
  <c r="X1148" i="1"/>
  <c r="Z1148" i="1"/>
  <c r="T1148" i="1"/>
  <c r="U1148" i="1"/>
  <c r="V1148" i="1"/>
  <c r="Q1148" i="1"/>
  <c r="R1148" i="1"/>
  <c r="X1149" i="1"/>
  <c r="Z1149" i="1"/>
  <c r="T1149" i="1"/>
  <c r="U1149" i="1"/>
  <c r="V1149" i="1"/>
  <c r="Q1149" i="1"/>
  <c r="R1149" i="1"/>
  <c r="X1150" i="1"/>
  <c r="Z1150" i="1"/>
  <c r="T1150" i="1"/>
  <c r="U1150" i="1"/>
  <c r="V1150" i="1"/>
  <c r="Q1150" i="1"/>
  <c r="R1150" i="1"/>
  <c r="X1151" i="1"/>
  <c r="Z1151" i="1"/>
  <c r="T1151" i="1"/>
  <c r="U1151" i="1"/>
  <c r="V1151" i="1"/>
  <c r="Q1151" i="1"/>
  <c r="R1151" i="1"/>
  <c r="X1152" i="1"/>
  <c r="Z1152" i="1"/>
  <c r="T1152" i="1"/>
  <c r="U1152" i="1"/>
  <c r="V1152" i="1"/>
  <c r="Q1152" i="1"/>
  <c r="R1152" i="1"/>
  <c r="X1153" i="1"/>
  <c r="Z1153" i="1"/>
  <c r="T1153" i="1"/>
  <c r="U1153" i="1"/>
  <c r="V1153" i="1"/>
  <c r="Q1153" i="1"/>
  <c r="R1153" i="1"/>
  <c r="X1154" i="1"/>
  <c r="Z1154" i="1"/>
  <c r="T1154" i="1"/>
  <c r="U1154" i="1"/>
  <c r="V1154" i="1"/>
  <c r="Q1154" i="1"/>
  <c r="R1154" i="1"/>
  <c r="X1155" i="1"/>
  <c r="Z1155" i="1"/>
  <c r="T1155" i="1"/>
  <c r="U1155" i="1"/>
  <c r="V1155" i="1"/>
  <c r="Q1155" i="1"/>
  <c r="R1155" i="1"/>
  <c r="X1156" i="1"/>
  <c r="Z1156" i="1"/>
  <c r="T1156" i="1"/>
  <c r="U1156" i="1"/>
  <c r="V1156" i="1"/>
  <c r="Q1156" i="1"/>
  <c r="R1156" i="1"/>
  <c r="X1157" i="1"/>
  <c r="Z1157" i="1"/>
  <c r="T1157" i="1"/>
  <c r="U1157" i="1"/>
  <c r="V1157" i="1"/>
  <c r="Q1157" i="1"/>
  <c r="R1157" i="1"/>
  <c r="X1158" i="1"/>
  <c r="Z1158" i="1"/>
  <c r="T1158" i="1"/>
  <c r="U1158" i="1"/>
  <c r="V1158" i="1"/>
  <c r="Q1158" i="1"/>
  <c r="R1158" i="1"/>
  <c r="X1159" i="1"/>
  <c r="Z1159" i="1"/>
  <c r="T1159" i="1"/>
  <c r="U1159" i="1"/>
  <c r="V1159" i="1"/>
  <c r="Q1159" i="1"/>
  <c r="R1159" i="1"/>
  <c r="X1160" i="1"/>
  <c r="Z1160" i="1"/>
  <c r="T1160" i="1"/>
  <c r="U1160" i="1"/>
  <c r="V1160" i="1"/>
  <c r="Q1160" i="1"/>
  <c r="R1160" i="1"/>
  <c r="X1161" i="1"/>
  <c r="Z1161" i="1"/>
  <c r="T1161" i="1"/>
  <c r="U1161" i="1"/>
  <c r="V1161" i="1"/>
  <c r="Q1161" i="1"/>
  <c r="R1161" i="1"/>
  <c r="X1162" i="1"/>
  <c r="Z1162" i="1"/>
  <c r="T1162" i="1"/>
  <c r="U1162" i="1"/>
  <c r="V1162" i="1"/>
  <c r="Q1162" i="1"/>
  <c r="R1162" i="1"/>
  <c r="X1163" i="1"/>
  <c r="Z1163" i="1"/>
  <c r="T1163" i="1"/>
  <c r="U1163" i="1"/>
  <c r="V1163" i="1"/>
  <c r="Q1163" i="1"/>
  <c r="R1163" i="1"/>
  <c r="X1164" i="1"/>
  <c r="Z1164" i="1"/>
  <c r="T1164" i="1"/>
  <c r="U1164" i="1"/>
  <c r="V1164" i="1"/>
  <c r="Q1164" i="1"/>
  <c r="R1164" i="1"/>
  <c r="X1165" i="1"/>
  <c r="Z1165" i="1"/>
  <c r="T1165" i="1"/>
  <c r="U1165" i="1"/>
  <c r="V1165" i="1"/>
  <c r="Q1165" i="1"/>
  <c r="R1165" i="1"/>
  <c r="X1166" i="1"/>
  <c r="Z1166" i="1"/>
  <c r="T1166" i="1"/>
  <c r="U1166" i="1"/>
  <c r="V1166" i="1"/>
  <c r="Q1166" i="1"/>
  <c r="R1166" i="1"/>
  <c r="X1167" i="1"/>
  <c r="Z1167" i="1"/>
  <c r="T1167" i="1"/>
  <c r="U1167" i="1"/>
  <c r="V1167" i="1"/>
  <c r="Q1167" i="1"/>
  <c r="R1167" i="1"/>
  <c r="X1168" i="1"/>
  <c r="Z1168" i="1"/>
  <c r="T1168" i="1"/>
  <c r="U1168" i="1"/>
  <c r="V1168" i="1"/>
  <c r="Q1168" i="1"/>
  <c r="R1168" i="1"/>
  <c r="X1169" i="1"/>
  <c r="Z1169" i="1"/>
  <c r="T1169" i="1"/>
  <c r="U1169" i="1"/>
  <c r="V1169" i="1"/>
  <c r="Q1169" i="1"/>
  <c r="R1169" i="1"/>
  <c r="X1170" i="1"/>
  <c r="Z1170" i="1"/>
  <c r="T1170" i="1"/>
  <c r="U1170" i="1"/>
  <c r="V1170" i="1"/>
  <c r="Q1170" i="1"/>
  <c r="R1170" i="1"/>
  <c r="X1171" i="1"/>
  <c r="Z1171" i="1"/>
  <c r="T1171" i="1"/>
  <c r="U1171" i="1"/>
  <c r="V1171" i="1"/>
  <c r="Q1171" i="1"/>
  <c r="R1171" i="1"/>
  <c r="X1172" i="1"/>
  <c r="Z1172" i="1"/>
  <c r="T1172" i="1"/>
  <c r="U1172" i="1"/>
  <c r="V1172" i="1"/>
  <c r="Q1172" i="1"/>
  <c r="R1172" i="1"/>
  <c r="X1173" i="1"/>
  <c r="Z1173" i="1"/>
  <c r="T1173" i="1"/>
  <c r="U1173" i="1"/>
  <c r="V1173" i="1"/>
  <c r="Q1173" i="1"/>
  <c r="R1173" i="1"/>
  <c r="X1174" i="1"/>
  <c r="Z1174" i="1"/>
  <c r="T1174" i="1"/>
  <c r="U1174" i="1"/>
  <c r="V1174" i="1"/>
  <c r="Q1174" i="1"/>
  <c r="R1174" i="1"/>
  <c r="X1175" i="1"/>
  <c r="Z1175" i="1"/>
  <c r="T1175" i="1"/>
  <c r="U1175" i="1"/>
  <c r="V1175" i="1"/>
  <c r="Q1175" i="1"/>
  <c r="R1175" i="1"/>
  <c r="X1176" i="1"/>
  <c r="Z1176" i="1"/>
  <c r="T1176" i="1"/>
  <c r="U1176" i="1"/>
  <c r="V1176" i="1"/>
  <c r="Q1176" i="1"/>
  <c r="R1176" i="1"/>
  <c r="X1177" i="1"/>
  <c r="Z1177" i="1"/>
  <c r="T1177" i="1"/>
  <c r="U1177" i="1"/>
  <c r="V1177" i="1"/>
  <c r="Q1177" i="1"/>
  <c r="R1177" i="1"/>
  <c r="X1178" i="1"/>
  <c r="Z1178" i="1"/>
  <c r="T1178" i="1"/>
  <c r="U1178" i="1"/>
  <c r="V1178" i="1"/>
  <c r="Q1178" i="1"/>
  <c r="R1178" i="1"/>
  <c r="X1179" i="1"/>
  <c r="Z1179" i="1"/>
  <c r="T1179" i="1"/>
  <c r="U1179" i="1"/>
  <c r="V1179" i="1"/>
  <c r="Q1179" i="1"/>
  <c r="R1179" i="1"/>
  <c r="X1180" i="1"/>
  <c r="Z1180" i="1"/>
  <c r="T1180" i="1"/>
  <c r="U1180" i="1"/>
  <c r="V1180" i="1"/>
  <c r="Q1180" i="1"/>
  <c r="R1180" i="1"/>
  <c r="X1181" i="1"/>
  <c r="Z1181" i="1"/>
  <c r="T1181" i="1"/>
  <c r="U1181" i="1"/>
  <c r="V1181" i="1"/>
  <c r="Q1181" i="1"/>
  <c r="R1181" i="1"/>
  <c r="X1182" i="1"/>
  <c r="Z1182" i="1"/>
  <c r="T1182" i="1"/>
  <c r="U1182" i="1"/>
  <c r="V1182" i="1"/>
  <c r="Q1182" i="1"/>
  <c r="R1182" i="1"/>
  <c r="X1183" i="1"/>
  <c r="Z1183" i="1"/>
  <c r="T1183" i="1"/>
  <c r="U1183" i="1"/>
  <c r="V1183" i="1"/>
  <c r="Q1183" i="1"/>
  <c r="R1183" i="1"/>
  <c r="X1184" i="1"/>
  <c r="Z1184" i="1"/>
  <c r="T1184" i="1"/>
  <c r="U1184" i="1"/>
  <c r="V1184" i="1"/>
  <c r="Q1184" i="1"/>
  <c r="R1184" i="1"/>
  <c r="X1185" i="1"/>
  <c r="Z1185" i="1"/>
  <c r="T1185" i="1"/>
  <c r="U1185" i="1"/>
  <c r="V1185" i="1"/>
  <c r="Q1185" i="1"/>
  <c r="R1185" i="1"/>
  <c r="X1186" i="1"/>
  <c r="Z1186" i="1"/>
  <c r="T1186" i="1"/>
  <c r="U1186" i="1"/>
  <c r="V1186" i="1"/>
  <c r="Q1186" i="1"/>
  <c r="R1186" i="1"/>
  <c r="X1187" i="1"/>
  <c r="Z1187" i="1"/>
  <c r="T1187" i="1"/>
  <c r="U1187" i="1"/>
  <c r="V1187" i="1"/>
  <c r="Q1187" i="1"/>
  <c r="R1187" i="1"/>
  <c r="X1188" i="1"/>
  <c r="Z1188" i="1"/>
  <c r="T1188" i="1"/>
  <c r="U1188" i="1"/>
  <c r="V1188" i="1"/>
  <c r="Q1188" i="1"/>
  <c r="R1188" i="1"/>
  <c r="X1189" i="1"/>
  <c r="Z1189" i="1"/>
  <c r="T1189" i="1"/>
  <c r="U1189" i="1"/>
  <c r="V1189" i="1"/>
  <c r="Q1189" i="1"/>
  <c r="R1189" i="1"/>
  <c r="X1190" i="1"/>
  <c r="Z1190" i="1"/>
  <c r="T1190" i="1"/>
  <c r="U1190" i="1"/>
  <c r="V1190" i="1"/>
  <c r="Q1190" i="1"/>
  <c r="R1190" i="1"/>
  <c r="X1191" i="1"/>
  <c r="Z1191" i="1"/>
  <c r="T1191" i="1"/>
  <c r="U1191" i="1"/>
  <c r="V1191" i="1"/>
  <c r="Q1191" i="1"/>
  <c r="R1191" i="1"/>
  <c r="X1192" i="1"/>
  <c r="Z1192" i="1"/>
  <c r="T1192" i="1"/>
  <c r="U1192" i="1"/>
  <c r="V1192" i="1"/>
  <c r="Q1192" i="1"/>
  <c r="R1192" i="1"/>
  <c r="X1193" i="1"/>
  <c r="Z1193" i="1"/>
  <c r="T1193" i="1"/>
  <c r="U1193" i="1"/>
  <c r="V1193" i="1"/>
  <c r="Q1193" i="1"/>
  <c r="R1193" i="1"/>
  <c r="X1194" i="1"/>
  <c r="Z1194" i="1"/>
  <c r="T1194" i="1"/>
  <c r="U1194" i="1"/>
  <c r="V1194" i="1"/>
  <c r="Q1194" i="1"/>
  <c r="R1194" i="1"/>
  <c r="X1195" i="1"/>
  <c r="Z1195" i="1"/>
  <c r="T1195" i="1"/>
  <c r="U1195" i="1"/>
  <c r="V1195" i="1"/>
  <c r="Q1195" i="1"/>
  <c r="R1195" i="1"/>
  <c r="X1196" i="1"/>
  <c r="Z1196" i="1"/>
  <c r="T1196" i="1"/>
  <c r="U1196" i="1"/>
  <c r="V1196" i="1"/>
  <c r="Q1196" i="1"/>
  <c r="R1196" i="1"/>
  <c r="X1197" i="1"/>
  <c r="Z1197" i="1"/>
  <c r="T1197" i="1"/>
  <c r="U1197" i="1"/>
  <c r="V1197" i="1"/>
  <c r="Q1197" i="1"/>
  <c r="R1197" i="1"/>
  <c r="X1198" i="1"/>
  <c r="Z1198" i="1"/>
  <c r="T1198" i="1"/>
  <c r="U1198" i="1"/>
  <c r="V1198" i="1"/>
  <c r="Q1198" i="1"/>
  <c r="R1198" i="1"/>
  <c r="X1199" i="1"/>
  <c r="Z1199" i="1"/>
  <c r="T1199" i="1"/>
  <c r="U1199" i="1"/>
  <c r="V1199" i="1"/>
  <c r="Q1199" i="1"/>
  <c r="R1199" i="1"/>
  <c r="X1200" i="1"/>
  <c r="Z1200" i="1"/>
  <c r="T1200" i="1"/>
  <c r="U1200" i="1"/>
  <c r="V1200" i="1"/>
  <c r="Q1200" i="1"/>
  <c r="R1200" i="1"/>
  <c r="X1201" i="1"/>
  <c r="Z1201" i="1"/>
  <c r="T1201" i="1"/>
  <c r="U1201" i="1"/>
  <c r="V1201" i="1"/>
  <c r="Q1201" i="1"/>
  <c r="R1201" i="1"/>
  <c r="X1202" i="1"/>
  <c r="Z1202" i="1"/>
  <c r="T1202" i="1"/>
  <c r="U1202" i="1"/>
  <c r="V1202" i="1"/>
  <c r="Q1202" i="1"/>
  <c r="R1202" i="1"/>
  <c r="X1203" i="1"/>
  <c r="Z1203" i="1"/>
  <c r="T1203" i="1"/>
  <c r="U1203" i="1"/>
  <c r="V1203" i="1"/>
  <c r="Q1203" i="1"/>
  <c r="R1203" i="1"/>
  <c r="X1204" i="1"/>
  <c r="Z1204" i="1"/>
  <c r="T1204" i="1"/>
  <c r="U1204" i="1"/>
  <c r="V1204" i="1"/>
  <c r="Q1204" i="1"/>
  <c r="R1204" i="1"/>
  <c r="X1205" i="1"/>
  <c r="Z1205" i="1"/>
  <c r="T1205" i="1"/>
  <c r="U1205" i="1"/>
  <c r="V1205" i="1"/>
  <c r="Q1205" i="1"/>
  <c r="R1205" i="1"/>
  <c r="X1206" i="1"/>
  <c r="Z1206" i="1"/>
  <c r="T1206" i="1"/>
  <c r="U1206" i="1"/>
  <c r="V1206" i="1"/>
  <c r="Q1206" i="1"/>
  <c r="R1206" i="1"/>
  <c r="X1207" i="1"/>
  <c r="Z1207" i="1"/>
  <c r="T1207" i="1"/>
  <c r="U1207" i="1"/>
  <c r="V1207" i="1"/>
  <c r="Q1207" i="1"/>
  <c r="R1207" i="1"/>
  <c r="X1208" i="1"/>
  <c r="Z1208" i="1"/>
  <c r="T1208" i="1"/>
  <c r="U1208" i="1"/>
  <c r="V1208" i="1"/>
  <c r="Q1208" i="1"/>
  <c r="R1208" i="1"/>
  <c r="X1209" i="1"/>
  <c r="Z1209" i="1"/>
  <c r="T1209" i="1"/>
  <c r="U1209" i="1"/>
  <c r="V1209" i="1"/>
  <c r="Q1209" i="1"/>
  <c r="R1209" i="1"/>
  <c r="X1210" i="1"/>
  <c r="Z1210" i="1"/>
  <c r="T1210" i="1"/>
  <c r="U1210" i="1"/>
  <c r="V1210" i="1"/>
  <c r="Q1210" i="1"/>
  <c r="R1210" i="1"/>
  <c r="X1211" i="1"/>
  <c r="Z1211" i="1"/>
  <c r="T1211" i="1"/>
  <c r="U1211" i="1"/>
  <c r="V1211" i="1"/>
  <c r="Q1211" i="1"/>
  <c r="R1211" i="1"/>
  <c r="X1212" i="1"/>
  <c r="Z1212" i="1"/>
  <c r="T1212" i="1"/>
  <c r="U1212" i="1"/>
  <c r="V1212" i="1"/>
  <c r="Q1212" i="1"/>
  <c r="R1212" i="1"/>
  <c r="X1213" i="1"/>
  <c r="Z1213" i="1"/>
  <c r="T1213" i="1"/>
  <c r="U1213" i="1"/>
  <c r="V1213" i="1"/>
  <c r="Q1213" i="1"/>
  <c r="R1213" i="1"/>
  <c r="X1214" i="1"/>
  <c r="Z1214" i="1"/>
  <c r="T1214" i="1"/>
  <c r="U1214" i="1"/>
  <c r="V1214" i="1"/>
  <c r="Q1214" i="1"/>
  <c r="R1214" i="1"/>
  <c r="X1215" i="1"/>
  <c r="Z1215" i="1"/>
  <c r="T1215" i="1"/>
  <c r="U1215" i="1"/>
  <c r="V1215" i="1"/>
  <c r="Q1215" i="1"/>
  <c r="R1215" i="1"/>
  <c r="X1216" i="1"/>
  <c r="Z1216" i="1"/>
  <c r="T1216" i="1"/>
  <c r="U1216" i="1"/>
  <c r="V1216" i="1"/>
  <c r="Q1216" i="1"/>
  <c r="R1216" i="1"/>
  <c r="X1217" i="1"/>
  <c r="Z1217" i="1"/>
  <c r="T1217" i="1"/>
  <c r="U1217" i="1"/>
  <c r="V1217" i="1"/>
  <c r="Q1217" i="1"/>
  <c r="R1217" i="1"/>
  <c r="X1218" i="1"/>
  <c r="Z1218" i="1"/>
  <c r="T1218" i="1"/>
  <c r="U1218" i="1"/>
  <c r="V1218" i="1"/>
  <c r="Q1218" i="1"/>
  <c r="R1218" i="1"/>
  <c r="X1219" i="1"/>
  <c r="Z1219" i="1"/>
  <c r="T1219" i="1"/>
  <c r="U1219" i="1"/>
  <c r="V1219" i="1"/>
  <c r="Q1219" i="1"/>
  <c r="R1219" i="1"/>
  <c r="X1220" i="1"/>
  <c r="Z1220" i="1"/>
  <c r="T1220" i="1"/>
  <c r="U1220" i="1"/>
  <c r="V1220" i="1"/>
  <c r="Q1220" i="1"/>
  <c r="R1220" i="1"/>
  <c r="X1221" i="1"/>
  <c r="Z1221" i="1"/>
  <c r="T1221" i="1"/>
  <c r="U1221" i="1"/>
  <c r="V1221" i="1"/>
  <c r="Q1221" i="1"/>
  <c r="R1221" i="1"/>
  <c r="X1222" i="1"/>
  <c r="Z1222" i="1"/>
  <c r="T1222" i="1"/>
  <c r="U1222" i="1"/>
  <c r="V1222" i="1"/>
  <c r="Q1222" i="1"/>
  <c r="R1222" i="1"/>
  <c r="X1223" i="1"/>
  <c r="Z1223" i="1"/>
  <c r="T1223" i="1"/>
  <c r="U1223" i="1"/>
  <c r="V1223" i="1"/>
  <c r="Q1223" i="1"/>
  <c r="R1223" i="1"/>
  <c r="X1224" i="1"/>
  <c r="Z1224" i="1"/>
  <c r="T1224" i="1"/>
  <c r="U1224" i="1"/>
  <c r="V1224" i="1"/>
  <c r="Q1224" i="1"/>
  <c r="R1224" i="1"/>
  <c r="X1225" i="1"/>
  <c r="Z1225" i="1"/>
  <c r="T1225" i="1"/>
  <c r="U1225" i="1"/>
  <c r="V1225" i="1"/>
  <c r="Q1225" i="1"/>
  <c r="R1225" i="1"/>
  <c r="X1226" i="1"/>
  <c r="Z1226" i="1"/>
  <c r="T1226" i="1"/>
  <c r="U1226" i="1"/>
  <c r="V1226" i="1"/>
  <c r="Q1226" i="1"/>
  <c r="R1226" i="1"/>
  <c r="X1227" i="1"/>
  <c r="Z1227" i="1"/>
  <c r="T1227" i="1"/>
  <c r="U1227" i="1"/>
  <c r="V1227" i="1"/>
  <c r="Q1227" i="1"/>
  <c r="R1227" i="1"/>
  <c r="X1228" i="1"/>
  <c r="Z1228" i="1"/>
  <c r="T1228" i="1"/>
  <c r="U1228" i="1"/>
  <c r="V1228" i="1"/>
  <c r="Q1228" i="1"/>
  <c r="R1228" i="1"/>
  <c r="X1229" i="1"/>
  <c r="Z1229" i="1"/>
  <c r="T1229" i="1"/>
  <c r="U1229" i="1"/>
  <c r="V1229" i="1"/>
  <c r="Q1229" i="1"/>
  <c r="R1229" i="1"/>
  <c r="X1230" i="1"/>
  <c r="Z1230" i="1"/>
  <c r="T1230" i="1"/>
  <c r="U1230" i="1"/>
  <c r="V1230" i="1"/>
  <c r="Q1230" i="1"/>
  <c r="R1230" i="1"/>
  <c r="X1231" i="1"/>
  <c r="Z1231" i="1"/>
  <c r="T1231" i="1"/>
  <c r="U1231" i="1"/>
  <c r="V1231" i="1"/>
  <c r="Q1231" i="1"/>
  <c r="R1231" i="1"/>
  <c r="X1232" i="1"/>
  <c r="Z1232" i="1"/>
  <c r="T1232" i="1"/>
  <c r="U1232" i="1"/>
  <c r="V1232" i="1"/>
  <c r="Q1232" i="1"/>
  <c r="R1232" i="1"/>
  <c r="X1233" i="1"/>
  <c r="Z1233" i="1"/>
  <c r="T1233" i="1"/>
  <c r="U1233" i="1"/>
  <c r="V1233" i="1"/>
  <c r="Q1233" i="1"/>
  <c r="R1233" i="1"/>
  <c r="X1234" i="1"/>
  <c r="Z1234" i="1"/>
  <c r="T1234" i="1"/>
  <c r="U1234" i="1"/>
  <c r="V1234" i="1"/>
  <c r="Q1234" i="1"/>
  <c r="R1234" i="1"/>
  <c r="X1235" i="1"/>
  <c r="Z1235" i="1"/>
  <c r="T1235" i="1"/>
  <c r="U1235" i="1"/>
  <c r="V1235" i="1"/>
  <c r="Q1235" i="1"/>
  <c r="R1235" i="1"/>
  <c r="X1236" i="1"/>
  <c r="Z1236" i="1"/>
  <c r="T1236" i="1"/>
  <c r="U1236" i="1"/>
  <c r="V1236" i="1"/>
  <c r="Q1236" i="1"/>
  <c r="R1236" i="1"/>
  <c r="X1237" i="1"/>
  <c r="Z1237" i="1"/>
  <c r="T1237" i="1"/>
  <c r="U1237" i="1"/>
  <c r="V1237" i="1"/>
  <c r="Q1237" i="1"/>
  <c r="R1237" i="1"/>
  <c r="X1238" i="1"/>
  <c r="Z1238" i="1"/>
  <c r="T1238" i="1"/>
  <c r="U1238" i="1"/>
  <c r="V1238" i="1"/>
  <c r="Q1238" i="1"/>
  <c r="R1238" i="1"/>
  <c r="X1239" i="1"/>
  <c r="Z1239" i="1"/>
  <c r="T1239" i="1"/>
  <c r="U1239" i="1"/>
  <c r="V1239" i="1"/>
  <c r="Q1239" i="1"/>
  <c r="R1239" i="1"/>
  <c r="X1240" i="1"/>
  <c r="Z1240" i="1"/>
  <c r="T1240" i="1"/>
  <c r="U1240" i="1"/>
  <c r="V1240" i="1"/>
  <c r="Q1240" i="1"/>
  <c r="R1240" i="1"/>
  <c r="X1241" i="1"/>
  <c r="Z1241" i="1"/>
  <c r="T1241" i="1"/>
  <c r="U1241" i="1"/>
  <c r="V1241" i="1"/>
  <c r="Q1241" i="1"/>
  <c r="R1241" i="1"/>
  <c r="X1242" i="1"/>
  <c r="Z1242" i="1"/>
  <c r="T1242" i="1"/>
  <c r="U1242" i="1"/>
  <c r="V1242" i="1"/>
  <c r="Q1242" i="1"/>
  <c r="R1242" i="1"/>
  <c r="X1243" i="1"/>
  <c r="Z1243" i="1"/>
  <c r="T1243" i="1"/>
  <c r="U1243" i="1"/>
  <c r="V1243" i="1"/>
  <c r="Q1243" i="1"/>
  <c r="R1243" i="1"/>
  <c r="X1244" i="1"/>
  <c r="Z1244" i="1"/>
  <c r="T1244" i="1"/>
  <c r="U1244" i="1"/>
  <c r="V1244" i="1"/>
  <c r="Q1244" i="1"/>
  <c r="R1244" i="1"/>
  <c r="X1245" i="1"/>
  <c r="Z1245" i="1"/>
  <c r="T1245" i="1"/>
  <c r="U1245" i="1"/>
  <c r="V1245" i="1"/>
  <c r="Q1245" i="1"/>
  <c r="R1245" i="1"/>
  <c r="X1246" i="1"/>
  <c r="Z1246" i="1"/>
  <c r="T1246" i="1"/>
  <c r="U1246" i="1"/>
  <c r="V1246" i="1"/>
  <c r="Q1246" i="1"/>
  <c r="R1246" i="1"/>
  <c r="X1247" i="1"/>
  <c r="Z1247" i="1"/>
  <c r="T1247" i="1"/>
  <c r="U1247" i="1"/>
  <c r="V1247" i="1"/>
  <c r="Q1247" i="1"/>
  <c r="R1247" i="1"/>
  <c r="X1248" i="1"/>
  <c r="Z1248" i="1"/>
  <c r="T1248" i="1"/>
  <c r="U1248" i="1"/>
  <c r="V1248" i="1"/>
  <c r="Q1248" i="1"/>
  <c r="R1248" i="1"/>
  <c r="X1249" i="1"/>
  <c r="Z1249" i="1"/>
  <c r="T1249" i="1"/>
  <c r="U1249" i="1"/>
  <c r="V1249" i="1"/>
  <c r="Q1249" i="1"/>
  <c r="R1249" i="1"/>
  <c r="X1250" i="1"/>
  <c r="Z1250" i="1"/>
  <c r="T1250" i="1"/>
  <c r="U1250" i="1"/>
  <c r="V1250" i="1"/>
  <c r="Q1250" i="1"/>
  <c r="R1250" i="1"/>
  <c r="X1251" i="1"/>
  <c r="Z1251" i="1"/>
  <c r="T1251" i="1"/>
  <c r="U1251" i="1"/>
  <c r="V1251" i="1"/>
  <c r="Q1251" i="1"/>
  <c r="R1251" i="1"/>
  <c r="X1252" i="1"/>
  <c r="Z1252" i="1"/>
  <c r="T1252" i="1"/>
  <c r="U1252" i="1"/>
  <c r="V1252" i="1"/>
  <c r="Q1252" i="1"/>
  <c r="R1252" i="1"/>
  <c r="X1253" i="1"/>
  <c r="Z1253" i="1"/>
  <c r="T1253" i="1"/>
  <c r="U1253" i="1"/>
  <c r="V1253" i="1"/>
  <c r="Q1253" i="1"/>
  <c r="R1253" i="1"/>
  <c r="X1254" i="1"/>
  <c r="Z1254" i="1"/>
  <c r="T1254" i="1"/>
  <c r="U1254" i="1"/>
  <c r="V1254" i="1"/>
  <c r="Q1254" i="1"/>
  <c r="R1254" i="1"/>
  <c r="X1255" i="1"/>
  <c r="Z1255" i="1"/>
  <c r="T1255" i="1"/>
  <c r="U1255" i="1"/>
  <c r="V1255" i="1"/>
  <c r="Q1255" i="1"/>
  <c r="R1255" i="1"/>
  <c r="X1256" i="1"/>
  <c r="Z1256" i="1"/>
  <c r="T1256" i="1"/>
  <c r="U1256" i="1"/>
  <c r="V1256" i="1"/>
  <c r="Q1256" i="1"/>
  <c r="R1256" i="1"/>
  <c r="X1257" i="1"/>
  <c r="Z1257" i="1"/>
  <c r="T1257" i="1"/>
  <c r="U1257" i="1"/>
  <c r="V1257" i="1"/>
  <c r="Q1257" i="1"/>
  <c r="R1257" i="1"/>
  <c r="X1258" i="1"/>
  <c r="Z1258" i="1"/>
  <c r="T1258" i="1"/>
  <c r="U1258" i="1"/>
  <c r="V1258" i="1"/>
  <c r="Q1258" i="1"/>
  <c r="R1258" i="1"/>
  <c r="X1259" i="1"/>
  <c r="Z1259" i="1"/>
  <c r="T1259" i="1"/>
  <c r="U1259" i="1"/>
  <c r="V1259" i="1"/>
  <c r="Q1259" i="1"/>
  <c r="R1259" i="1"/>
  <c r="X1260" i="1"/>
  <c r="Z1260" i="1"/>
  <c r="T1260" i="1"/>
  <c r="U1260" i="1"/>
  <c r="V1260" i="1"/>
  <c r="Q1260" i="1"/>
  <c r="R1260" i="1"/>
  <c r="X1261" i="1"/>
  <c r="Z1261" i="1"/>
  <c r="T1261" i="1"/>
  <c r="U1261" i="1"/>
  <c r="V1261" i="1"/>
  <c r="Q1261" i="1"/>
  <c r="R1261" i="1"/>
  <c r="X1262" i="1"/>
  <c r="Z1262" i="1"/>
  <c r="T1262" i="1"/>
  <c r="U1262" i="1"/>
  <c r="V1262" i="1"/>
  <c r="Q1262" i="1"/>
  <c r="R1262" i="1"/>
  <c r="X1263" i="1"/>
  <c r="Z1263" i="1"/>
  <c r="T1263" i="1"/>
  <c r="U1263" i="1"/>
  <c r="V1263" i="1"/>
  <c r="Q1263" i="1"/>
  <c r="R1263" i="1"/>
  <c r="X1264" i="1"/>
  <c r="Z1264" i="1"/>
  <c r="T1264" i="1"/>
  <c r="U1264" i="1"/>
  <c r="V1264" i="1"/>
  <c r="Q1264" i="1"/>
  <c r="R1264" i="1"/>
  <c r="X1265" i="1"/>
  <c r="Z1265" i="1"/>
  <c r="T1265" i="1"/>
  <c r="U1265" i="1"/>
  <c r="V1265" i="1"/>
  <c r="Q1265" i="1"/>
  <c r="R1265" i="1"/>
  <c r="X1266" i="1"/>
  <c r="Z1266" i="1"/>
  <c r="T1266" i="1"/>
  <c r="U1266" i="1"/>
  <c r="V1266" i="1"/>
  <c r="Q1266" i="1"/>
  <c r="R1266" i="1"/>
  <c r="X1267" i="1"/>
  <c r="Z1267" i="1"/>
  <c r="T1267" i="1"/>
  <c r="U1267" i="1"/>
  <c r="V1267" i="1"/>
  <c r="Q1267" i="1"/>
  <c r="R1267" i="1"/>
  <c r="X1268" i="1"/>
  <c r="Z1268" i="1"/>
  <c r="T1268" i="1"/>
  <c r="U1268" i="1"/>
  <c r="V1268" i="1"/>
  <c r="Q1268" i="1"/>
  <c r="R1268" i="1"/>
  <c r="X1269" i="1"/>
  <c r="Z1269" i="1"/>
  <c r="T1269" i="1"/>
  <c r="U1269" i="1"/>
  <c r="V1269" i="1"/>
  <c r="Q1269" i="1"/>
  <c r="R1269" i="1"/>
  <c r="X1270" i="1"/>
  <c r="Z1270" i="1"/>
  <c r="T1270" i="1"/>
  <c r="U1270" i="1"/>
  <c r="V1270" i="1"/>
  <c r="Q1270" i="1"/>
  <c r="R1270" i="1"/>
  <c r="X1271" i="1"/>
  <c r="Z1271" i="1"/>
  <c r="T1271" i="1"/>
  <c r="U1271" i="1"/>
  <c r="V1271" i="1"/>
  <c r="Q1271" i="1"/>
  <c r="R1271" i="1"/>
  <c r="X1272" i="1"/>
  <c r="Z1272" i="1"/>
  <c r="T1272" i="1"/>
  <c r="U1272" i="1"/>
  <c r="V1272" i="1"/>
  <c r="Q1272" i="1"/>
  <c r="R1272" i="1"/>
  <c r="X1273" i="1"/>
  <c r="Z1273" i="1"/>
  <c r="T1273" i="1"/>
  <c r="U1273" i="1"/>
  <c r="V1273" i="1"/>
  <c r="Q1273" i="1"/>
  <c r="R1273" i="1"/>
  <c r="X1274" i="1"/>
  <c r="Z1274" i="1"/>
  <c r="T1274" i="1"/>
  <c r="U1274" i="1"/>
  <c r="V1274" i="1"/>
  <c r="Q1274" i="1"/>
  <c r="R1274" i="1"/>
  <c r="X1275" i="1"/>
  <c r="Z1275" i="1"/>
  <c r="T1275" i="1"/>
  <c r="U1275" i="1"/>
  <c r="V1275" i="1"/>
  <c r="Q1275" i="1"/>
  <c r="R1275" i="1"/>
  <c r="X1276" i="1"/>
  <c r="Z1276" i="1"/>
  <c r="T1276" i="1"/>
  <c r="U1276" i="1"/>
  <c r="V1276" i="1"/>
  <c r="Q1276" i="1"/>
  <c r="R1276" i="1"/>
  <c r="X1277" i="1"/>
  <c r="Z1277" i="1"/>
  <c r="T1277" i="1"/>
  <c r="U1277" i="1"/>
  <c r="V1277" i="1"/>
  <c r="Q1277" i="1"/>
  <c r="R1277" i="1"/>
  <c r="X1278" i="1"/>
  <c r="Z1278" i="1"/>
  <c r="T1278" i="1"/>
  <c r="U1278" i="1"/>
  <c r="V1278" i="1"/>
  <c r="Q1278" i="1"/>
  <c r="R1278" i="1"/>
  <c r="X1279" i="1"/>
  <c r="Z1279" i="1"/>
  <c r="T1279" i="1"/>
  <c r="U1279" i="1"/>
  <c r="V1279" i="1"/>
  <c r="Q1279" i="1"/>
  <c r="R1279" i="1"/>
  <c r="X1280" i="1"/>
  <c r="Z1280" i="1"/>
  <c r="T1280" i="1"/>
  <c r="U1280" i="1"/>
  <c r="V1280" i="1"/>
  <c r="Q1280" i="1"/>
  <c r="R1280" i="1"/>
  <c r="X1281" i="1"/>
  <c r="Z1281" i="1"/>
  <c r="T1281" i="1"/>
  <c r="U1281" i="1"/>
  <c r="V1281" i="1"/>
  <c r="Q1281" i="1"/>
  <c r="R1281" i="1"/>
  <c r="X1282" i="1"/>
  <c r="Z1282" i="1"/>
  <c r="T1282" i="1"/>
  <c r="U1282" i="1"/>
  <c r="V1282" i="1"/>
  <c r="Q1282" i="1"/>
  <c r="R1282" i="1"/>
  <c r="X1283" i="1"/>
  <c r="Z1283" i="1"/>
  <c r="T1283" i="1"/>
  <c r="U1283" i="1"/>
  <c r="V1283" i="1"/>
  <c r="Q1283" i="1"/>
  <c r="R1283" i="1"/>
  <c r="X1284" i="1"/>
  <c r="Z1284" i="1"/>
  <c r="T1284" i="1"/>
  <c r="U1284" i="1"/>
  <c r="V1284" i="1"/>
  <c r="Q1284" i="1"/>
  <c r="R1284" i="1"/>
  <c r="X1285" i="1"/>
  <c r="Z1285" i="1"/>
  <c r="T1285" i="1"/>
  <c r="U1285" i="1"/>
  <c r="V1285" i="1"/>
  <c r="Q1285" i="1"/>
  <c r="R1285" i="1"/>
  <c r="X1286" i="1"/>
  <c r="Z1286" i="1"/>
  <c r="T1286" i="1"/>
  <c r="U1286" i="1"/>
  <c r="V1286" i="1"/>
  <c r="Q1286" i="1"/>
  <c r="R1286" i="1"/>
  <c r="X1287" i="1"/>
  <c r="Z1287" i="1"/>
  <c r="T1287" i="1"/>
  <c r="U1287" i="1"/>
  <c r="V1287" i="1"/>
  <c r="Q1287" i="1"/>
  <c r="R1287" i="1"/>
  <c r="X1288" i="1"/>
  <c r="Z1288" i="1"/>
  <c r="T1288" i="1"/>
  <c r="U1288" i="1"/>
  <c r="V1288" i="1"/>
  <c r="Q1288" i="1"/>
  <c r="R1288" i="1"/>
  <c r="X1289" i="1"/>
  <c r="Z1289" i="1"/>
  <c r="T1289" i="1"/>
  <c r="U1289" i="1"/>
  <c r="V1289" i="1"/>
  <c r="Q1289" i="1"/>
  <c r="R1289" i="1"/>
  <c r="X1290" i="1"/>
  <c r="Z1290" i="1"/>
  <c r="T1290" i="1"/>
  <c r="U1290" i="1"/>
  <c r="V1290" i="1"/>
  <c r="Q1290" i="1"/>
  <c r="R1290" i="1"/>
  <c r="X1291" i="1"/>
  <c r="Z1291" i="1"/>
  <c r="T1291" i="1"/>
  <c r="U1291" i="1"/>
  <c r="V1291" i="1"/>
  <c r="Q1291" i="1"/>
  <c r="R1291" i="1"/>
  <c r="X1292" i="1"/>
  <c r="Z1292" i="1"/>
  <c r="T1292" i="1"/>
  <c r="U1292" i="1"/>
  <c r="V1292" i="1"/>
  <c r="Q1292" i="1"/>
  <c r="R1292" i="1"/>
  <c r="X1293" i="1"/>
  <c r="Z1293" i="1"/>
  <c r="T1293" i="1"/>
  <c r="U1293" i="1"/>
  <c r="V1293" i="1"/>
  <c r="Q1293" i="1"/>
  <c r="R1293" i="1"/>
  <c r="X1294" i="1"/>
  <c r="Z1294" i="1"/>
  <c r="T1294" i="1"/>
  <c r="U1294" i="1"/>
  <c r="V1294" i="1"/>
  <c r="Q1294" i="1"/>
  <c r="R1294" i="1"/>
  <c r="X1295" i="1"/>
  <c r="Z1295" i="1"/>
  <c r="T1295" i="1"/>
  <c r="U1295" i="1"/>
  <c r="V1295" i="1"/>
  <c r="Q1295" i="1"/>
  <c r="R1295" i="1"/>
  <c r="X1296" i="1"/>
  <c r="Z1296" i="1"/>
  <c r="T1296" i="1"/>
  <c r="U1296" i="1"/>
  <c r="V1296" i="1"/>
  <c r="Q1296" i="1"/>
  <c r="R1296" i="1"/>
  <c r="X1297" i="1"/>
  <c r="Z1297" i="1"/>
  <c r="T1297" i="1"/>
  <c r="U1297" i="1"/>
  <c r="V1297" i="1"/>
  <c r="Q1297" i="1"/>
  <c r="R1297" i="1"/>
  <c r="X1298" i="1"/>
  <c r="Z1298" i="1"/>
  <c r="T1298" i="1"/>
  <c r="U1298" i="1"/>
  <c r="V1298" i="1"/>
  <c r="Q1298" i="1"/>
  <c r="R1298" i="1"/>
  <c r="X1299" i="1"/>
  <c r="Z1299" i="1"/>
  <c r="T1299" i="1"/>
  <c r="U1299" i="1"/>
  <c r="V1299" i="1"/>
  <c r="Q1299" i="1"/>
  <c r="R1299" i="1"/>
  <c r="X1300" i="1"/>
  <c r="Z1300" i="1"/>
  <c r="T1300" i="1"/>
  <c r="U1300" i="1"/>
  <c r="V1300" i="1"/>
  <c r="Q1300" i="1"/>
  <c r="R1300" i="1"/>
  <c r="X1301" i="1"/>
  <c r="Z1301" i="1"/>
  <c r="T1301" i="1"/>
  <c r="U1301" i="1"/>
  <c r="V1301" i="1"/>
  <c r="Q1301" i="1"/>
  <c r="R1301" i="1"/>
  <c r="X1302" i="1"/>
  <c r="Z1302" i="1"/>
  <c r="T1302" i="1"/>
  <c r="U1302" i="1"/>
  <c r="V1302" i="1"/>
  <c r="Q1302" i="1"/>
  <c r="R1302" i="1"/>
  <c r="X1303" i="1"/>
  <c r="Z1303" i="1"/>
  <c r="T1303" i="1"/>
  <c r="U1303" i="1"/>
  <c r="V1303" i="1"/>
  <c r="Q1303" i="1"/>
  <c r="R1303" i="1"/>
  <c r="X1304" i="1"/>
  <c r="Z1304" i="1"/>
  <c r="T1304" i="1"/>
  <c r="U1304" i="1"/>
  <c r="V1304" i="1"/>
  <c r="Q1304" i="1"/>
  <c r="R1304" i="1"/>
  <c r="X1305" i="1"/>
  <c r="Z1305" i="1"/>
  <c r="T1305" i="1"/>
  <c r="U1305" i="1"/>
  <c r="V1305" i="1"/>
  <c r="Q1305" i="1"/>
  <c r="R1305" i="1"/>
  <c r="X1306" i="1"/>
  <c r="Z1306" i="1"/>
  <c r="T1306" i="1"/>
  <c r="U1306" i="1"/>
  <c r="V1306" i="1"/>
  <c r="Q1306" i="1"/>
  <c r="R1306" i="1"/>
  <c r="X1307" i="1"/>
  <c r="Z1307" i="1"/>
  <c r="T1307" i="1"/>
  <c r="U1307" i="1"/>
  <c r="V1307" i="1"/>
  <c r="Q1307" i="1"/>
  <c r="R1307" i="1"/>
  <c r="X1308" i="1"/>
  <c r="Z1308" i="1"/>
  <c r="T1308" i="1"/>
  <c r="U1308" i="1"/>
  <c r="V1308" i="1"/>
  <c r="Q1308" i="1"/>
  <c r="R1308" i="1"/>
  <c r="X1309" i="1"/>
  <c r="Z1309" i="1"/>
  <c r="T1309" i="1"/>
  <c r="U1309" i="1"/>
  <c r="V1309" i="1"/>
  <c r="Q1309" i="1"/>
  <c r="R1309" i="1"/>
  <c r="X1310" i="1"/>
  <c r="Z1310" i="1"/>
  <c r="T1310" i="1"/>
  <c r="U1310" i="1"/>
  <c r="V1310" i="1"/>
  <c r="Q1310" i="1"/>
  <c r="R1310" i="1"/>
  <c r="X1311" i="1"/>
  <c r="Z1311" i="1"/>
  <c r="T1311" i="1"/>
  <c r="U1311" i="1"/>
  <c r="V1311" i="1"/>
  <c r="Q1311" i="1"/>
  <c r="R1311" i="1"/>
  <c r="X1312" i="1"/>
  <c r="Z1312" i="1"/>
  <c r="T1312" i="1"/>
  <c r="U1312" i="1"/>
  <c r="V1312" i="1"/>
  <c r="Q1312" i="1"/>
  <c r="R1312" i="1"/>
  <c r="X1313" i="1"/>
  <c r="Z1313" i="1"/>
  <c r="T1313" i="1"/>
  <c r="U1313" i="1"/>
  <c r="V1313" i="1"/>
  <c r="Q1313" i="1"/>
  <c r="R1313" i="1"/>
  <c r="X1314" i="1"/>
  <c r="Z1314" i="1"/>
  <c r="T1314" i="1"/>
  <c r="U1314" i="1"/>
  <c r="V1314" i="1"/>
  <c r="Q1314" i="1"/>
  <c r="R1314" i="1"/>
  <c r="X1315" i="1"/>
  <c r="Z1315" i="1"/>
  <c r="T1315" i="1"/>
  <c r="U1315" i="1"/>
  <c r="V1315" i="1"/>
  <c r="Q1315" i="1"/>
  <c r="R1315" i="1"/>
  <c r="X1316" i="1"/>
  <c r="Z1316" i="1"/>
  <c r="T1316" i="1"/>
  <c r="U1316" i="1"/>
  <c r="V1316" i="1"/>
  <c r="Q1316" i="1"/>
  <c r="R1316" i="1"/>
  <c r="X1317" i="1"/>
  <c r="Z1317" i="1"/>
  <c r="T1317" i="1"/>
  <c r="U1317" i="1"/>
  <c r="V1317" i="1"/>
  <c r="Q1317" i="1"/>
  <c r="R1317" i="1"/>
  <c r="X1318" i="1"/>
  <c r="Z1318" i="1"/>
  <c r="T1318" i="1"/>
  <c r="U1318" i="1"/>
  <c r="V1318" i="1"/>
  <c r="Q1318" i="1"/>
  <c r="R1318" i="1"/>
  <c r="X1319" i="1"/>
  <c r="Z1319" i="1"/>
  <c r="T1319" i="1"/>
  <c r="U1319" i="1"/>
  <c r="V1319" i="1"/>
  <c r="Q1319" i="1"/>
  <c r="R1319" i="1"/>
  <c r="X1320" i="1"/>
  <c r="Z1320" i="1"/>
  <c r="T1320" i="1"/>
  <c r="U1320" i="1"/>
  <c r="V1320" i="1"/>
  <c r="Q1320" i="1"/>
  <c r="R1320" i="1"/>
  <c r="X1321" i="1"/>
  <c r="Z1321" i="1"/>
  <c r="T1321" i="1"/>
  <c r="U1321" i="1"/>
  <c r="V1321" i="1"/>
  <c r="Q1321" i="1"/>
  <c r="R1321" i="1"/>
  <c r="X1322" i="1"/>
  <c r="Z1322" i="1"/>
  <c r="T1322" i="1"/>
  <c r="U1322" i="1"/>
  <c r="V1322" i="1"/>
  <c r="Q1322" i="1"/>
  <c r="R1322" i="1"/>
  <c r="X1323" i="1"/>
  <c r="Z1323" i="1"/>
  <c r="T1323" i="1"/>
  <c r="U1323" i="1"/>
  <c r="V1323" i="1"/>
  <c r="Q1323" i="1"/>
  <c r="R1323" i="1"/>
  <c r="X1324" i="1"/>
  <c r="Z1324" i="1"/>
  <c r="T1324" i="1"/>
  <c r="U1324" i="1"/>
  <c r="V1324" i="1"/>
  <c r="Q1324" i="1"/>
  <c r="R1324" i="1"/>
  <c r="X1325" i="1"/>
  <c r="Z1325" i="1"/>
  <c r="T1325" i="1"/>
  <c r="U1325" i="1"/>
  <c r="V1325" i="1"/>
  <c r="Q1325" i="1"/>
  <c r="R1325" i="1"/>
  <c r="X1326" i="1"/>
  <c r="Z1326" i="1"/>
  <c r="T1326" i="1"/>
  <c r="U1326" i="1"/>
  <c r="V1326" i="1"/>
  <c r="Q1326" i="1"/>
  <c r="R1326" i="1"/>
  <c r="X1327" i="1"/>
  <c r="Z1327" i="1"/>
  <c r="T1327" i="1"/>
  <c r="U1327" i="1"/>
  <c r="V1327" i="1"/>
  <c r="Q1327" i="1"/>
  <c r="R1327" i="1"/>
  <c r="X1328" i="1"/>
  <c r="Z1328" i="1"/>
  <c r="T1328" i="1"/>
  <c r="U1328" i="1"/>
  <c r="V1328" i="1"/>
  <c r="Q1328" i="1"/>
  <c r="R1328" i="1"/>
  <c r="X1329" i="1"/>
  <c r="Z1329" i="1"/>
  <c r="T1329" i="1"/>
  <c r="U1329" i="1"/>
  <c r="V1329" i="1"/>
  <c r="Q1329" i="1"/>
  <c r="R1329" i="1"/>
  <c r="X1330" i="1"/>
  <c r="Z1330" i="1"/>
  <c r="T1330" i="1"/>
  <c r="U1330" i="1"/>
  <c r="V1330" i="1"/>
  <c r="Q1330" i="1"/>
  <c r="R1330" i="1"/>
  <c r="X1331" i="1"/>
  <c r="Z1331" i="1"/>
  <c r="T1331" i="1"/>
  <c r="U1331" i="1"/>
  <c r="V1331" i="1"/>
  <c r="Q1331" i="1"/>
  <c r="R1331" i="1"/>
  <c r="X1332" i="1"/>
  <c r="Z1332" i="1"/>
  <c r="T1332" i="1"/>
  <c r="U1332" i="1"/>
  <c r="V1332" i="1"/>
  <c r="Q1332" i="1"/>
  <c r="R1332" i="1"/>
  <c r="X1333" i="1"/>
  <c r="Z1333" i="1"/>
  <c r="T1333" i="1"/>
  <c r="U1333" i="1"/>
  <c r="V1333" i="1"/>
  <c r="Q1333" i="1"/>
  <c r="R1333" i="1"/>
  <c r="X1334" i="1"/>
  <c r="Z1334" i="1"/>
  <c r="T1334" i="1"/>
  <c r="U1334" i="1"/>
  <c r="V1334" i="1"/>
  <c r="Q1334" i="1"/>
  <c r="R1334" i="1"/>
  <c r="X1335" i="1"/>
  <c r="Z1335" i="1"/>
  <c r="T1335" i="1"/>
  <c r="U1335" i="1"/>
  <c r="V1335" i="1"/>
  <c r="Q1335" i="1"/>
  <c r="R1335" i="1"/>
  <c r="X1336" i="1"/>
  <c r="Z1336" i="1"/>
  <c r="T1336" i="1"/>
  <c r="U1336" i="1"/>
  <c r="V1336" i="1"/>
  <c r="Q1336" i="1"/>
  <c r="R1336" i="1"/>
  <c r="X1337" i="1"/>
  <c r="Z1337" i="1"/>
  <c r="T1337" i="1"/>
  <c r="U1337" i="1"/>
  <c r="V1337" i="1"/>
  <c r="Q1337" i="1"/>
  <c r="R1337" i="1"/>
  <c r="X1338" i="1"/>
  <c r="Z1338" i="1"/>
  <c r="T1338" i="1"/>
  <c r="U1338" i="1"/>
  <c r="V1338" i="1"/>
  <c r="Q1338" i="1"/>
  <c r="R1338" i="1"/>
  <c r="X1339" i="1"/>
  <c r="Z1339" i="1"/>
  <c r="T1339" i="1"/>
  <c r="U1339" i="1"/>
  <c r="V1339" i="1"/>
  <c r="Q1339" i="1"/>
  <c r="R1339" i="1"/>
  <c r="X1340" i="1"/>
  <c r="Z1340" i="1"/>
  <c r="T1340" i="1"/>
  <c r="U1340" i="1"/>
  <c r="V1340" i="1"/>
  <c r="Q1340" i="1"/>
  <c r="R1340" i="1"/>
  <c r="X1341" i="1"/>
  <c r="Z1341" i="1"/>
  <c r="T1341" i="1"/>
  <c r="U1341" i="1"/>
  <c r="V1341" i="1"/>
  <c r="Q1341" i="1"/>
  <c r="R1341" i="1"/>
  <c r="X1342" i="1"/>
  <c r="Z1342" i="1"/>
  <c r="T1342" i="1"/>
  <c r="U1342" i="1"/>
  <c r="V1342" i="1"/>
  <c r="Q1342" i="1"/>
  <c r="R1342" i="1"/>
  <c r="X1343" i="1"/>
  <c r="Z1343" i="1"/>
  <c r="T1343" i="1"/>
  <c r="U1343" i="1"/>
  <c r="V1343" i="1"/>
  <c r="Q1343" i="1"/>
  <c r="R1343" i="1"/>
  <c r="X1344" i="1"/>
  <c r="Z1344" i="1"/>
  <c r="T1344" i="1"/>
  <c r="U1344" i="1"/>
  <c r="V1344" i="1"/>
  <c r="Q1344" i="1"/>
  <c r="R1344" i="1"/>
  <c r="X1345" i="1"/>
  <c r="Z1345" i="1"/>
  <c r="T1345" i="1"/>
  <c r="U1345" i="1"/>
  <c r="V1345" i="1"/>
  <c r="Q1345" i="1"/>
  <c r="R1345" i="1"/>
  <c r="X1346" i="1"/>
  <c r="Z1346" i="1"/>
  <c r="T1346" i="1"/>
  <c r="U1346" i="1"/>
  <c r="V1346" i="1"/>
  <c r="Q1346" i="1"/>
  <c r="R1346" i="1"/>
  <c r="X1347" i="1"/>
  <c r="Z1347" i="1"/>
  <c r="T1347" i="1"/>
  <c r="U1347" i="1"/>
  <c r="V1347" i="1"/>
  <c r="Q1347" i="1"/>
  <c r="R1347" i="1"/>
  <c r="X1348" i="1"/>
  <c r="Z1348" i="1"/>
  <c r="T1348" i="1"/>
  <c r="U1348" i="1"/>
  <c r="V1348" i="1"/>
  <c r="Q1348" i="1"/>
  <c r="R1348" i="1"/>
  <c r="X1349" i="1"/>
  <c r="Z1349" i="1"/>
  <c r="T1349" i="1"/>
  <c r="U1349" i="1"/>
  <c r="V1349" i="1"/>
  <c r="Q1349" i="1"/>
  <c r="R1349" i="1"/>
  <c r="X1350" i="1"/>
  <c r="Z1350" i="1"/>
  <c r="T1350" i="1"/>
  <c r="U1350" i="1"/>
  <c r="V1350" i="1"/>
  <c r="Q1350" i="1"/>
  <c r="R1350" i="1"/>
  <c r="X1351" i="1"/>
  <c r="Z1351" i="1"/>
  <c r="T1351" i="1"/>
  <c r="U1351" i="1"/>
  <c r="V1351" i="1"/>
  <c r="Q1351" i="1"/>
  <c r="R1351" i="1"/>
  <c r="X1352" i="1"/>
  <c r="Z1352" i="1"/>
  <c r="T1352" i="1"/>
  <c r="U1352" i="1"/>
  <c r="V1352" i="1"/>
  <c r="Q1352" i="1"/>
  <c r="R1352" i="1"/>
  <c r="X1353" i="1"/>
  <c r="Z1353" i="1"/>
  <c r="T1353" i="1"/>
  <c r="U1353" i="1"/>
  <c r="V1353" i="1"/>
  <c r="Q1353" i="1"/>
  <c r="R1353" i="1"/>
  <c r="X1354" i="1"/>
  <c r="Z1354" i="1"/>
  <c r="T1354" i="1"/>
  <c r="U1354" i="1"/>
  <c r="V1354" i="1"/>
  <c r="Q1354" i="1"/>
  <c r="R1354" i="1"/>
  <c r="X1355" i="1"/>
  <c r="Z1355" i="1"/>
  <c r="T1355" i="1"/>
  <c r="U1355" i="1"/>
  <c r="V1355" i="1"/>
  <c r="Q1355" i="1"/>
  <c r="R1355" i="1"/>
  <c r="X1356" i="1"/>
  <c r="Z1356" i="1"/>
  <c r="T1356" i="1"/>
  <c r="U1356" i="1"/>
  <c r="V1356" i="1"/>
  <c r="Q1356" i="1"/>
  <c r="R1356" i="1"/>
  <c r="X1357" i="1"/>
  <c r="Z1357" i="1"/>
  <c r="T1357" i="1"/>
  <c r="U1357" i="1"/>
  <c r="V1357" i="1"/>
  <c r="Q1357" i="1"/>
  <c r="R1357" i="1"/>
  <c r="X1358" i="1"/>
  <c r="Z1358" i="1"/>
  <c r="T1358" i="1"/>
  <c r="U1358" i="1"/>
  <c r="V1358" i="1"/>
  <c r="Q1358" i="1"/>
  <c r="R1358" i="1"/>
  <c r="X1359" i="1"/>
  <c r="Z1359" i="1"/>
  <c r="T1359" i="1"/>
  <c r="U1359" i="1"/>
  <c r="V1359" i="1"/>
  <c r="Q1359" i="1"/>
  <c r="R1359" i="1"/>
  <c r="X1360" i="1"/>
  <c r="Z1360" i="1"/>
  <c r="T1360" i="1"/>
  <c r="U1360" i="1"/>
  <c r="V1360" i="1"/>
  <c r="Q1360" i="1"/>
  <c r="R1360" i="1"/>
  <c r="X1361" i="1"/>
  <c r="Z1361" i="1"/>
  <c r="T1361" i="1"/>
  <c r="U1361" i="1"/>
  <c r="V1361" i="1"/>
  <c r="Q1361" i="1"/>
  <c r="R1361" i="1"/>
  <c r="X1362" i="1"/>
  <c r="Z1362" i="1"/>
  <c r="T1362" i="1"/>
  <c r="U1362" i="1"/>
  <c r="V1362" i="1"/>
  <c r="Q1362" i="1"/>
  <c r="R1362" i="1"/>
  <c r="X1363" i="1"/>
  <c r="Z1363" i="1"/>
  <c r="T1363" i="1"/>
  <c r="U1363" i="1"/>
  <c r="V1363" i="1"/>
  <c r="Q1363" i="1"/>
  <c r="R1363" i="1"/>
  <c r="X1364" i="1"/>
  <c r="Z1364" i="1"/>
  <c r="T1364" i="1"/>
  <c r="U1364" i="1"/>
  <c r="V1364" i="1"/>
  <c r="Q1364" i="1"/>
  <c r="R1364" i="1"/>
  <c r="X1365" i="1"/>
  <c r="Z1365" i="1"/>
  <c r="T1365" i="1"/>
  <c r="U1365" i="1"/>
  <c r="V1365" i="1"/>
  <c r="Q1365" i="1"/>
  <c r="R1365" i="1"/>
  <c r="X1366" i="1"/>
  <c r="Z1366" i="1"/>
  <c r="T1366" i="1"/>
  <c r="U1366" i="1"/>
  <c r="V1366" i="1"/>
  <c r="Q1366" i="1"/>
  <c r="R1366" i="1"/>
  <c r="X1367" i="1"/>
  <c r="Z1367" i="1"/>
  <c r="T1367" i="1"/>
  <c r="U1367" i="1"/>
  <c r="V1367" i="1"/>
  <c r="Q1367" i="1"/>
  <c r="R1367" i="1"/>
  <c r="X1368" i="1"/>
  <c r="Z1368" i="1"/>
  <c r="T1368" i="1"/>
  <c r="U1368" i="1"/>
  <c r="V1368" i="1"/>
  <c r="Q1368" i="1"/>
  <c r="R1368" i="1"/>
  <c r="X1369" i="1"/>
  <c r="Z1369" i="1"/>
  <c r="T1369" i="1"/>
  <c r="U1369" i="1"/>
  <c r="V1369" i="1"/>
  <c r="Q1369" i="1"/>
  <c r="R1369" i="1"/>
  <c r="X1370" i="1"/>
  <c r="Z1370" i="1"/>
  <c r="T1370" i="1"/>
  <c r="U1370" i="1"/>
  <c r="V1370" i="1"/>
  <c r="Q1370" i="1"/>
  <c r="R1370" i="1"/>
  <c r="X1371" i="1"/>
  <c r="Z1371" i="1"/>
  <c r="T1371" i="1"/>
  <c r="U1371" i="1"/>
  <c r="V1371" i="1"/>
  <c r="Q1371" i="1"/>
  <c r="R1371" i="1"/>
  <c r="X1372" i="1"/>
  <c r="Z1372" i="1"/>
  <c r="T1372" i="1"/>
  <c r="U1372" i="1"/>
  <c r="V1372" i="1"/>
  <c r="Q1372" i="1"/>
  <c r="R1372" i="1"/>
  <c r="X1373" i="1"/>
  <c r="Z1373" i="1"/>
  <c r="T1373" i="1"/>
  <c r="U1373" i="1"/>
  <c r="V1373" i="1"/>
  <c r="Q1373" i="1"/>
  <c r="R1373" i="1"/>
  <c r="X1374" i="1"/>
  <c r="Z1374" i="1"/>
  <c r="T1374" i="1"/>
  <c r="U1374" i="1"/>
  <c r="V1374" i="1"/>
  <c r="Q1374" i="1"/>
  <c r="R1374" i="1"/>
  <c r="X1375" i="1"/>
  <c r="Z1375" i="1"/>
  <c r="T1375" i="1"/>
  <c r="U1375" i="1"/>
  <c r="V1375" i="1"/>
  <c r="Q1375" i="1"/>
  <c r="R1375" i="1"/>
  <c r="X1376" i="1"/>
  <c r="Z1376" i="1"/>
  <c r="T1376" i="1"/>
  <c r="U1376" i="1"/>
  <c r="V1376" i="1"/>
  <c r="Q1376" i="1"/>
  <c r="R1376" i="1"/>
  <c r="X1377" i="1"/>
  <c r="Z1377" i="1"/>
  <c r="T1377" i="1"/>
  <c r="U1377" i="1"/>
  <c r="V1377" i="1"/>
  <c r="Q1377" i="1"/>
  <c r="R1377" i="1"/>
  <c r="X1378" i="1"/>
  <c r="Z1378" i="1"/>
  <c r="T1378" i="1"/>
  <c r="U1378" i="1"/>
  <c r="V1378" i="1"/>
  <c r="Q1378" i="1"/>
  <c r="R1378" i="1"/>
  <c r="X1379" i="1"/>
  <c r="Z1379" i="1"/>
  <c r="T1379" i="1"/>
  <c r="U1379" i="1"/>
  <c r="V1379" i="1"/>
  <c r="Q1379" i="1"/>
  <c r="R1379" i="1"/>
  <c r="X1380" i="1"/>
  <c r="Z1380" i="1"/>
  <c r="T1380" i="1"/>
  <c r="U1380" i="1"/>
  <c r="V1380" i="1"/>
  <c r="Q1380" i="1"/>
  <c r="R1380" i="1"/>
  <c r="X1381" i="1"/>
  <c r="Z1381" i="1"/>
  <c r="T1381" i="1"/>
  <c r="U1381" i="1"/>
  <c r="V1381" i="1"/>
  <c r="Q1381" i="1"/>
  <c r="R1381" i="1"/>
  <c r="X1382" i="1"/>
  <c r="Z1382" i="1"/>
  <c r="T1382" i="1"/>
  <c r="U1382" i="1"/>
  <c r="V1382" i="1"/>
  <c r="Q1382" i="1"/>
  <c r="R1382" i="1"/>
  <c r="X1383" i="1"/>
  <c r="Z1383" i="1"/>
  <c r="T1383" i="1"/>
  <c r="U1383" i="1"/>
  <c r="V1383" i="1"/>
  <c r="Q1383" i="1"/>
  <c r="R1383" i="1"/>
  <c r="X1384" i="1"/>
  <c r="Z1384" i="1"/>
  <c r="T1384" i="1"/>
  <c r="U1384" i="1"/>
  <c r="V1384" i="1"/>
  <c r="Q1384" i="1"/>
  <c r="R1384" i="1"/>
  <c r="X1385" i="1"/>
  <c r="Z1385" i="1"/>
  <c r="T1385" i="1"/>
  <c r="U1385" i="1"/>
  <c r="V1385" i="1"/>
  <c r="Q1385" i="1"/>
  <c r="R1385" i="1"/>
  <c r="X1386" i="1"/>
  <c r="Z1386" i="1"/>
  <c r="T1386" i="1"/>
  <c r="U1386" i="1"/>
  <c r="V1386" i="1"/>
  <c r="Q1386" i="1"/>
  <c r="R1386" i="1"/>
  <c r="X1387" i="1"/>
  <c r="Z1387" i="1"/>
  <c r="T1387" i="1"/>
  <c r="U1387" i="1"/>
  <c r="V1387" i="1"/>
  <c r="Q1387" i="1"/>
  <c r="R1387" i="1"/>
  <c r="X1388" i="1"/>
  <c r="Z1388" i="1"/>
  <c r="T1388" i="1"/>
  <c r="U1388" i="1"/>
  <c r="V1388" i="1"/>
  <c r="Q1388" i="1"/>
  <c r="R1388" i="1"/>
  <c r="X1389" i="1"/>
  <c r="Z1389" i="1"/>
  <c r="T1389" i="1"/>
  <c r="U1389" i="1"/>
  <c r="V1389" i="1"/>
  <c r="Q1389" i="1"/>
  <c r="R1389" i="1"/>
  <c r="X1390" i="1"/>
  <c r="Z1390" i="1"/>
  <c r="T1390" i="1"/>
  <c r="U1390" i="1"/>
  <c r="V1390" i="1"/>
  <c r="Q1390" i="1"/>
  <c r="R1390" i="1"/>
  <c r="X1391" i="1"/>
  <c r="Z1391" i="1"/>
  <c r="T1391" i="1"/>
  <c r="U1391" i="1"/>
  <c r="V1391" i="1"/>
  <c r="Q1391" i="1"/>
  <c r="R1391" i="1"/>
  <c r="X1392" i="1"/>
  <c r="Z1392" i="1"/>
  <c r="T1392" i="1"/>
  <c r="U1392" i="1"/>
  <c r="V1392" i="1"/>
  <c r="Q1392" i="1"/>
  <c r="R1392" i="1"/>
  <c r="X1393" i="1"/>
  <c r="Z1393" i="1"/>
  <c r="T1393" i="1"/>
  <c r="U1393" i="1"/>
  <c r="V1393" i="1"/>
  <c r="Q1393" i="1"/>
  <c r="R1393" i="1"/>
  <c r="X1394" i="1"/>
  <c r="Z1394" i="1"/>
  <c r="T1394" i="1"/>
  <c r="U1394" i="1"/>
  <c r="V1394" i="1"/>
  <c r="Q1394" i="1"/>
  <c r="R1394" i="1"/>
  <c r="X1395" i="1"/>
  <c r="Z1395" i="1"/>
  <c r="T1395" i="1"/>
  <c r="U1395" i="1"/>
  <c r="V1395" i="1"/>
  <c r="Q1395" i="1"/>
  <c r="R1395" i="1"/>
  <c r="X1396" i="1"/>
  <c r="Z1396" i="1"/>
  <c r="T1396" i="1"/>
  <c r="U1396" i="1"/>
  <c r="V1396" i="1"/>
  <c r="Q1396" i="1"/>
  <c r="R1396" i="1"/>
  <c r="X1397" i="1"/>
  <c r="Z1397" i="1"/>
  <c r="T1397" i="1"/>
  <c r="U1397" i="1"/>
  <c r="V1397" i="1"/>
  <c r="Q1397" i="1"/>
  <c r="R1397" i="1"/>
  <c r="X1398" i="1"/>
  <c r="Z1398" i="1"/>
  <c r="T1398" i="1"/>
  <c r="U1398" i="1"/>
  <c r="V1398" i="1"/>
  <c r="Q1398" i="1"/>
  <c r="R1398" i="1"/>
  <c r="X1399" i="1"/>
  <c r="Z1399" i="1"/>
  <c r="T1399" i="1"/>
  <c r="U1399" i="1"/>
  <c r="V1399" i="1"/>
  <c r="Q1399" i="1"/>
  <c r="R1399" i="1"/>
  <c r="X1400" i="1"/>
  <c r="Z1400" i="1"/>
  <c r="T1400" i="1"/>
  <c r="U1400" i="1"/>
  <c r="V1400" i="1"/>
  <c r="Q1400" i="1"/>
  <c r="R1400" i="1"/>
  <c r="X1401" i="1"/>
  <c r="Z1401" i="1"/>
  <c r="T1401" i="1"/>
  <c r="U1401" i="1"/>
  <c r="V1401" i="1"/>
  <c r="Q1401" i="1"/>
  <c r="R1401" i="1"/>
  <c r="X1402" i="1"/>
  <c r="Z1402" i="1"/>
  <c r="T1402" i="1"/>
  <c r="U1402" i="1"/>
  <c r="V1402" i="1"/>
  <c r="Q1402" i="1"/>
  <c r="R1402" i="1"/>
  <c r="X1403" i="1"/>
  <c r="Z1403" i="1"/>
  <c r="T1403" i="1"/>
  <c r="U1403" i="1"/>
  <c r="V1403" i="1"/>
  <c r="Q1403" i="1"/>
  <c r="R1403" i="1"/>
  <c r="X1404" i="1"/>
  <c r="Z1404" i="1"/>
  <c r="T1404" i="1"/>
  <c r="U1404" i="1"/>
  <c r="V1404" i="1"/>
  <c r="Q1404" i="1"/>
  <c r="R1404" i="1"/>
  <c r="X1405" i="1"/>
  <c r="Z1405" i="1"/>
  <c r="T1405" i="1"/>
  <c r="U1405" i="1"/>
  <c r="V1405" i="1"/>
  <c r="Q1405" i="1"/>
  <c r="R1405" i="1"/>
  <c r="X1406" i="1"/>
  <c r="Z1406" i="1"/>
  <c r="T1406" i="1"/>
  <c r="U1406" i="1"/>
  <c r="V1406" i="1"/>
  <c r="Q1406" i="1"/>
  <c r="R1406" i="1"/>
  <c r="X1407" i="1"/>
  <c r="Z1407" i="1"/>
  <c r="T1407" i="1"/>
  <c r="U1407" i="1"/>
  <c r="V1407" i="1"/>
  <c r="Q1407" i="1"/>
  <c r="R1407" i="1"/>
  <c r="X1408" i="1"/>
  <c r="Z1408" i="1"/>
  <c r="T1408" i="1"/>
  <c r="U1408" i="1"/>
  <c r="V1408" i="1"/>
  <c r="Q1408" i="1"/>
  <c r="R1408" i="1"/>
  <c r="X1409" i="1"/>
  <c r="Z1409" i="1"/>
  <c r="T1409" i="1"/>
  <c r="U1409" i="1"/>
  <c r="V1409" i="1"/>
  <c r="Q1409" i="1"/>
  <c r="R1409" i="1"/>
  <c r="X1410" i="1"/>
  <c r="Z1410" i="1"/>
  <c r="T1410" i="1"/>
  <c r="U1410" i="1"/>
  <c r="V1410" i="1"/>
  <c r="Q1410" i="1"/>
  <c r="R1410" i="1"/>
  <c r="X1411" i="1"/>
  <c r="Z1411" i="1"/>
  <c r="T1411" i="1"/>
  <c r="U1411" i="1"/>
  <c r="V1411" i="1"/>
  <c r="Q1411" i="1"/>
  <c r="R1411" i="1"/>
  <c r="X1412" i="1"/>
  <c r="Z1412" i="1"/>
  <c r="T1412" i="1"/>
  <c r="U1412" i="1"/>
  <c r="V1412" i="1"/>
  <c r="Q1412" i="1"/>
  <c r="R1412" i="1"/>
  <c r="X1413" i="1"/>
  <c r="Z1413" i="1"/>
  <c r="T1413" i="1"/>
  <c r="U1413" i="1"/>
  <c r="V1413" i="1"/>
  <c r="Q1413" i="1"/>
  <c r="R1413" i="1"/>
  <c r="X1414" i="1"/>
  <c r="Z1414" i="1"/>
  <c r="T1414" i="1"/>
  <c r="U1414" i="1"/>
  <c r="V1414" i="1"/>
  <c r="Q1414" i="1"/>
  <c r="R1414" i="1"/>
  <c r="X1415" i="1"/>
  <c r="Z1415" i="1"/>
  <c r="T1415" i="1"/>
  <c r="U1415" i="1"/>
  <c r="V1415" i="1"/>
  <c r="Q1415" i="1"/>
  <c r="R1415" i="1"/>
  <c r="X1416" i="1"/>
  <c r="Z1416" i="1"/>
  <c r="T1416" i="1"/>
  <c r="U1416" i="1"/>
  <c r="V1416" i="1"/>
  <c r="Q1416" i="1"/>
  <c r="R1416" i="1"/>
  <c r="X1417" i="1"/>
  <c r="Z1417" i="1"/>
  <c r="T1417" i="1"/>
  <c r="U1417" i="1"/>
  <c r="V1417" i="1"/>
  <c r="Q1417" i="1"/>
  <c r="R1417" i="1"/>
  <c r="X1418" i="1"/>
  <c r="Z1418" i="1"/>
  <c r="T1418" i="1"/>
  <c r="U1418" i="1"/>
  <c r="V1418" i="1"/>
  <c r="Q1418" i="1"/>
  <c r="R1418" i="1"/>
  <c r="X1419" i="1"/>
  <c r="Z1419" i="1"/>
  <c r="T1419" i="1"/>
  <c r="U1419" i="1"/>
  <c r="V1419" i="1"/>
  <c r="Q1419" i="1"/>
  <c r="R1419" i="1"/>
  <c r="X1420" i="1"/>
  <c r="Z1420" i="1"/>
  <c r="T1420" i="1"/>
  <c r="U1420" i="1"/>
  <c r="V1420" i="1"/>
  <c r="Q1420" i="1"/>
  <c r="R1420" i="1"/>
  <c r="X1421" i="1"/>
  <c r="Z1421" i="1"/>
  <c r="T1421" i="1"/>
  <c r="U1421" i="1"/>
  <c r="V1421" i="1"/>
  <c r="Q1421" i="1"/>
  <c r="R1421" i="1"/>
  <c r="X1422" i="1"/>
  <c r="Z1422" i="1"/>
  <c r="T1422" i="1"/>
  <c r="U1422" i="1"/>
  <c r="V1422" i="1"/>
  <c r="Q1422" i="1"/>
  <c r="R1422" i="1"/>
  <c r="X1423" i="1"/>
  <c r="Z1423" i="1"/>
  <c r="T1423" i="1"/>
  <c r="U1423" i="1"/>
  <c r="V1423" i="1"/>
  <c r="Q1423" i="1"/>
  <c r="R1423" i="1"/>
  <c r="X1424" i="1"/>
  <c r="Z1424" i="1"/>
  <c r="T1424" i="1"/>
  <c r="U1424" i="1"/>
  <c r="V1424" i="1"/>
  <c r="Q1424" i="1"/>
  <c r="R1424" i="1"/>
  <c r="X1425" i="1"/>
  <c r="Z1425" i="1"/>
  <c r="T1425" i="1"/>
  <c r="U1425" i="1"/>
  <c r="V1425" i="1"/>
  <c r="Q1425" i="1"/>
  <c r="R1425" i="1"/>
  <c r="X1426" i="1"/>
  <c r="Z1426" i="1"/>
  <c r="T1426" i="1"/>
  <c r="U1426" i="1"/>
  <c r="V1426" i="1"/>
  <c r="Q1426" i="1"/>
  <c r="R1426" i="1"/>
  <c r="X1427" i="1"/>
  <c r="Z1427" i="1"/>
  <c r="T1427" i="1"/>
  <c r="U1427" i="1"/>
  <c r="V1427" i="1"/>
  <c r="Q1427" i="1"/>
  <c r="R1427" i="1"/>
  <c r="X1428" i="1"/>
  <c r="Z1428" i="1"/>
  <c r="T1428" i="1"/>
  <c r="U1428" i="1"/>
  <c r="V1428" i="1"/>
  <c r="Q1428" i="1"/>
  <c r="R1428" i="1"/>
  <c r="X1429" i="1"/>
  <c r="Z1429" i="1"/>
  <c r="T1429" i="1"/>
  <c r="U1429" i="1"/>
  <c r="V1429" i="1"/>
  <c r="Q1429" i="1"/>
  <c r="R1429" i="1"/>
  <c r="X1430" i="1"/>
  <c r="Z1430" i="1"/>
  <c r="T1430" i="1"/>
  <c r="U1430" i="1"/>
  <c r="V1430" i="1"/>
  <c r="Q1430" i="1"/>
  <c r="R1430" i="1"/>
  <c r="X1431" i="1"/>
  <c r="Z1431" i="1"/>
  <c r="T1431" i="1"/>
  <c r="U1431" i="1"/>
  <c r="V1431" i="1"/>
  <c r="Q1431" i="1"/>
  <c r="R1431" i="1"/>
  <c r="X1432" i="1"/>
  <c r="Z1432" i="1"/>
  <c r="T1432" i="1"/>
  <c r="U1432" i="1"/>
  <c r="V1432" i="1"/>
  <c r="Q1432" i="1"/>
  <c r="R1432" i="1"/>
  <c r="X1433" i="1"/>
  <c r="Z1433" i="1"/>
  <c r="T1433" i="1"/>
  <c r="U1433" i="1"/>
  <c r="V1433" i="1"/>
  <c r="Q1433" i="1"/>
  <c r="R1433" i="1"/>
  <c r="X1434" i="1"/>
  <c r="Z1434" i="1"/>
  <c r="T1434" i="1"/>
  <c r="U1434" i="1"/>
  <c r="V1434" i="1"/>
  <c r="Q1434" i="1"/>
  <c r="R1434" i="1"/>
  <c r="X1435" i="1"/>
  <c r="Z1435" i="1"/>
  <c r="T1435" i="1"/>
  <c r="U1435" i="1"/>
  <c r="V1435" i="1"/>
  <c r="Q1435" i="1"/>
  <c r="R1435" i="1"/>
  <c r="X1436" i="1"/>
  <c r="Z1436" i="1"/>
  <c r="T1436" i="1"/>
  <c r="U1436" i="1"/>
  <c r="V1436" i="1"/>
  <c r="Q1436" i="1"/>
  <c r="R1436" i="1"/>
  <c r="X1437" i="1"/>
  <c r="Z1437" i="1"/>
  <c r="T1437" i="1"/>
  <c r="U1437" i="1"/>
  <c r="V1437" i="1"/>
  <c r="Q1437" i="1"/>
  <c r="R1437" i="1"/>
  <c r="X1438" i="1"/>
  <c r="Z1438" i="1"/>
  <c r="T1438" i="1"/>
  <c r="U1438" i="1"/>
  <c r="V1438" i="1"/>
  <c r="Q1438" i="1"/>
  <c r="R1438" i="1"/>
  <c r="X1439" i="1"/>
  <c r="Z1439" i="1"/>
  <c r="T1439" i="1"/>
  <c r="U1439" i="1"/>
  <c r="V1439" i="1"/>
  <c r="Q1439" i="1"/>
  <c r="R1439" i="1"/>
  <c r="X1440" i="1"/>
  <c r="Z1440" i="1"/>
  <c r="T1440" i="1"/>
  <c r="U1440" i="1"/>
  <c r="V1440" i="1"/>
  <c r="Q1440" i="1"/>
  <c r="R1440" i="1"/>
  <c r="X1441" i="1"/>
  <c r="Z1441" i="1"/>
  <c r="T1441" i="1"/>
  <c r="U1441" i="1"/>
  <c r="V1441" i="1"/>
  <c r="Q1441" i="1"/>
  <c r="R1441" i="1"/>
  <c r="X1442" i="1"/>
  <c r="Z1442" i="1"/>
  <c r="T1442" i="1"/>
  <c r="U1442" i="1"/>
  <c r="V1442" i="1"/>
  <c r="Q1442" i="1"/>
  <c r="R1442" i="1"/>
  <c r="X1443" i="1"/>
  <c r="Z1443" i="1"/>
  <c r="T1443" i="1"/>
  <c r="U1443" i="1"/>
  <c r="V1443" i="1"/>
  <c r="Q1443" i="1"/>
  <c r="R1443" i="1"/>
  <c r="X1444" i="1"/>
  <c r="Z1444" i="1"/>
  <c r="T1444" i="1"/>
  <c r="U1444" i="1"/>
  <c r="V1444" i="1"/>
  <c r="Q1444" i="1"/>
  <c r="R1444" i="1"/>
  <c r="X1445" i="1"/>
  <c r="Z1445" i="1"/>
  <c r="T1445" i="1"/>
  <c r="U1445" i="1"/>
  <c r="V1445" i="1"/>
  <c r="Q1445" i="1"/>
  <c r="R1445" i="1"/>
  <c r="X1446" i="1"/>
  <c r="Z1446" i="1"/>
  <c r="T1446" i="1"/>
  <c r="U1446" i="1"/>
  <c r="V1446" i="1"/>
  <c r="Q1446" i="1"/>
  <c r="R1446" i="1"/>
  <c r="X1447" i="1"/>
  <c r="Z1447" i="1"/>
  <c r="T1447" i="1"/>
  <c r="U1447" i="1"/>
  <c r="V1447" i="1"/>
  <c r="Q1447" i="1"/>
  <c r="R1447" i="1"/>
  <c r="X1448" i="1"/>
  <c r="Z1448" i="1"/>
  <c r="T1448" i="1"/>
  <c r="U1448" i="1"/>
  <c r="V1448" i="1"/>
  <c r="Q1448" i="1"/>
  <c r="R1448" i="1"/>
  <c r="X1449" i="1"/>
  <c r="Z1449" i="1"/>
  <c r="T1449" i="1"/>
  <c r="U1449" i="1"/>
  <c r="V1449" i="1"/>
  <c r="Q1449" i="1"/>
  <c r="R1449" i="1"/>
  <c r="X1450" i="1"/>
  <c r="Z1450" i="1"/>
  <c r="T1450" i="1"/>
  <c r="U1450" i="1"/>
  <c r="V1450" i="1"/>
  <c r="Q1450" i="1"/>
  <c r="R1450" i="1"/>
  <c r="X1451" i="1"/>
  <c r="Z1451" i="1"/>
  <c r="T1451" i="1"/>
  <c r="U1451" i="1"/>
  <c r="V1451" i="1"/>
  <c r="Q1451" i="1"/>
  <c r="R1451" i="1"/>
  <c r="X1452" i="1"/>
  <c r="Z1452" i="1"/>
  <c r="T1452" i="1"/>
  <c r="U1452" i="1"/>
  <c r="V1452" i="1"/>
  <c r="Q1452" i="1"/>
  <c r="R1452" i="1"/>
  <c r="X1453" i="1"/>
  <c r="Z1453" i="1"/>
  <c r="T1453" i="1"/>
  <c r="U1453" i="1"/>
  <c r="V1453" i="1"/>
  <c r="Q1453" i="1"/>
  <c r="R1453" i="1"/>
  <c r="X1454" i="1"/>
  <c r="Z1454" i="1"/>
  <c r="T1454" i="1"/>
  <c r="U1454" i="1"/>
  <c r="V1454" i="1"/>
  <c r="Q1454" i="1"/>
  <c r="R1454" i="1"/>
  <c r="X1455" i="1"/>
  <c r="Z1455" i="1"/>
  <c r="T1455" i="1"/>
  <c r="U1455" i="1"/>
  <c r="V1455" i="1"/>
  <c r="Q1455" i="1"/>
  <c r="R1455" i="1"/>
  <c r="X1456" i="1"/>
  <c r="Z1456" i="1"/>
  <c r="T1456" i="1"/>
  <c r="U1456" i="1"/>
  <c r="V1456" i="1"/>
  <c r="Q1456" i="1"/>
  <c r="R1456" i="1"/>
  <c r="X1457" i="1"/>
  <c r="Z1457" i="1"/>
  <c r="T1457" i="1"/>
  <c r="U1457" i="1"/>
  <c r="V1457" i="1"/>
  <c r="Q1457" i="1"/>
  <c r="R1457" i="1"/>
  <c r="X1458" i="1"/>
  <c r="Z1458" i="1"/>
  <c r="T1458" i="1"/>
  <c r="U1458" i="1"/>
  <c r="V1458" i="1"/>
  <c r="Q1458" i="1"/>
  <c r="R1458" i="1"/>
  <c r="X1459" i="1"/>
  <c r="Z1459" i="1"/>
  <c r="T1459" i="1"/>
  <c r="U1459" i="1"/>
  <c r="V1459" i="1"/>
  <c r="Q1459" i="1"/>
  <c r="R1459" i="1"/>
  <c r="X1460" i="1"/>
  <c r="Z1460" i="1"/>
  <c r="T1460" i="1"/>
  <c r="U1460" i="1"/>
  <c r="V1460" i="1"/>
  <c r="Q1460" i="1"/>
  <c r="R1460" i="1"/>
  <c r="X1461" i="1"/>
  <c r="Z1461" i="1"/>
  <c r="T1461" i="1"/>
  <c r="U1461" i="1"/>
  <c r="V1461" i="1"/>
  <c r="Q1461" i="1"/>
  <c r="R1461" i="1"/>
  <c r="X1462" i="1"/>
  <c r="Z1462" i="1"/>
  <c r="T1462" i="1"/>
  <c r="U1462" i="1"/>
  <c r="V1462" i="1"/>
  <c r="Q1462" i="1"/>
  <c r="R1462" i="1"/>
  <c r="X1463" i="1"/>
  <c r="Z1463" i="1"/>
  <c r="T1463" i="1"/>
  <c r="U1463" i="1"/>
  <c r="V1463" i="1"/>
  <c r="Q1463" i="1"/>
  <c r="R1463" i="1"/>
  <c r="X1464" i="1"/>
  <c r="Z1464" i="1"/>
  <c r="T1464" i="1"/>
  <c r="U1464" i="1"/>
  <c r="V1464" i="1"/>
  <c r="Q1464" i="1"/>
  <c r="R1464" i="1"/>
  <c r="X1465" i="1"/>
  <c r="Z1465" i="1"/>
  <c r="T1465" i="1"/>
  <c r="U1465" i="1"/>
  <c r="V1465" i="1"/>
  <c r="Q1465" i="1"/>
  <c r="R1465" i="1"/>
  <c r="X1466" i="1"/>
  <c r="Z1466" i="1"/>
  <c r="T1466" i="1"/>
  <c r="U1466" i="1"/>
  <c r="V1466" i="1"/>
  <c r="Q1466" i="1"/>
  <c r="R1466" i="1"/>
  <c r="X1467" i="1"/>
  <c r="Z1467" i="1"/>
  <c r="T1467" i="1"/>
  <c r="U1467" i="1"/>
  <c r="V1467" i="1"/>
  <c r="Q1467" i="1"/>
  <c r="R1467" i="1"/>
  <c r="X1468" i="1"/>
  <c r="Z1468" i="1"/>
  <c r="T1468" i="1"/>
  <c r="U1468" i="1"/>
  <c r="V1468" i="1"/>
  <c r="Q1468" i="1"/>
  <c r="R1468" i="1"/>
  <c r="X1469" i="1"/>
  <c r="Z1469" i="1"/>
  <c r="T1469" i="1"/>
  <c r="U1469" i="1"/>
  <c r="V1469" i="1"/>
  <c r="Q1469" i="1"/>
  <c r="R1469" i="1"/>
  <c r="X1470" i="1"/>
  <c r="Z1470" i="1"/>
  <c r="T1470" i="1"/>
  <c r="U1470" i="1"/>
  <c r="V1470" i="1"/>
  <c r="Q1470" i="1"/>
  <c r="R1470" i="1"/>
  <c r="X1471" i="1"/>
  <c r="Z1471" i="1"/>
  <c r="T1471" i="1"/>
  <c r="U1471" i="1"/>
  <c r="V1471" i="1"/>
  <c r="Q1471" i="1"/>
  <c r="R1471" i="1"/>
  <c r="X1472" i="1"/>
  <c r="Z1472" i="1"/>
  <c r="T1472" i="1"/>
  <c r="U1472" i="1"/>
  <c r="V1472" i="1"/>
  <c r="Q1472" i="1"/>
  <c r="R1472" i="1"/>
  <c r="X1473" i="1"/>
  <c r="Z1473" i="1"/>
  <c r="T1473" i="1"/>
  <c r="U1473" i="1"/>
  <c r="V1473" i="1"/>
  <c r="Q1473" i="1"/>
  <c r="R1473" i="1"/>
  <c r="X1474" i="1"/>
  <c r="Z1474" i="1"/>
  <c r="T1474" i="1"/>
  <c r="U1474" i="1"/>
  <c r="V1474" i="1"/>
  <c r="Q1474" i="1"/>
  <c r="R1474" i="1"/>
  <c r="X1475" i="1"/>
  <c r="Z1475" i="1"/>
  <c r="T1475" i="1"/>
  <c r="U1475" i="1"/>
  <c r="V1475" i="1"/>
  <c r="Q1475" i="1"/>
  <c r="R1475" i="1"/>
  <c r="X1476" i="1"/>
  <c r="Z1476" i="1"/>
  <c r="T1476" i="1"/>
  <c r="U1476" i="1"/>
  <c r="V1476" i="1"/>
  <c r="Q1476" i="1"/>
  <c r="R1476" i="1"/>
  <c r="X1477" i="1"/>
  <c r="Z1477" i="1"/>
  <c r="T1477" i="1"/>
  <c r="U1477" i="1"/>
  <c r="V1477" i="1"/>
  <c r="Q1477" i="1"/>
  <c r="R1477" i="1"/>
  <c r="X1478" i="1"/>
  <c r="Z1478" i="1"/>
  <c r="T1478" i="1"/>
  <c r="U1478" i="1"/>
  <c r="V1478" i="1"/>
  <c r="Q1478" i="1"/>
  <c r="R1478" i="1"/>
  <c r="X1479" i="1"/>
  <c r="Z1479" i="1"/>
  <c r="T1479" i="1"/>
  <c r="U1479" i="1"/>
  <c r="V1479" i="1"/>
  <c r="Q1479" i="1"/>
  <c r="R1479" i="1"/>
  <c r="X1480" i="1"/>
  <c r="Z1480" i="1"/>
  <c r="T1480" i="1"/>
  <c r="U1480" i="1"/>
  <c r="V1480" i="1"/>
  <c r="Q1480" i="1"/>
  <c r="R1480" i="1"/>
  <c r="X1481" i="1"/>
  <c r="Z1481" i="1"/>
  <c r="T1481" i="1"/>
  <c r="U1481" i="1"/>
  <c r="V1481" i="1"/>
  <c r="Q1481" i="1"/>
  <c r="R1481" i="1"/>
  <c r="X1482" i="1"/>
  <c r="Z1482" i="1"/>
  <c r="T1482" i="1"/>
  <c r="U1482" i="1"/>
  <c r="V1482" i="1"/>
  <c r="Q1482" i="1"/>
  <c r="R1482" i="1"/>
  <c r="X1483" i="1"/>
  <c r="Z1483" i="1"/>
  <c r="T1483" i="1"/>
  <c r="U1483" i="1"/>
  <c r="V1483" i="1"/>
  <c r="Q1483" i="1"/>
  <c r="R1483" i="1"/>
  <c r="X1484" i="1"/>
  <c r="Z1484" i="1"/>
  <c r="T1484" i="1"/>
  <c r="U1484" i="1"/>
  <c r="V1484" i="1"/>
  <c r="Q1484" i="1"/>
  <c r="R1484" i="1"/>
  <c r="X1485" i="1"/>
  <c r="Z1485" i="1"/>
  <c r="T1485" i="1"/>
  <c r="U1485" i="1"/>
  <c r="V1485" i="1"/>
  <c r="Q1485" i="1"/>
  <c r="R1485" i="1"/>
  <c r="X1486" i="1"/>
  <c r="Z1486" i="1"/>
  <c r="T1486" i="1"/>
  <c r="U1486" i="1"/>
  <c r="V1486" i="1"/>
  <c r="Q1486" i="1"/>
  <c r="R1486" i="1"/>
  <c r="X1487" i="1"/>
  <c r="Z1487" i="1"/>
  <c r="T1487" i="1"/>
  <c r="U1487" i="1"/>
  <c r="V1487" i="1"/>
  <c r="Q1487" i="1"/>
  <c r="R1487" i="1"/>
  <c r="X1488" i="1"/>
  <c r="Z1488" i="1"/>
  <c r="T1488" i="1"/>
  <c r="U1488" i="1"/>
  <c r="V1488" i="1"/>
  <c r="Q1488" i="1"/>
  <c r="R1488" i="1"/>
  <c r="X1489" i="1"/>
  <c r="Z1489" i="1"/>
  <c r="T1489" i="1"/>
  <c r="U1489" i="1"/>
  <c r="V1489" i="1"/>
  <c r="Q1489" i="1"/>
  <c r="R1489" i="1"/>
  <c r="X1490" i="1"/>
  <c r="Z1490" i="1"/>
  <c r="T1490" i="1"/>
  <c r="U1490" i="1"/>
  <c r="V1490" i="1"/>
  <c r="Q1490" i="1"/>
  <c r="R1490" i="1"/>
  <c r="X1491" i="1"/>
  <c r="Z1491" i="1"/>
  <c r="T1491" i="1"/>
  <c r="U1491" i="1"/>
  <c r="V1491" i="1"/>
  <c r="Q1491" i="1"/>
  <c r="R1491" i="1"/>
  <c r="X1492" i="1"/>
  <c r="Z1492" i="1"/>
  <c r="T1492" i="1"/>
  <c r="U1492" i="1"/>
  <c r="V1492" i="1"/>
  <c r="Q1492" i="1"/>
  <c r="R1492" i="1"/>
  <c r="X1493" i="1"/>
  <c r="Z1493" i="1"/>
  <c r="T1493" i="1"/>
  <c r="U1493" i="1"/>
  <c r="V1493" i="1"/>
  <c r="Q1493" i="1"/>
  <c r="R1493" i="1"/>
  <c r="X1494" i="1"/>
  <c r="Z1494" i="1"/>
  <c r="T1494" i="1"/>
  <c r="U1494" i="1"/>
  <c r="V1494" i="1"/>
  <c r="Q1494" i="1"/>
  <c r="R1494" i="1"/>
  <c r="X1495" i="1"/>
  <c r="Z1495" i="1"/>
  <c r="T1495" i="1"/>
  <c r="U1495" i="1"/>
  <c r="V1495" i="1"/>
  <c r="Q1495" i="1"/>
  <c r="R1495" i="1"/>
  <c r="X1496" i="1"/>
  <c r="Z1496" i="1"/>
  <c r="T1496" i="1"/>
  <c r="U1496" i="1"/>
  <c r="V1496" i="1"/>
  <c r="Q1496" i="1"/>
  <c r="R1496" i="1"/>
  <c r="X1497" i="1"/>
  <c r="Z1497" i="1"/>
  <c r="T1497" i="1"/>
  <c r="U1497" i="1"/>
  <c r="V1497" i="1"/>
  <c r="Q1497" i="1"/>
  <c r="R1497" i="1"/>
  <c r="X1498" i="1"/>
  <c r="Z1498" i="1"/>
  <c r="T1498" i="1"/>
  <c r="U1498" i="1"/>
  <c r="V1498" i="1"/>
  <c r="Q1498" i="1"/>
  <c r="R1498" i="1"/>
  <c r="X1499" i="1"/>
  <c r="Z1499" i="1"/>
  <c r="T1499" i="1"/>
  <c r="U1499" i="1"/>
  <c r="V1499" i="1"/>
  <c r="Q1499" i="1"/>
  <c r="R1499" i="1"/>
  <c r="X1500" i="1"/>
  <c r="Z1500" i="1"/>
  <c r="T1500" i="1"/>
  <c r="U1500" i="1"/>
  <c r="V1500" i="1"/>
  <c r="Q1500" i="1"/>
  <c r="R1500" i="1"/>
  <c r="X1501" i="1"/>
  <c r="Z1501" i="1"/>
  <c r="T1501" i="1"/>
  <c r="U1501" i="1"/>
  <c r="V1501" i="1"/>
  <c r="Q1501" i="1"/>
  <c r="R1501" i="1"/>
  <c r="X1502" i="1"/>
  <c r="Z1502" i="1"/>
  <c r="T1502" i="1"/>
  <c r="U1502" i="1"/>
  <c r="V1502" i="1"/>
  <c r="Q1502" i="1"/>
  <c r="R1502" i="1"/>
  <c r="X1503" i="1"/>
  <c r="Z1503" i="1"/>
  <c r="T1503" i="1"/>
  <c r="U1503" i="1"/>
  <c r="V1503" i="1"/>
  <c r="Q1503" i="1"/>
  <c r="R1503" i="1"/>
  <c r="X1504" i="1"/>
  <c r="Z1504" i="1"/>
  <c r="T1504" i="1"/>
  <c r="U1504" i="1"/>
  <c r="V1504" i="1"/>
  <c r="Q1504" i="1"/>
  <c r="R1504" i="1"/>
  <c r="X1505" i="1"/>
  <c r="Z1505" i="1"/>
  <c r="T1505" i="1"/>
  <c r="U1505" i="1"/>
  <c r="V1505" i="1"/>
  <c r="Q1505" i="1"/>
  <c r="R1505" i="1"/>
  <c r="X1506" i="1"/>
  <c r="Z1506" i="1"/>
  <c r="T1506" i="1"/>
  <c r="U1506" i="1"/>
  <c r="V1506" i="1"/>
  <c r="Q1506" i="1"/>
  <c r="R1506" i="1"/>
  <c r="X1507" i="1"/>
  <c r="Z1507" i="1"/>
  <c r="T1507" i="1"/>
  <c r="U1507" i="1"/>
  <c r="V1507" i="1"/>
  <c r="Q1507" i="1"/>
  <c r="R1507" i="1"/>
  <c r="X1508" i="1"/>
  <c r="Z1508" i="1"/>
  <c r="T1508" i="1"/>
  <c r="U1508" i="1"/>
  <c r="V1508" i="1"/>
  <c r="Q1508" i="1"/>
  <c r="R1508" i="1"/>
  <c r="X1509" i="1"/>
  <c r="Z1509" i="1"/>
  <c r="T1509" i="1"/>
  <c r="U1509" i="1"/>
  <c r="V1509" i="1"/>
  <c r="Q1509" i="1"/>
  <c r="R1509" i="1"/>
  <c r="X1510" i="1"/>
  <c r="Z1510" i="1"/>
  <c r="T1510" i="1"/>
  <c r="U1510" i="1"/>
  <c r="V1510" i="1"/>
  <c r="Q1510" i="1"/>
  <c r="R1510" i="1"/>
  <c r="X1511" i="1"/>
  <c r="Z1511" i="1"/>
  <c r="T1511" i="1"/>
  <c r="U1511" i="1"/>
  <c r="V1511" i="1"/>
  <c r="Q1511" i="1"/>
  <c r="R1511" i="1"/>
  <c r="X1512" i="1"/>
  <c r="Z1512" i="1"/>
  <c r="T1512" i="1"/>
  <c r="U1512" i="1"/>
  <c r="V1512" i="1"/>
  <c r="Q1512" i="1"/>
  <c r="R1512" i="1"/>
  <c r="X1513" i="1"/>
  <c r="Z1513" i="1"/>
  <c r="T1513" i="1"/>
  <c r="U1513" i="1"/>
  <c r="V1513" i="1"/>
  <c r="Q1513" i="1"/>
  <c r="R1513" i="1"/>
  <c r="X1514" i="1"/>
  <c r="Z1514" i="1"/>
  <c r="T1514" i="1"/>
  <c r="U1514" i="1"/>
  <c r="V1514" i="1"/>
  <c r="Q1514" i="1"/>
  <c r="R1514" i="1"/>
  <c r="X1515" i="1"/>
  <c r="Z1515" i="1"/>
  <c r="T1515" i="1"/>
  <c r="U1515" i="1"/>
  <c r="V1515" i="1"/>
  <c r="Q1515" i="1"/>
  <c r="R1515" i="1"/>
  <c r="X1516" i="1"/>
  <c r="Z1516" i="1"/>
  <c r="T1516" i="1"/>
  <c r="U1516" i="1"/>
  <c r="V1516" i="1"/>
  <c r="Q1516" i="1"/>
  <c r="R1516" i="1"/>
  <c r="X1517" i="1"/>
  <c r="Z1517" i="1"/>
  <c r="T1517" i="1"/>
  <c r="U1517" i="1"/>
  <c r="V1517" i="1"/>
  <c r="Q1517" i="1"/>
  <c r="R1517" i="1"/>
  <c r="X1518" i="1"/>
  <c r="Z1518" i="1"/>
  <c r="T1518" i="1"/>
  <c r="U1518" i="1"/>
  <c r="V1518" i="1"/>
  <c r="Q1518" i="1"/>
  <c r="R1518" i="1"/>
  <c r="X1519" i="1"/>
  <c r="Z1519" i="1"/>
  <c r="T1519" i="1"/>
  <c r="U1519" i="1"/>
  <c r="V1519" i="1"/>
  <c r="Q1519" i="1"/>
  <c r="R1519" i="1"/>
  <c r="X1520" i="1"/>
  <c r="Z1520" i="1"/>
  <c r="T1520" i="1"/>
  <c r="U1520" i="1"/>
  <c r="V1520" i="1"/>
  <c r="Q1520" i="1"/>
  <c r="R1520" i="1"/>
  <c r="X1521" i="1"/>
  <c r="Z1521" i="1"/>
  <c r="T1521" i="1"/>
  <c r="U1521" i="1"/>
  <c r="V1521" i="1"/>
  <c r="Q1521" i="1"/>
  <c r="R1521" i="1"/>
  <c r="X1522" i="1"/>
  <c r="Z1522" i="1"/>
  <c r="T1522" i="1"/>
  <c r="U1522" i="1"/>
  <c r="V1522" i="1"/>
  <c r="Q1522" i="1"/>
  <c r="R1522" i="1"/>
  <c r="X1523" i="1"/>
  <c r="Z1523" i="1"/>
  <c r="T1523" i="1"/>
  <c r="U1523" i="1"/>
  <c r="V1523" i="1"/>
  <c r="Q1523" i="1"/>
  <c r="R1523" i="1"/>
  <c r="X1524" i="1"/>
  <c r="Z1524" i="1"/>
  <c r="T1524" i="1"/>
  <c r="U1524" i="1"/>
  <c r="V1524" i="1"/>
  <c r="Q1524" i="1"/>
  <c r="R1524" i="1"/>
  <c r="X1525" i="1"/>
  <c r="Z1525" i="1"/>
  <c r="T1525" i="1"/>
  <c r="U1525" i="1"/>
  <c r="V1525" i="1"/>
  <c r="Q1525" i="1"/>
  <c r="R1525" i="1"/>
  <c r="X1526" i="1"/>
  <c r="Z1526" i="1"/>
  <c r="T1526" i="1"/>
  <c r="U1526" i="1"/>
  <c r="V1526" i="1"/>
  <c r="Q1526" i="1"/>
  <c r="R1526" i="1"/>
  <c r="X1527" i="1"/>
  <c r="Z1527" i="1"/>
  <c r="T1527" i="1"/>
  <c r="U1527" i="1"/>
  <c r="V1527" i="1"/>
  <c r="Q1527" i="1"/>
  <c r="R1527" i="1"/>
  <c r="X1528" i="1"/>
  <c r="Z1528" i="1"/>
  <c r="T1528" i="1"/>
  <c r="U1528" i="1"/>
  <c r="V1528" i="1"/>
  <c r="Q1528" i="1"/>
  <c r="R1528" i="1"/>
  <c r="X1529" i="1"/>
  <c r="Z1529" i="1"/>
  <c r="T1529" i="1"/>
  <c r="U1529" i="1"/>
  <c r="V1529" i="1"/>
  <c r="Q1529" i="1"/>
  <c r="R1529" i="1"/>
  <c r="X1530" i="1"/>
  <c r="Z1530" i="1"/>
  <c r="T1530" i="1"/>
  <c r="U1530" i="1"/>
  <c r="V1530" i="1"/>
  <c r="Q1530" i="1"/>
  <c r="R1530" i="1"/>
  <c r="X1531" i="1"/>
  <c r="Z1531" i="1"/>
  <c r="T1531" i="1"/>
  <c r="U1531" i="1"/>
  <c r="V1531" i="1"/>
  <c r="Q1531" i="1"/>
  <c r="R1531" i="1"/>
  <c r="X1532" i="1"/>
  <c r="Z1532" i="1"/>
  <c r="T1532" i="1"/>
  <c r="U1532" i="1"/>
  <c r="V1532" i="1"/>
  <c r="Q1532" i="1"/>
  <c r="R1532" i="1"/>
  <c r="X1533" i="1"/>
  <c r="Z1533" i="1"/>
  <c r="T1533" i="1"/>
  <c r="U1533" i="1"/>
  <c r="V1533" i="1"/>
  <c r="Q1533" i="1"/>
  <c r="R1533" i="1"/>
  <c r="X1534" i="1"/>
  <c r="Z1534" i="1"/>
  <c r="T1534" i="1"/>
  <c r="U1534" i="1"/>
  <c r="V1534" i="1"/>
  <c r="Q1534" i="1"/>
  <c r="R1534" i="1"/>
  <c r="X1535" i="1"/>
  <c r="Z1535" i="1"/>
  <c r="T1535" i="1"/>
  <c r="U1535" i="1"/>
  <c r="V1535" i="1"/>
  <c r="Q1535" i="1"/>
  <c r="R1535" i="1"/>
  <c r="X1536" i="1"/>
  <c r="Z1536" i="1"/>
  <c r="T1536" i="1"/>
  <c r="U1536" i="1"/>
  <c r="V1536" i="1"/>
  <c r="Q1536" i="1"/>
  <c r="R1536" i="1"/>
  <c r="X1537" i="1"/>
  <c r="Z1537" i="1"/>
  <c r="T1537" i="1"/>
  <c r="U1537" i="1"/>
  <c r="V1537" i="1"/>
  <c r="Q1537" i="1"/>
  <c r="R1537" i="1"/>
  <c r="X1538" i="1"/>
  <c r="Z1538" i="1"/>
  <c r="T1538" i="1"/>
  <c r="U1538" i="1"/>
  <c r="V1538" i="1"/>
  <c r="Q1538" i="1"/>
  <c r="R1538" i="1"/>
  <c r="X1539" i="1"/>
  <c r="Z1539" i="1"/>
  <c r="T1539" i="1"/>
  <c r="U1539" i="1"/>
  <c r="V1539" i="1"/>
  <c r="Q1539" i="1"/>
  <c r="R1539" i="1"/>
  <c r="X1540" i="1"/>
  <c r="Z1540" i="1"/>
  <c r="T1540" i="1"/>
  <c r="U1540" i="1"/>
  <c r="V1540" i="1"/>
  <c r="Q1540" i="1"/>
  <c r="R1540" i="1"/>
  <c r="X1541" i="1"/>
  <c r="Z1541" i="1"/>
  <c r="T1541" i="1"/>
  <c r="U1541" i="1"/>
  <c r="V1541" i="1"/>
  <c r="Q1541" i="1"/>
  <c r="R1541" i="1"/>
  <c r="X1542" i="1"/>
  <c r="Z1542" i="1"/>
  <c r="T1542" i="1"/>
  <c r="U1542" i="1"/>
  <c r="V1542" i="1"/>
  <c r="Q1542" i="1"/>
  <c r="R1542" i="1"/>
  <c r="X1543" i="1"/>
  <c r="Z1543" i="1"/>
  <c r="T1543" i="1"/>
  <c r="U1543" i="1"/>
  <c r="V1543" i="1"/>
  <c r="Q1543" i="1"/>
  <c r="R1543" i="1"/>
  <c r="X1544" i="1"/>
  <c r="Z1544" i="1"/>
  <c r="T1544" i="1"/>
  <c r="U1544" i="1"/>
  <c r="V1544" i="1"/>
  <c r="Q1544" i="1"/>
  <c r="R1544" i="1"/>
  <c r="X1545" i="1"/>
  <c r="Z1545" i="1"/>
  <c r="T1545" i="1"/>
  <c r="U1545" i="1"/>
  <c r="V1545" i="1"/>
  <c r="Q1545" i="1"/>
  <c r="R1545" i="1"/>
  <c r="X1546" i="1"/>
  <c r="Z1546" i="1"/>
  <c r="T1546" i="1"/>
  <c r="U1546" i="1"/>
  <c r="V1546" i="1"/>
  <c r="Q1546" i="1"/>
  <c r="R1546" i="1"/>
  <c r="X1547" i="1"/>
  <c r="Z1547" i="1"/>
  <c r="T1547" i="1"/>
  <c r="U1547" i="1"/>
  <c r="V1547" i="1"/>
  <c r="Q1547" i="1"/>
  <c r="R1547" i="1"/>
  <c r="X1548" i="1"/>
  <c r="Z1548" i="1"/>
  <c r="T1548" i="1"/>
  <c r="U1548" i="1"/>
  <c r="V1548" i="1"/>
  <c r="Q1548" i="1"/>
  <c r="R1548" i="1"/>
  <c r="X1549" i="1"/>
  <c r="Z1549" i="1"/>
  <c r="T1549" i="1"/>
  <c r="U1549" i="1"/>
  <c r="V1549" i="1"/>
  <c r="Q1549" i="1"/>
  <c r="R1549" i="1"/>
  <c r="X1550" i="1"/>
  <c r="Z1550" i="1"/>
  <c r="T1550" i="1"/>
  <c r="U1550" i="1"/>
  <c r="V1550" i="1"/>
  <c r="Q1550" i="1"/>
  <c r="R1550" i="1"/>
  <c r="X1551" i="1"/>
  <c r="Z1551" i="1"/>
  <c r="T1551" i="1"/>
  <c r="U1551" i="1"/>
  <c r="V1551" i="1"/>
  <c r="Q1551" i="1"/>
  <c r="R1551" i="1"/>
  <c r="X1552" i="1"/>
  <c r="Z1552" i="1"/>
  <c r="T1552" i="1"/>
  <c r="U1552" i="1"/>
  <c r="V1552" i="1"/>
  <c r="Q1552" i="1"/>
  <c r="R1552" i="1"/>
  <c r="X1553" i="1"/>
  <c r="Z1553" i="1"/>
  <c r="T1553" i="1"/>
  <c r="U1553" i="1"/>
  <c r="V1553" i="1"/>
  <c r="Q1553" i="1"/>
  <c r="R1553" i="1"/>
  <c r="X1554" i="1"/>
  <c r="Z1554" i="1"/>
  <c r="T1554" i="1"/>
  <c r="U1554" i="1"/>
  <c r="V1554" i="1"/>
  <c r="Q1554" i="1"/>
  <c r="R1554" i="1"/>
  <c r="X1555" i="1"/>
  <c r="Z1555" i="1"/>
  <c r="T1555" i="1"/>
  <c r="U1555" i="1"/>
  <c r="V1555" i="1"/>
  <c r="Q1555" i="1"/>
  <c r="R1555" i="1"/>
  <c r="X1556" i="1"/>
  <c r="Z1556" i="1"/>
  <c r="T1556" i="1"/>
  <c r="U1556" i="1"/>
  <c r="V1556" i="1"/>
  <c r="Q1556" i="1"/>
  <c r="R1556" i="1"/>
  <c r="X1557" i="1"/>
  <c r="Z1557" i="1"/>
  <c r="T1557" i="1"/>
  <c r="U1557" i="1"/>
  <c r="V1557" i="1"/>
  <c r="Q1557" i="1"/>
  <c r="R1557" i="1"/>
  <c r="X1558" i="1"/>
  <c r="Z1558" i="1"/>
  <c r="T1558" i="1"/>
  <c r="U1558" i="1"/>
  <c r="V1558" i="1"/>
  <c r="Q1558" i="1"/>
  <c r="R1558" i="1"/>
  <c r="X1559" i="1"/>
  <c r="Z1559" i="1"/>
  <c r="T1559" i="1"/>
  <c r="U1559" i="1"/>
  <c r="V1559" i="1"/>
  <c r="Q1559" i="1"/>
  <c r="R1559" i="1"/>
  <c r="X1560" i="1"/>
  <c r="Z1560" i="1"/>
  <c r="T1560" i="1"/>
  <c r="U1560" i="1"/>
  <c r="V1560" i="1"/>
  <c r="Q1560" i="1"/>
  <c r="R1560" i="1"/>
  <c r="X1561" i="1"/>
  <c r="Z1561" i="1"/>
  <c r="T1561" i="1"/>
  <c r="U1561" i="1"/>
  <c r="V1561" i="1"/>
  <c r="Q1561" i="1"/>
  <c r="R1561" i="1"/>
  <c r="X1562" i="1"/>
  <c r="Z1562" i="1"/>
  <c r="T1562" i="1"/>
  <c r="U1562" i="1"/>
  <c r="V1562" i="1"/>
  <c r="Q1562" i="1"/>
  <c r="R1562" i="1"/>
  <c r="X1563" i="1"/>
  <c r="Z1563" i="1"/>
  <c r="T1563" i="1"/>
  <c r="U1563" i="1"/>
  <c r="V1563" i="1"/>
  <c r="Q1563" i="1"/>
  <c r="R1563" i="1"/>
  <c r="X1564" i="1"/>
  <c r="Z1564" i="1"/>
  <c r="T1564" i="1"/>
  <c r="U1564" i="1"/>
  <c r="V1564" i="1"/>
  <c r="Q1564" i="1"/>
  <c r="R1564" i="1"/>
  <c r="X1565" i="1"/>
  <c r="Z1565" i="1"/>
  <c r="T1565" i="1"/>
  <c r="U1565" i="1"/>
  <c r="V1565" i="1"/>
  <c r="Q1565" i="1"/>
  <c r="R1565" i="1"/>
  <c r="X1566" i="1"/>
  <c r="Z1566" i="1"/>
  <c r="T1566" i="1"/>
  <c r="U1566" i="1"/>
  <c r="V1566" i="1"/>
  <c r="Q1566" i="1"/>
  <c r="R1566" i="1"/>
  <c r="X1567" i="1"/>
  <c r="Z1567" i="1"/>
  <c r="T1567" i="1"/>
  <c r="U1567" i="1"/>
  <c r="V1567" i="1"/>
  <c r="Q1567" i="1"/>
  <c r="R1567" i="1"/>
  <c r="X1568" i="1"/>
  <c r="Z1568" i="1"/>
  <c r="T1568" i="1"/>
  <c r="U1568" i="1"/>
  <c r="V1568" i="1"/>
  <c r="Q1568" i="1"/>
  <c r="R1568" i="1"/>
  <c r="X1569" i="1"/>
  <c r="Z1569" i="1"/>
  <c r="T1569" i="1"/>
  <c r="U1569" i="1"/>
  <c r="V1569" i="1"/>
  <c r="Q1569" i="1"/>
  <c r="R1569" i="1"/>
  <c r="X1570" i="1"/>
  <c r="Z1570" i="1"/>
  <c r="T1570" i="1"/>
  <c r="U1570" i="1"/>
  <c r="V1570" i="1"/>
  <c r="Q1570" i="1"/>
  <c r="R1570" i="1"/>
  <c r="X1571" i="1"/>
  <c r="Z1571" i="1"/>
  <c r="T1571" i="1"/>
  <c r="U1571" i="1"/>
  <c r="V1571" i="1"/>
  <c r="Q1571" i="1"/>
  <c r="R1571" i="1"/>
  <c r="X1572" i="1"/>
  <c r="Z1572" i="1"/>
  <c r="T1572" i="1"/>
  <c r="U1572" i="1"/>
  <c r="V1572" i="1"/>
  <c r="Q1572" i="1"/>
  <c r="R1572" i="1"/>
  <c r="X1573" i="1"/>
  <c r="Z1573" i="1"/>
  <c r="T1573" i="1"/>
  <c r="U1573" i="1"/>
  <c r="V1573" i="1"/>
  <c r="Q1573" i="1"/>
  <c r="R1573" i="1"/>
  <c r="X1574" i="1"/>
  <c r="Z1574" i="1"/>
  <c r="T1574" i="1"/>
  <c r="U1574" i="1"/>
  <c r="V1574" i="1"/>
  <c r="Q1574" i="1"/>
  <c r="R1574" i="1"/>
  <c r="X1575" i="1"/>
  <c r="Z1575" i="1"/>
  <c r="T1575" i="1"/>
  <c r="U1575" i="1"/>
  <c r="V1575" i="1"/>
  <c r="Q1575" i="1"/>
  <c r="R1575" i="1"/>
  <c r="X1576" i="1"/>
  <c r="Z1576" i="1"/>
  <c r="T1576" i="1"/>
  <c r="U1576" i="1"/>
  <c r="V1576" i="1"/>
  <c r="Q1576" i="1"/>
  <c r="R1576" i="1"/>
  <c r="X1577" i="1"/>
  <c r="Z1577" i="1"/>
  <c r="T1577" i="1"/>
  <c r="U1577" i="1"/>
  <c r="V1577" i="1"/>
  <c r="Q1577" i="1"/>
  <c r="R1577" i="1"/>
  <c r="X1578" i="1"/>
  <c r="Z1578" i="1"/>
  <c r="T1578" i="1"/>
  <c r="U1578" i="1"/>
  <c r="V1578" i="1"/>
  <c r="Q1578" i="1"/>
  <c r="R1578" i="1"/>
  <c r="X1579" i="1"/>
  <c r="Z1579" i="1"/>
  <c r="T1579" i="1"/>
  <c r="U1579" i="1"/>
  <c r="V1579" i="1"/>
  <c r="Q1579" i="1"/>
  <c r="R1579" i="1"/>
  <c r="X1580" i="1"/>
  <c r="Z1580" i="1"/>
  <c r="T1580" i="1"/>
  <c r="U1580" i="1"/>
  <c r="V1580" i="1"/>
  <c r="Q1580" i="1"/>
  <c r="R1580" i="1"/>
  <c r="X1581" i="1"/>
  <c r="Z1581" i="1"/>
  <c r="T1581" i="1"/>
  <c r="U1581" i="1"/>
  <c r="V1581" i="1"/>
  <c r="Q1581" i="1"/>
  <c r="R1581" i="1"/>
  <c r="X1582" i="1"/>
  <c r="Z1582" i="1"/>
  <c r="T1582" i="1"/>
  <c r="U1582" i="1"/>
  <c r="V1582" i="1"/>
  <c r="Q1582" i="1"/>
  <c r="R1582" i="1"/>
  <c r="X1583" i="1"/>
  <c r="Z1583" i="1"/>
  <c r="T1583" i="1"/>
  <c r="U1583" i="1"/>
  <c r="V1583" i="1"/>
  <c r="Q1583" i="1"/>
  <c r="R1583" i="1"/>
  <c r="X1584" i="1"/>
  <c r="Z1584" i="1"/>
  <c r="T1584" i="1"/>
  <c r="U1584" i="1"/>
  <c r="V1584" i="1"/>
  <c r="Q1584" i="1"/>
  <c r="R1584" i="1"/>
  <c r="X1585" i="1"/>
  <c r="Z1585" i="1"/>
  <c r="T1585" i="1"/>
  <c r="U1585" i="1"/>
  <c r="V1585" i="1"/>
  <c r="Q1585" i="1"/>
  <c r="R1585" i="1"/>
  <c r="X1586" i="1"/>
  <c r="Z1586" i="1"/>
  <c r="T1586" i="1"/>
  <c r="U1586" i="1"/>
  <c r="V1586" i="1"/>
  <c r="Q1586" i="1"/>
  <c r="R1586" i="1"/>
  <c r="X1587" i="1"/>
  <c r="Z1587" i="1"/>
  <c r="T1587" i="1"/>
  <c r="U1587" i="1"/>
  <c r="V1587" i="1"/>
  <c r="Q1587" i="1"/>
  <c r="R1587" i="1"/>
  <c r="X1588" i="1"/>
  <c r="Z1588" i="1"/>
  <c r="T1588" i="1"/>
  <c r="U1588" i="1"/>
  <c r="V1588" i="1"/>
  <c r="Q1588" i="1"/>
  <c r="R1588" i="1"/>
  <c r="X1589" i="1"/>
  <c r="Z1589" i="1"/>
  <c r="T1589" i="1"/>
  <c r="U1589" i="1"/>
  <c r="V1589" i="1"/>
  <c r="Q1589" i="1"/>
  <c r="R1589" i="1"/>
  <c r="X1590" i="1"/>
  <c r="Z1590" i="1"/>
  <c r="T1590" i="1"/>
  <c r="U1590" i="1"/>
  <c r="V1590" i="1"/>
  <c r="Q1590" i="1"/>
  <c r="R1590" i="1"/>
  <c r="X1591" i="1"/>
  <c r="Z1591" i="1"/>
  <c r="T1591" i="1"/>
  <c r="U1591" i="1"/>
  <c r="V1591" i="1"/>
  <c r="Q1591" i="1"/>
  <c r="R1591" i="1"/>
  <c r="X1592" i="1"/>
  <c r="Z1592" i="1"/>
  <c r="T1592" i="1"/>
  <c r="U1592" i="1"/>
  <c r="V1592" i="1"/>
  <c r="Q1592" i="1"/>
  <c r="R1592" i="1"/>
  <c r="X1593" i="1"/>
  <c r="Z1593" i="1"/>
  <c r="T1593" i="1"/>
  <c r="U1593" i="1"/>
  <c r="V1593" i="1"/>
  <c r="Q1593" i="1"/>
  <c r="R1593" i="1"/>
  <c r="X1594" i="1"/>
  <c r="Z1594" i="1"/>
  <c r="T1594" i="1"/>
  <c r="U1594" i="1"/>
  <c r="V1594" i="1"/>
  <c r="Q1594" i="1"/>
  <c r="R1594" i="1"/>
  <c r="X1595" i="1"/>
  <c r="Z1595" i="1"/>
  <c r="T1595" i="1"/>
  <c r="U1595" i="1"/>
  <c r="V1595" i="1"/>
  <c r="Q1595" i="1"/>
  <c r="R1595" i="1"/>
  <c r="X1596" i="1"/>
  <c r="Z1596" i="1"/>
  <c r="T1596" i="1"/>
  <c r="U1596" i="1"/>
  <c r="V1596" i="1"/>
  <c r="Q1596" i="1"/>
  <c r="R1596" i="1"/>
  <c r="X1597" i="1"/>
  <c r="Z1597" i="1"/>
  <c r="T1597" i="1"/>
  <c r="U1597" i="1"/>
  <c r="V1597" i="1"/>
  <c r="Q1597" i="1"/>
  <c r="R1597" i="1"/>
  <c r="X1598" i="1"/>
  <c r="Z1598" i="1"/>
  <c r="T1598" i="1"/>
  <c r="U1598" i="1"/>
  <c r="V1598" i="1"/>
  <c r="Q1598" i="1"/>
  <c r="R1598" i="1"/>
  <c r="X1599" i="1"/>
  <c r="Z1599" i="1"/>
  <c r="T1599" i="1"/>
  <c r="U1599" i="1"/>
  <c r="V1599" i="1"/>
  <c r="Q1599" i="1"/>
  <c r="R1599" i="1"/>
  <c r="X1600" i="1"/>
  <c r="Z1600" i="1"/>
  <c r="T1600" i="1"/>
  <c r="U1600" i="1"/>
  <c r="V1600" i="1"/>
  <c r="Q1600" i="1"/>
  <c r="R1600" i="1"/>
  <c r="X1601" i="1"/>
  <c r="Z1601" i="1"/>
  <c r="T1601" i="1"/>
  <c r="U1601" i="1"/>
  <c r="V1601" i="1"/>
  <c r="Q1601" i="1"/>
  <c r="R1601" i="1"/>
  <c r="X1602" i="1"/>
  <c r="Z1602" i="1"/>
  <c r="T1602" i="1"/>
  <c r="U1602" i="1"/>
  <c r="V1602" i="1"/>
  <c r="Q1602" i="1"/>
  <c r="R1602" i="1"/>
  <c r="X1603" i="1"/>
  <c r="Z1603" i="1"/>
  <c r="T1603" i="1"/>
  <c r="U1603" i="1"/>
  <c r="V1603" i="1"/>
  <c r="Q1603" i="1"/>
  <c r="R1603" i="1"/>
  <c r="X1604" i="1"/>
  <c r="Z1604" i="1"/>
  <c r="T1604" i="1"/>
  <c r="U1604" i="1"/>
  <c r="V1604" i="1"/>
  <c r="Q1604" i="1"/>
  <c r="R1604" i="1"/>
  <c r="X1605" i="1"/>
  <c r="Z1605" i="1"/>
  <c r="T1605" i="1"/>
  <c r="U1605" i="1"/>
  <c r="V1605" i="1"/>
  <c r="Q1605" i="1"/>
  <c r="R1605" i="1"/>
  <c r="X1606" i="1"/>
  <c r="Z1606" i="1"/>
  <c r="T1606" i="1"/>
  <c r="U1606" i="1"/>
  <c r="V1606" i="1"/>
  <c r="Q1606" i="1"/>
  <c r="R1606" i="1"/>
  <c r="X1607" i="1"/>
  <c r="Z1607" i="1"/>
  <c r="T1607" i="1"/>
  <c r="U1607" i="1"/>
  <c r="V1607" i="1"/>
  <c r="Q1607" i="1"/>
  <c r="R1607" i="1"/>
  <c r="X1608" i="1"/>
  <c r="Z1608" i="1"/>
  <c r="T1608" i="1"/>
  <c r="U1608" i="1"/>
  <c r="V1608" i="1"/>
  <c r="Q1608" i="1"/>
  <c r="R1608" i="1"/>
  <c r="X1609" i="1"/>
  <c r="Z1609" i="1"/>
  <c r="T1609" i="1"/>
  <c r="U1609" i="1"/>
  <c r="V1609" i="1"/>
  <c r="Q1609" i="1"/>
  <c r="R1609" i="1"/>
  <c r="X1610" i="1"/>
  <c r="Z1610" i="1"/>
  <c r="T1610" i="1"/>
  <c r="U1610" i="1"/>
  <c r="V1610" i="1"/>
  <c r="Q1610" i="1"/>
  <c r="R1610" i="1"/>
  <c r="X1611" i="1"/>
  <c r="Z1611" i="1"/>
  <c r="T1611" i="1"/>
  <c r="U1611" i="1"/>
  <c r="V1611" i="1"/>
  <c r="Q1611" i="1"/>
  <c r="R1611" i="1"/>
  <c r="X1612" i="1"/>
  <c r="Z1612" i="1"/>
  <c r="T1612" i="1"/>
  <c r="U1612" i="1"/>
  <c r="V1612" i="1"/>
  <c r="Q1612" i="1"/>
  <c r="R1612" i="1"/>
  <c r="X1613" i="1"/>
  <c r="Z1613" i="1"/>
  <c r="T1613" i="1"/>
  <c r="U1613" i="1"/>
  <c r="V1613" i="1"/>
  <c r="Q1613" i="1"/>
  <c r="R1613" i="1"/>
  <c r="X1614" i="1"/>
  <c r="Z1614" i="1"/>
  <c r="T1614" i="1"/>
  <c r="U1614" i="1"/>
  <c r="V1614" i="1"/>
  <c r="Q1614" i="1"/>
  <c r="R1614" i="1"/>
  <c r="X1615" i="1"/>
  <c r="Z1615" i="1"/>
  <c r="T1615" i="1"/>
  <c r="U1615" i="1"/>
  <c r="V1615" i="1"/>
  <c r="Q1615" i="1"/>
  <c r="R1615" i="1"/>
  <c r="X1616" i="1"/>
  <c r="Z1616" i="1"/>
  <c r="T1616" i="1"/>
  <c r="U1616" i="1"/>
  <c r="V1616" i="1"/>
  <c r="Q1616" i="1"/>
  <c r="R1616" i="1"/>
  <c r="X1617" i="1"/>
  <c r="Z1617" i="1"/>
  <c r="T1617" i="1"/>
  <c r="U1617" i="1"/>
  <c r="V1617" i="1"/>
  <c r="Q1617" i="1"/>
  <c r="R1617" i="1"/>
  <c r="X1618" i="1"/>
  <c r="Z1618" i="1"/>
  <c r="T1618" i="1"/>
  <c r="U1618" i="1"/>
  <c r="V1618" i="1"/>
  <c r="Q1618" i="1"/>
  <c r="R1618" i="1"/>
  <c r="X1619" i="1"/>
  <c r="Z1619" i="1"/>
  <c r="T1619" i="1"/>
  <c r="U1619" i="1"/>
  <c r="V1619" i="1"/>
  <c r="Q1619" i="1"/>
  <c r="R1619" i="1"/>
  <c r="X1620" i="1"/>
  <c r="Z1620" i="1"/>
  <c r="T1620" i="1"/>
  <c r="U1620" i="1"/>
  <c r="V1620" i="1"/>
  <c r="Q1620" i="1"/>
  <c r="R1620" i="1"/>
  <c r="X1621" i="1"/>
  <c r="Z1621" i="1"/>
  <c r="T1621" i="1"/>
  <c r="U1621" i="1"/>
  <c r="V1621" i="1"/>
  <c r="Q1621" i="1"/>
  <c r="R1621" i="1"/>
  <c r="X1622" i="1"/>
  <c r="Z1622" i="1"/>
  <c r="T1622" i="1"/>
  <c r="U1622" i="1"/>
  <c r="V1622" i="1"/>
  <c r="Q1622" i="1"/>
  <c r="R1622" i="1"/>
  <c r="X1623" i="1"/>
  <c r="Z1623" i="1"/>
  <c r="T1623" i="1"/>
  <c r="U1623" i="1"/>
  <c r="V1623" i="1"/>
  <c r="Q1623" i="1"/>
  <c r="R1623" i="1"/>
  <c r="X1624" i="1"/>
  <c r="Z1624" i="1"/>
  <c r="T1624" i="1"/>
  <c r="U1624" i="1"/>
  <c r="V1624" i="1"/>
  <c r="Q1624" i="1"/>
  <c r="R1624" i="1"/>
  <c r="X1625" i="1"/>
  <c r="Z1625" i="1"/>
  <c r="T1625" i="1"/>
  <c r="U1625" i="1"/>
  <c r="V1625" i="1"/>
  <c r="Q1625" i="1"/>
  <c r="R1625" i="1"/>
  <c r="X1626" i="1"/>
  <c r="Z1626" i="1"/>
  <c r="T1626" i="1"/>
  <c r="U1626" i="1"/>
  <c r="V1626" i="1"/>
  <c r="Q1626" i="1"/>
  <c r="R1626" i="1"/>
  <c r="X1627" i="1"/>
  <c r="Z1627" i="1"/>
  <c r="T1627" i="1"/>
  <c r="U1627" i="1"/>
  <c r="V1627" i="1"/>
  <c r="Q1627" i="1"/>
  <c r="R1627" i="1"/>
  <c r="X1628" i="1"/>
  <c r="Z1628" i="1"/>
  <c r="T1628" i="1"/>
  <c r="U1628" i="1"/>
  <c r="V1628" i="1"/>
  <c r="Q1628" i="1"/>
  <c r="R1628" i="1"/>
  <c r="X1629" i="1"/>
  <c r="Z1629" i="1"/>
  <c r="T1629" i="1"/>
  <c r="U1629" i="1"/>
  <c r="V1629" i="1"/>
  <c r="Q1629" i="1"/>
  <c r="R1629" i="1"/>
  <c r="X1630" i="1"/>
  <c r="Z1630" i="1"/>
  <c r="T1630" i="1"/>
  <c r="U1630" i="1"/>
  <c r="V1630" i="1"/>
  <c r="Q1630" i="1"/>
  <c r="R1630" i="1"/>
  <c r="X1631" i="1"/>
  <c r="Z1631" i="1"/>
  <c r="T1631" i="1"/>
  <c r="U1631" i="1"/>
  <c r="V1631" i="1"/>
  <c r="Q1631" i="1"/>
  <c r="R1631" i="1"/>
  <c r="X1632" i="1"/>
  <c r="Z1632" i="1"/>
  <c r="T1632" i="1"/>
  <c r="U1632" i="1"/>
  <c r="V1632" i="1"/>
  <c r="Q1632" i="1"/>
  <c r="R1632" i="1"/>
  <c r="X1633" i="1"/>
  <c r="Z1633" i="1"/>
  <c r="T1633" i="1"/>
  <c r="U1633" i="1"/>
  <c r="V1633" i="1"/>
  <c r="Q1633" i="1"/>
  <c r="R1633" i="1"/>
  <c r="X1634" i="1"/>
  <c r="Z1634" i="1"/>
  <c r="T1634" i="1"/>
  <c r="U1634" i="1"/>
  <c r="V1634" i="1"/>
  <c r="Q1634" i="1"/>
  <c r="R1634" i="1"/>
  <c r="X1635" i="1"/>
  <c r="Z1635" i="1"/>
  <c r="T1635" i="1"/>
  <c r="U1635" i="1"/>
  <c r="V1635" i="1"/>
  <c r="Q1635" i="1"/>
  <c r="R1635" i="1"/>
  <c r="X1636" i="1"/>
  <c r="Z1636" i="1"/>
  <c r="T1636" i="1"/>
  <c r="U1636" i="1"/>
  <c r="V1636" i="1"/>
  <c r="Q1636" i="1"/>
  <c r="R1636" i="1"/>
  <c r="X1637" i="1"/>
  <c r="Z1637" i="1"/>
  <c r="T1637" i="1"/>
  <c r="U1637" i="1"/>
  <c r="V1637" i="1"/>
  <c r="Q1637" i="1"/>
  <c r="R1637" i="1"/>
  <c r="X1638" i="1"/>
  <c r="Z1638" i="1"/>
  <c r="T1638" i="1"/>
  <c r="U1638" i="1"/>
  <c r="V1638" i="1"/>
  <c r="Q1638" i="1"/>
  <c r="R1638" i="1"/>
  <c r="X1639" i="1"/>
  <c r="Z1639" i="1"/>
  <c r="T1639" i="1"/>
  <c r="U1639" i="1"/>
  <c r="V1639" i="1"/>
  <c r="Q1639" i="1"/>
  <c r="R1639" i="1"/>
  <c r="X1640" i="1"/>
  <c r="Z1640" i="1"/>
  <c r="T1640" i="1"/>
  <c r="U1640" i="1"/>
  <c r="V1640" i="1"/>
  <c r="Q1640" i="1"/>
  <c r="R1640" i="1"/>
  <c r="X1641" i="1"/>
  <c r="Z1641" i="1"/>
  <c r="T1641" i="1"/>
  <c r="U1641" i="1"/>
  <c r="V1641" i="1"/>
  <c r="Q1641" i="1"/>
  <c r="R1641" i="1"/>
  <c r="X1642" i="1"/>
  <c r="Z1642" i="1"/>
  <c r="T1642" i="1"/>
  <c r="U1642" i="1"/>
  <c r="V1642" i="1"/>
  <c r="Q1642" i="1"/>
  <c r="R1642" i="1"/>
  <c r="X1643" i="1"/>
  <c r="Z1643" i="1"/>
  <c r="T1643" i="1"/>
  <c r="U1643" i="1"/>
  <c r="V1643" i="1"/>
  <c r="Q1643" i="1"/>
  <c r="R1643" i="1"/>
  <c r="X1644" i="1"/>
  <c r="Z1644" i="1"/>
  <c r="T1644" i="1"/>
  <c r="U1644" i="1"/>
  <c r="V1644" i="1"/>
  <c r="Q1644" i="1"/>
  <c r="R1644" i="1"/>
  <c r="X1645" i="1"/>
  <c r="Z1645" i="1"/>
  <c r="T1645" i="1"/>
  <c r="U1645" i="1"/>
  <c r="V1645" i="1"/>
  <c r="Q1645" i="1"/>
  <c r="R1645" i="1"/>
  <c r="X1646" i="1"/>
  <c r="Z1646" i="1"/>
  <c r="T1646" i="1"/>
  <c r="U1646" i="1"/>
  <c r="V1646" i="1"/>
  <c r="Q1646" i="1"/>
  <c r="R1646" i="1"/>
  <c r="X1647" i="1"/>
  <c r="Z1647" i="1"/>
  <c r="T1647" i="1"/>
  <c r="U1647" i="1"/>
  <c r="V1647" i="1"/>
  <c r="Q1647" i="1"/>
  <c r="R1647" i="1"/>
  <c r="X1648" i="1"/>
  <c r="Z1648" i="1"/>
  <c r="T1648" i="1"/>
  <c r="U1648" i="1"/>
  <c r="V1648" i="1"/>
  <c r="Q1648" i="1"/>
  <c r="R1648" i="1"/>
  <c r="X1649" i="1"/>
  <c r="Z1649" i="1"/>
  <c r="T1649" i="1"/>
  <c r="U1649" i="1"/>
  <c r="V1649" i="1"/>
  <c r="Q1649" i="1"/>
  <c r="R1649" i="1"/>
  <c r="X1650" i="1"/>
  <c r="Z1650" i="1"/>
  <c r="T1650" i="1"/>
  <c r="U1650" i="1"/>
  <c r="V1650" i="1"/>
  <c r="Q1650" i="1"/>
  <c r="R1650" i="1"/>
  <c r="X1651" i="1"/>
  <c r="Z1651" i="1"/>
  <c r="T1651" i="1"/>
  <c r="U1651" i="1"/>
  <c r="V1651" i="1"/>
  <c r="Q1651" i="1"/>
  <c r="R1651" i="1"/>
  <c r="X1652" i="1"/>
  <c r="Z1652" i="1"/>
  <c r="T1652" i="1"/>
  <c r="U1652" i="1"/>
  <c r="V1652" i="1"/>
  <c r="Q1652" i="1"/>
  <c r="R1652" i="1"/>
  <c r="X1653" i="1"/>
  <c r="Z1653" i="1"/>
  <c r="T1653" i="1"/>
  <c r="U1653" i="1"/>
  <c r="V1653" i="1"/>
  <c r="Q1653" i="1"/>
  <c r="R1653" i="1"/>
  <c r="X1654" i="1"/>
  <c r="Z1654" i="1"/>
  <c r="T1654" i="1"/>
  <c r="U1654" i="1"/>
  <c r="V1654" i="1"/>
  <c r="Q1654" i="1"/>
  <c r="R1654" i="1"/>
  <c r="X1655" i="1"/>
  <c r="Z1655" i="1"/>
  <c r="T1655" i="1"/>
  <c r="U1655" i="1"/>
  <c r="V1655" i="1"/>
  <c r="Q1655" i="1"/>
  <c r="R1655" i="1"/>
  <c r="X1656" i="1"/>
  <c r="Z1656" i="1"/>
  <c r="T1656" i="1"/>
  <c r="U1656" i="1"/>
  <c r="V1656" i="1"/>
  <c r="Q1656" i="1"/>
  <c r="R1656" i="1"/>
  <c r="X1657" i="1"/>
  <c r="Z1657" i="1"/>
  <c r="T1657" i="1"/>
  <c r="U1657" i="1"/>
  <c r="V1657" i="1"/>
  <c r="Q1657" i="1"/>
  <c r="R1657" i="1"/>
  <c r="X1658" i="1"/>
  <c r="Z1658" i="1"/>
  <c r="T1658" i="1"/>
  <c r="U1658" i="1"/>
  <c r="V1658" i="1"/>
  <c r="Q1658" i="1"/>
  <c r="R1658" i="1"/>
  <c r="X1659" i="1"/>
  <c r="Z1659" i="1"/>
  <c r="T1659" i="1"/>
  <c r="U1659" i="1"/>
  <c r="V1659" i="1"/>
  <c r="Q1659" i="1"/>
  <c r="R1659" i="1"/>
  <c r="X1660" i="1"/>
  <c r="Z1660" i="1"/>
  <c r="T1660" i="1"/>
  <c r="U1660" i="1"/>
  <c r="V1660" i="1"/>
  <c r="Q1660" i="1"/>
  <c r="R1660" i="1"/>
  <c r="X1661" i="1"/>
  <c r="Z1661" i="1"/>
  <c r="T1661" i="1"/>
  <c r="U1661" i="1"/>
  <c r="V1661" i="1"/>
  <c r="Q1661" i="1"/>
  <c r="R1661" i="1"/>
  <c r="X1662" i="1"/>
  <c r="Z1662" i="1"/>
  <c r="T1662" i="1"/>
  <c r="U1662" i="1"/>
  <c r="V1662" i="1"/>
  <c r="Q1662" i="1"/>
  <c r="R1662" i="1"/>
  <c r="X1663" i="1"/>
  <c r="Z1663" i="1"/>
  <c r="T1663" i="1"/>
  <c r="U1663" i="1"/>
  <c r="V1663" i="1"/>
  <c r="Q1663" i="1"/>
  <c r="R1663" i="1"/>
  <c r="X1664" i="1"/>
  <c r="Z1664" i="1"/>
  <c r="T1664" i="1"/>
  <c r="U1664" i="1"/>
  <c r="V1664" i="1"/>
  <c r="Q1664" i="1"/>
  <c r="R1664" i="1"/>
  <c r="X1665" i="1"/>
  <c r="Z1665" i="1"/>
  <c r="T1665" i="1"/>
  <c r="U1665" i="1"/>
  <c r="V1665" i="1"/>
  <c r="Q1665" i="1"/>
  <c r="R1665" i="1"/>
  <c r="X1666" i="1"/>
  <c r="Z1666" i="1"/>
  <c r="T1666" i="1"/>
  <c r="U1666" i="1"/>
  <c r="V1666" i="1"/>
  <c r="Q1666" i="1"/>
  <c r="R1666" i="1"/>
  <c r="X1667" i="1"/>
  <c r="Z1667" i="1"/>
  <c r="T1667" i="1"/>
  <c r="U1667" i="1"/>
  <c r="V1667" i="1"/>
  <c r="Q1667" i="1"/>
  <c r="R1667" i="1"/>
  <c r="X1668" i="1"/>
  <c r="Z1668" i="1"/>
  <c r="T1668" i="1"/>
  <c r="U1668" i="1"/>
  <c r="V1668" i="1"/>
  <c r="Q1668" i="1"/>
  <c r="R1668" i="1"/>
  <c r="X1669" i="1"/>
  <c r="Z1669" i="1"/>
  <c r="T1669" i="1"/>
  <c r="U1669" i="1"/>
  <c r="V1669" i="1"/>
  <c r="Q1669" i="1"/>
  <c r="R1669" i="1"/>
  <c r="X1670" i="1"/>
  <c r="Z1670" i="1"/>
  <c r="T1670" i="1"/>
  <c r="U1670" i="1"/>
  <c r="V1670" i="1"/>
  <c r="Q1670" i="1"/>
  <c r="R1670" i="1"/>
  <c r="X1671" i="1"/>
  <c r="Z1671" i="1"/>
  <c r="T1671" i="1"/>
  <c r="U1671" i="1"/>
  <c r="V1671" i="1"/>
  <c r="Q1671" i="1"/>
  <c r="R1671" i="1"/>
  <c r="X1672" i="1"/>
  <c r="Z1672" i="1"/>
  <c r="T1672" i="1"/>
  <c r="U1672" i="1"/>
  <c r="V1672" i="1"/>
  <c r="Q1672" i="1"/>
  <c r="R1672" i="1"/>
  <c r="X1673" i="1"/>
  <c r="Z1673" i="1"/>
  <c r="T1673" i="1"/>
  <c r="U1673" i="1"/>
  <c r="V1673" i="1"/>
  <c r="Q1673" i="1"/>
  <c r="R1673" i="1"/>
  <c r="X1674" i="1"/>
  <c r="Z1674" i="1"/>
  <c r="T1674" i="1"/>
  <c r="U1674" i="1"/>
  <c r="V1674" i="1"/>
  <c r="Q1674" i="1"/>
  <c r="R1674" i="1"/>
  <c r="X1675" i="1"/>
  <c r="Z1675" i="1"/>
  <c r="T1675" i="1"/>
  <c r="U1675" i="1"/>
  <c r="V1675" i="1"/>
  <c r="Q1675" i="1"/>
  <c r="R1675" i="1"/>
  <c r="X1676" i="1"/>
  <c r="Z1676" i="1"/>
  <c r="T1676" i="1"/>
  <c r="U1676" i="1"/>
  <c r="V1676" i="1"/>
  <c r="Q1676" i="1"/>
  <c r="R1676" i="1"/>
  <c r="X1677" i="1"/>
  <c r="Z1677" i="1"/>
  <c r="T1677" i="1"/>
  <c r="U1677" i="1"/>
  <c r="V1677" i="1"/>
  <c r="Q1677" i="1"/>
  <c r="R1677" i="1"/>
  <c r="X1678" i="1"/>
  <c r="Z1678" i="1"/>
  <c r="T1678" i="1"/>
  <c r="U1678" i="1"/>
  <c r="V1678" i="1"/>
  <c r="Q1678" i="1"/>
  <c r="R1678" i="1"/>
  <c r="X1679" i="1"/>
  <c r="Z1679" i="1"/>
  <c r="T1679" i="1"/>
  <c r="U1679" i="1"/>
  <c r="V1679" i="1"/>
  <c r="Q1679" i="1"/>
  <c r="R1679" i="1"/>
  <c r="X1680" i="1"/>
  <c r="Z1680" i="1"/>
  <c r="T1680" i="1"/>
  <c r="U1680" i="1"/>
  <c r="V1680" i="1"/>
  <c r="Q1680" i="1"/>
  <c r="R1680" i="1"/>
  <c r="X1681" i="1"/>
  <c r="Z1681" i="1"/>
  <c r="T1681" i="1"/>
  <c r="U1681" i="1"/>
  <c r="V1681" i="1"/>
  <c r="Q1681" i="1"/>
  <c r="R1681" i="1"/>
  <c r="X1682" i="1"/>
  <c r="Z1682" i="1"/>
  <c r="T1682" i="1"/>
  <c r="U1682" i="1"/>
  <c r="V1682" i="1"/>
  <c r="Q1682" i="1"/>
  <c r="R1682" i="1"/>
  <c r="X1683" i="1"/>
  <c r="Z1683" i="1"/>
  <c r="T1683" i="1"/>
  <c r="U1683" i="1"/>
  <c r="V1683" i="1"/>
  <c r="Q1683" i="1"/>
  <c r="R1683" i="1"/>
  <c r="X1684" i="1"/>
  <c r="Z1684" i="1"/>
  <c r="T1684" i="1"/>
  <c r="U1684" i="1"/>
  <c r="V1684" i="1"/>
  <c r="Q1684" i="1"/>
  <c r="R1684" i="1"/>
  <c r="X1685" i="1"/>
  <c r="Z1685" i="1"/>
  <c r="T1685" i="1"/>
  <c r="U1685" i="1"/>
  <c r="V1685" i="1"/>
  <c r="Q1685" i="1"/>
  <c r="R1685" i="1"/>
  <c r="X1686" i="1"/>
  <c r="Z1686" i="1"/>
  <c r="T1686" i="1"/>
  <c r="U1686" i="1"/>
  <c r="V1686" i="1"/>
  <c r="Q1686" i="1"/>
  <c r="R1686" i="1"/>
  <c r="X1687" i="1"/>
  <c r="Z1687" i="1"/>
  <c r="T1687" i="1"/>
  <c r="U1687" i="1"/>
  <c r="V1687" i="1"/>
  <c r="Q1687" i="1"/>
  <c r="R1687" i="1"/>
  <c r="X1688" i="1"/>
  <c r="Z1688" i="1"/>
  <c r="T1688" i="1"/>
  <c r="U1688" i="1"/>
  <c r="V1688" i="1"/>
  <c r="Q1688" i="1"/>
  <c r="R1688" i="1"/>
  <c r="X1689" i="1"/>
  <c r="Z1689" i="1"/>
  <c r="T1689" i="1"/>
  <c r="U1689" i="1"/>
  <c r="V1689" i="1"/>
  <c r="Q1689" i="1"/>
  <c r="R1689" i="1"/>
  <c r="X1690" i="1"/>
  <c r="Z1690" i="1"/>
  <c r="T1690" i="1"/>
  <c r="U1690" i="1"/>
  <c r="V1690" i="1"/>
  <c r="Q1690" i="1"/>
  <c r="R1690" i="1"/>
  <c r="X1691" i="1"/>
  <c r="Z1691" i="1"/>
  <c r="T1691" i="1"/>
  <c r="U1691" i="1"/>
  <c r="V1691" i="1"/>
  <c r="Q1691" i="1"/>
  <c r="R1691" i="1"/>
  <c r="X1692" i="1"/>
  <c r="Z1692" i="1"/>
  <c r="T1692" i="1"/>
  <c r="U1692" i="1"/>
  <c r="V1692" i="1"/>
  <c r="Q1692" i="1"/>
  <c r="R1692" i="1"/>
  <c r="X1693" i="1"/>
  <c r="Z1693" i="1"/>
  <c r="T1693" i="1"/>
  <c r="U1693" i="1"/>
  <c r="V1693" i="1"/>
  <c r="Q1693" i="1"/>
  <c r="R1693" i="1"/>
  <c r="X1694" i="1"/>
  <c r="Z1694" i="1"/>
  <c r="T1694" i="1"/>
  <c r="U1694" i="1"/>
  <c r="V1694" i="1"/>
  <c r="Q1694" i="1"/>
  <c r="R1694" i="1"/>
  <c r="X1695" i="1"/>
  <c r="Z1695" i="1"/>
  <c r="T1695" i="1"/>
  <c r="U1695" i="1"/>
  <c r="V1695" i="1"/>
  <c r="Q1695" i="1"/>
  <c r="R1695" i="1"/>
  <c r="X1696" i="1"/>
  <c r="Z1696" i="1"/>
  <c r="T1696" i="1"/>
  <c r="U1696" i="1"/>
  <c r="V1696" i="1"/>
  <c r="Q1696" i="1"/>
  <c r="R1696" i="1"/>
  <c r="X1697" i="1"/>
  <c r="Z1697" i="1"/>
  <c r="T1697" i="1"/>
  <c r="U1697" i="1"/>
  <c r="V1697" i="1"/>
  <c r="Q1697" i="1"/>
  <c r="R1697" i="1"/>
  <c r="X1698" i="1"/>
  <c r="Z1698" i="1"/>
  <c r="T1698" i="1"/>
  <c r="U1698" i="1"/>
  <c r="V1698" i="1"/>
  <c r="Q1698" i="1"/>
  <c r="R1698" i="1"/>
  <c r="X1699" i="1"/>
  <c r="Z1699" i="1"/>
  <c r="T1699" i="1"/>
  <c r="U1699" i="1"/>
  <c r="V1699" i="1"/>
  <c r="Q1699" i="1"/>
  <c r="R1699" i="1"/>
  <c r="X1700" i="1"/>
  <c r="Z1700" i="1"/>
  <c r="T1700" i="1"/>
  <c r="U1700" i="1"/>
  <c r="V1700" i="1"/>
  <c r="Q1700" i="1"/>
  <c r="R1700" i="1"/>
  <c r="X1701" i="1"/>
  <c r="Z1701" i="1"/>
  <c r="T1701" i="1"/>
  <c r="U1701" i="1"/>
  <c r="V1701" i="1"/>
  <c r="Q1701" i="1"/>
  <c r="R1701" i="1"/>
  <c r="X1702" i="1"/>
  <c r="Z1702" i="1"/>
  <c r="T1702" i="1"/>
  <c r="U1702" i="1"/>
  <c r="V1702" i="1"/>
  <c r="Q1702" i="1"/>
  <c r="R1702" i="1"/>
  <c r="X1703" i="1"/>
  <c r="Z1703" i="1"/>
  <c r="T1703" i="1"/>
  <c r="U1703" i="1"/>
  <c r="V1703" i="1"/>
  <c r="Q1703" i="1"/>
  <c r="R1703" i="1"/>
  <c r="X1704" i="1"/>
  <c r="Z1704" i="1"/>
  <c r="T1704" i="1"/>
  <c r="U1704" i="1"/>
  <c r="V1704" i="1"/>
  <c r="Q1704" i="1"/>
  <c r="R1704" i="1"/>
  <c r="X1705" i="1"/>
  <c r="Z1705" i="1"/>
  <c r="T1705" i="1"/>
  <c r="U1705" i="1"/>
  <c r="V1705" i="1"/>
  <c r="Q1705" i="1"/>
  <c r="R1705" i="1"/>
  <c r="X1706" i="1"/>
  <c r="Z1706" i="1"/>
  <c r="T1706" i="1"/>
  <c r="U1706" i="1"/>
  <c r="V1706" i="1"/>
  <c r="Q1706" i="1"/>
  <c r="R1706" i="1"/>
  <c r="X1707" i="1"/>
  <c r="Z1707" i="1"/>
  <c r="T1707" i="1"/>
  <c r="U1707" i="1"/>
  <c r="V1707" i="1"/>
  <c r="Q1707" i="1"/>
  <c r="R1707" i="1"/>
  <c r="X1708" i="1"/>
  <c r="Z1708" i="1"/>
  <c r="T1708" i="1"/>
  <c r="U1708" i="1"/>
  <c r="V1708" i="1"/>
  <c r="Q1708" i="1"/>
  <c r="R1708" i="1"/>
  <c r="X1709" i="1"/>
  <c r="Z1709" i="1"/>
  <c r="T1709" i="1"/>
  <c r="U1709" i="1"/>
  <c r="V1709" i="1"/>
  <c r="Q1709" i="1"/>
  <c r="R1709" i="1"/>
  <c r="X1710" i="1"/>
  <c r="Z1710" i="1"/>
  <c r="T1710" i="1"/>
  <c r="U1710" i="1"/>
  <c r="V1710" i="1"/>
  <c r="Q1710" i="1"/>
  <c r="R1710" i="1"/>
  <c r="X1711" i="1"/>
  <c r="Z1711" i="1"/>
  <c r="T1711" i="1"/>
  <c r="U1711" i="1"/>
  <c r="V1711" i="1"/>
  <c r="Q1711" i="1"/>
  <c r="R1711" i="1"/>
  <c r="X1712" i="1"/>
  <c r="Z1712" i="1"/>
  <c r="T1712" i="1"/>
  <c r="U1712" i="1"/>
  <c r="V1712" i="1"/>
  <c r="Q1712" i="1"/>
  <c r="R1712" i="1"/>
  <c r="X1713" i="1"/>
  <c r="Z1713" i="1"/>
  <c r="T1713" i="1"/>
  <c r="U1713" i="1"/>
  <c r="V1713" i="1"/>
  <c r="Q1713" i="1"/>
  <c r="R1713" i="1"/>
  <c r="X1714" i="1"/>
  <c r="Z1714" i="1"/>
  <c r="T1714" i="1"/>
  <c r="U1714" i="1"/>
  <c r="V1714" i="1"/>
  <c r="Q1714" i="1"/>
  <c r="R1714" i="1"/>
  <c r="X1715" i="1"/>
  <c r="Z1715" i="1"/>
  <c r="T1715" i="1"/>
  <c r="U1715" i="1"/>
  <c r="V1715" i="1"/>
  <c r="Q1715" i="1"/>
  <c r="R1715" i="1"/>
  <c r="X1716" i="1"/>
  <c r="Z1716" i="1"/>
  <c r="T1716" i="1"/>
  <c r="U1716" i="1"/>
  <c r="V1716" i="1"/>
  <c r="Q1716" i="1"/>
  <c r="R1716" i="1"/>
  <c r="X1717" i="1"/>
  <c r="Z1717" i="1"/>
  <c r="T1717" i="1"/>
  <c r="U1717" i="1"/>
  <c r="V1717" i="1"/>
  <c r="Q1717" i="1"/>
  <c r="R1717" i="1"/>
  <c r="X1718" i="1"/>
  <c r="Z1718" i="1"/>
  <c r="T1718" i="1"/>
  <c r="U1718" i="1"/>
  <c r="V1718" i="1"/>
  <c r="Q1718" i="1"/>
  <c r="R1718" i="1"/>
  <c r="X1719" i="1"/>
  <c r="Z1719" i="1"/>
  <c r="T1719" i="1"/>
  <c r="U1719" i="1"/>
  <c r="V1719" i="1"/>
  <c r="Q1719" i="1"/>
  <c r="R1719" i="1"/>
  <c r="X1720" i="1"/>
  <c r="Z1720" i="1"/>
  <c r="T1720" i="1"/>
  <c r="U1720" i="1"/>
  <c r="V1720" i="1"/>
  <c r="Q1720" i="1"/>
  <c r="R1720" i="1"/>
  <c r="X1721" i="1"/>
  <c r="Z1721" i="1"/>
  <c r="T1721" i="1"/>
  <c r="U1721" i="1"/>
  <c r="V1721" i="1"/>
  <c r="Q1721" i="1"/>
  <c r="R1721" i="1"/>
  <c r="X1722" i="1"/>
  <c r="Z1722" i="1"/>
  <c r="T1722" i="1"/>
  <c r="U1722" i="1"/>
  <c r="V1722" i="1"/>
  <c r="Q1722" i="1"/>
  <c r="R1722" i="1"/>
  <c r="X1723" i="1"/>
  <c r="Z1723" i="1"/>
  <c r="T1723" i="1"/>
  <c r="U1723" i="1"/>
  <c r="V1723" i="1"/>
  <c r="Q1723" i="1"/>
  <c r="R1723" i="1"/>
  <c r="X1724" i="1"/>
  <c r="Z1724" i="1"/>
  <c r="T1724" i="1"/>
  <c r="U1724" i="1"/>
  <c r="V1724" i="1"/>
  <c r="Q1724" i="1"/>
  <c r="R1724" i="1"/>
  <c r="X1725" i="1"/>
  <c r="Z1725" i="1"/>
  <c r="T1725" i="1"/>
  <c r="U1725" i="1"/>
  <c r="V1725" i="1"/>
  <c r="Q1725" i="1"/>
  <c r="R1725" i="1"/>
  <c r="X1726" i="1"/>
  <c r="Z1726" i="1"/>
  <c r="T1726" i="1"/>
  <c r="U1726" i="1"/>
  <c r="V1726" i="1"/>
  <c r="Q1726" i="1"/>
  <c r="R1726" i="1"/>
  <c r="X1727" i="1"/>
  <c r="Z1727" i="1"/>
  <c r="T1727" i="1"/>
  <c r="U1727" i="1"/>
  <c r="V1727" i="1"/>
  <c r="Q1727" i="1"/>
  <c r="R1727" i="1"/>
  <c r="X1728" i="1"/>
  <c r="Z1728" i="1"/>
  <c r="T1728" i="1"/>
  <c r="U1728" i="1"/>
  <c r="V1728" i="1"/>
  <c r="Q1728" i="1"/>
  <c r="R1728" i="1"/>
  <c r="X1729" i="1"/>
  <c r="Z1729" i="1"/>
  <c r="T1729" i="1"/>
  <c r="U1729" i="1"/>
  <c r="V1729" i="1"/>
  <c r="Q1729" i="1"/>
  <c r="R1729" i="1"/>
  <c r="X1730" i="1"/>
  <c r="Z1730" i="1"/>
  <c r="T1730" i="1"/>
  <c r="U1730" i="1"/>
  <c r="V1730" i="1"/>
  <c r="Q1730" i="1"/>
  <c r="R1730" i="1"/>
  <c r="X1731" i="1"/>
  <c r="Z1731" i="1"/>
  <c r="T1731" i="1"/>
  <c r="U1731" i="1"/>
  <c r="V1731" i="1"/>
  <c r="Q1731" i="1"/>
  <c r="R1731" i="1"/>
  <c r="X1732" i="1"/>
  <c r="Z1732" i="1"/>
  <c r="T1732" i="1"/>
  <c r="U1732" i="1"/>
  <c r="V1732" i="1"/>
  <c r="Q1732" i="1"/>
  <c r="R1732" i="1"/>
  <c r="X1733" i="1"/>
  <c r="Z1733" i="1"/>
  <c r="T1733" i="1"/>
  <c r="U1733" i="1"/>
  <c r="V1733" i="1"/>
  <c r="Q1733" i="1"/>
  <c r="R1733" i="1"/>
  <c r="X1734" i="1"/>
  <c r="Z1734" i="1"/>
  <c r="T1734" i="1"/>
  <c r="U1734" i="1"/>
  <c r="V1734" i="1"/>
  <c r="Q1734" i="1"/>
  <c r="R1734" i="1"/>
  <c r="X1735" i="1"/>
  <c r="Z1735" i="1"/>
  <c r="T1735" i="1"/>
  <c r="U1735" i="1"/>
  <c r="V1735" i="1"/>
  <c r="Q1735" i="1"/>
  <c r="R1735" i="1"/>
  <c r="X1736" i="1"/>
  <c r="Z1736" i="1"/>
  <c r="T1736" i="1"/>
  <c r="U1736" i="1"/>
  <c r="V1736" i="1"/>
  <c r="Q1736" i="1"/>
  <c r="R1736" i="1"/>
  <c r="X1737" i="1"/>
  <c r="Z1737" i="1"/>
  <c r="T1737" i="1"/>
  <c r="U1737" i="1"/>
  <c r="V1737" i="1"/>
  <c r="Q1737" i="1"/>
  <c r="R1737" i="1"/>
  <c r="X1738" i="1"/>
  <c r="Z1738" i="1"/>
  <c r="T1738" i="1"/>
  <c r="U1738" i="1"/>
  <c r="V1738" i="1"/>
  <c r="Q1738" i="1"/>
  <c r="R1738" i="1"/>
  <c r="X1739" i="1"/>
  <c r="Z1739" i="1"/>
  <c r="T1739" i="1"/>
  <c r="U1739" i="1"/>
  <c r="V1739" i="1"/>
  <c r="Q1739" i="1"/>
  <c r="R1739" i="1"/>
  <c r="X1740" i="1"/>
  <c r="Z1740" i="1"/>
  <c r="T1740" i="1"/>
  <c r="U1740" i="1"/>
  <c r="V1740" i="1"/>
  <c r="Q1740" i="1"/>
  <c r="R1740" i="1"/>
  <c r="X1741" i="1"/>
  <c r="Z1741" i="1"/>
  <c r="T1741" i="1"/>
  <c r="U1741" i="1"/>
  <c r="V1741" i="1"/>
  <c r="Q1741" i="1"/>
  <c r="R1741" i="1"/>
  <c r="X1742" i="1"/>
  <c r="Z1742" i="1"/>
  <c r="T1742" i="1"/>
  <c r="U1742" i="1"/>
  <c r="V1742" i="1"/>
  <c r="Q1742" i="1"/>
  <c r="R1742" i="1"/>
  <c r="X1743" i="1"/>
  <c r="Z1743" i="1"/>
  <c r="T1743" i="1"/>
  <c r="U1743" i="1"/>
  <c r="V1743" i="1"/>
  <c r="Q1743" i="1"/>
  <c r="R1743" i="1"/>
  <c r="X1744" i="1"/>
  <c r="Z1744" i="1"/>
  <c r="T1744" i="1"/>
  <c r="U1744" i="1"/>
  <c r="V1744" i="1"/>
  <c r="Q1744" i="1"/>
  <c r="R1744" i="1"/>
  <c r="X1745" i="1"/>
  <c r="Z1745" i="1"/>
  <c r="T1745" i="1"/>
  <c r="U1745" i="1"/>
  <c r="V1745" i="1"/>
  <c r="Q1745" i="1"/>
  <c r="R1745" i="1"/>
  <c r="X1746" i="1"/>
  <c r="Z1746" i="1"/>
  <c r="T1746" i="1"/>
  <c r="U1746" i="1"/>
  <c r="V1746" i="1"/>
  <c r="Q1746" i="1"/>
  <c r="R1746" i="1"/>
  <c r="X1747" i="1"/>
  <c r="Z1747" i="1"/>
  <c r="T1747" i="1"/>
  <c r="U1747" i="1"/>
  <c r="V1747" i="1"/>
  <c r="Q1747" i="1"/>
  <c r="R1747" i="1"/>
  <c r="X1748" i="1"/>
  <c r="Z1748" i="1"/>
  <c r="T1748" i="1"/>
  <c r="U1748" i="1"/>
  <c r="V1748" i="1"/>
  <c r="Q1748" i="1"/>
  <c r="R1748" i="1"/>
  <c r="X1749" i="1"/>
  <c r="Z1749" i="1"/>
  <c r="T1749" i="1"/>
  <c r="U1749" i="1"/>
  <c r="V1749" i="1"/>
  <c r="Q1749" i="1"/>
  <c r="R1749" i="1"/>
  <c r="X1750" i="1"/>
  <c r="Z1750" i="1"/>
  <c r="T1750" i="1"/>
  <c r="U1750" i="1"/>
  <c r="V1750" i="1"/>
  <c r="Q1750" i="1"/>
  <c r="R1750" i="1"/>
  <c r="X1751" i="1"/>
  <c r="Z1751" i="1"/>
  <c r="T1751" i="1"/>
  <c r="U1751" i="1"/>
  <c r="V1751" i="1"/>
  <c r="Q1751" i="1"/>
  <c r="R1751" i="1"/>
  <c r="X1752" i="1"/>
  <c r="Z1752" i="1"/>
  <c r="T1752" i="1"/>
  <c r="U1752" i="1"/>
  <c r="V1752" i="1"/>
  <c r="Q1752" i="1"/>
  <c r="R1752" i="1"/>
  <c r="X1753" i="1"/>
  <c r="Z1753" i="1"/>
  <c r="T1753" i="1"/>
  <c r="U1753" i="1"/>
  <c r="V1753" i="1"/>
  <c r="Q1753" i="1"/>
  <c r="R1753" i="1"/>
  <c r="X1754" i="1"/>
  <c r="Z1754" i="1"/>
  <c r="T1754" i="1"/>
  <c r="U1754" i="1"/>
  <c r="V1754" i="1"/>
  <c r="Q1754" i="1"/>
  <c r="R1754" i="1"/>
  <c r="X1755" i="1"/>
  <c r="Z1755" i="1"/>
  <c r="T1755" i="1"/>
  <c r="U1755" i="1"/>
  <c r="V1755" i="1"/>
  <c r="Q1755" i="1"/>
  <c r="R1755" i="1"/>
  <c r="X1756" i="1"/>
  <c r="Z1756" i="1"/>
  <c r="T1756" i="1"/>
  <c r="U1756" i="1"/>
  <c r="V1756" i="1"/>
  <c r="Q1756" i="1"/>
  <c r="R1756" i="1"/>
  <c r="X1757" i="1"/>
  <c r="Z1757" i="1"/>
  <c r="T1757" i="1"/>
  <c r="U1757" i="1"/>
  <c r="V1757" i="1"/>
  <c r="Q1757" i="1"/>
  <c r="R1757" i="1"/>
  <c r="X1758" i="1"/>
  <c r="Z1758" i="1"/>
  <c r="T1758" i="1"/>
  <c r="U1758" i="1"/>
  <c r="V1758" i="1"/>
  <c r="Q1758" i="1"/>
  <c r="R1758" i="1"/>
  <c r="X1759" i="1"/>
  <c r="Z1759" i="1"/>
  <c r="T1759" i="1"/>
  <c r="U1759" i="1"/>
  <c r="V1759" i="1"/>
  <c r="Q1759" i="1"/>
  <c r="R1759" i="1"/>
  <c r="X1760" i="1"/>
  <c r="Z1760" i="1"/>
  <c r="T1760" i="1"/>
  <c r="U1760" i="1"/>
  <c r="V1760" i="1"/>
  <c r="Q1760" i="1"/>
  <c r="R1760" i="1"/>
  <c r="X1761" i="1"/>
  <c r="Z1761" i="1"/>
  <c r="T1761" i="1"/>
  <c r="U1761" i="1"/>
  <c r="V1761" i="1"/>
  <c r="Q1761" i="1"/>
  <c r="R1761" i="1"/>
  <c r="X1762" i="1"/>
  <c r="Z1762" i="1"/>
  <c r="T1762" i="1"/>
  <c r="U1762" i="1"/>
  <c r="V1762" i="1"/>
  <c r="Q1762" i="1"/>
  <c r="R1762" i="1"/>
  <c r="X1763" i="1"/>
  <c r="Z1763" i="1"/>
  <c r="T1763" i="1"/>
  <c r="U1763" i="1"/>
  <c r="V1763" i="1"/>
  <c r="Q1763" i="1"/>
  <c r="R1763" i="1"/>
  <c r="X1764" i="1"/>
  <c r="Z1764" i="1"/>
  <c r="T1764" i="1"/>
  <c r="U1764" i="1"/>
  <c r="V1764" i="1"/>
  <c r="Q1764" i="1"/>
  <c r="R1764" i="1"/>
  <c r="X1765" i="1"/>
  <c r="Z1765" i="1"/>
  <c r="T1765" i="1"/>
  <c r="U1765" i="1"/>
  <c r="V1765" i="1"/>
  <c r="Q1765" i="1"/>
  <c r="R1765" i="1"/>
  <c r="X1766" i="1"/>
  <c r="Z1766" i="1"/>
  <c r="T1766" i="1"/>
  <c r="U1766" i="1"/>
  <c r="V1766" i="1"/>
  <c r="Q1766" i="1"/>
  <c r="R1766" i="1"/>
  <c r="X1767" i="1"/>
  <c r="Z1767" i="1"/>
  <c r="T1767" i="1"/>
  <c r="U1767" i="1"/>
  <c r="V1767" i="1"/>
  <c r="Q1767" i="1"/>
  <c r="R1767" i="1"/>
  <c r="X1768" i="1"/>
  <c r="Z1768" i="1"/>
  <c r="T1768" i="1"/>
  <c r="U1768" i="1"/>
  <c r="V1768" i="1"/>
  <c r="Q1768" i="1"/>
  <c r="R1768" i="1"/>
  <c r="X1769" i="1"/>
  <c r="Z1769" i="1"/>
  <c r="T1769" i="1"/>
  <c r="U1769" i="1"/>
  <c r="V1769" i="1"/>
  <c r="Q1769" i="1"/>
  <c r="R1769" i="1"/>
  <c r="X1770" i="1"/>
  <c r="Z1770" i="1"/>
  <c r="T1770" i="1"/>
  <c r="U1770" i="1"/>
  <c r="V1770" i="1"/>
  <c r="Q1770" i="1"/>
  <c r="R1770" i="1"/>
  <c r="X1771" i="1"/>
  <c r="Z1771" i="1"/>
  <c r="T1771" i="1"/>
  <c r="U1771" i="1"/>
  <c r="V1771" i="1"/>
  <c r="Q1771" i="1"/>
  <c r="R1771" i="1"/>
  <c r="X1772" i="1"/>
  <c r="Z1772" i="1"/>
  <c r="T1772" i="1"/>
  <c r="U1772" i="1"/>
  <c r="V1772" i="1"/>
  <c r="Q1772" i="1"/>
  <c r="R1772" i="1"/>
  <c r="X1773" i="1"/>
  <c r="Z1773" i="1"/>
  <c r="T1773" i="1"/>
  <c r="U1773" i="1"/>
  <c r="V1773" i="1"/>
  <c r="Q1773" i="1"/>
  <c r="R1773" i="1"/>
  <c r="X1774" i="1"/>
  <c r="Z1774" i="1"/>
  <c r="T1774" i="1"/>
  <c r="U1774" i="1"/>
  <c r="V1774" i="1"/>
  <c r="Q1774" i="1"/>
  <c r="R1774" i="1"/>
  <c r="X1775" i="1"/>
  <c r="Z1775" i="1"/>
  <c r="T1775" i="1"/>
  <c r="U1775" i="1"/>
  <c r="V1775" i="1"/>
  <c r="Q1775" i="1"/>
  <c r="R1775" i="1"/>
  <c r="X1776" i="1"/>
  <c r="Z1776" i="1"/>
  <c r="T1776" i="1"/>
  <c r="U1776" i="1"/>
  <c r="V1776" i="1"/>
  <c r="Q1776" i="1"/>
  <c r="R1776" i="1"/>
  <c r="X1777" i="1"/>
  <c r="Z1777" i="1"/>
  <c r="T1777" i="1"/>
  <c r="U1777" i="1"/>
  <c r="V1777" i="1"/>
  <c r="Q1777" i="1"/>
  <c r="R1777" i="1"/>
  <c r="X1778" i="1"/>
  <c r="Z1778" i="1"/>
  <c r="T1778" i="1"/>
  <c r="U1778" i="1"/>
  <c r="V1778" i="1"/>
  <c r="Q1778" i="1"/>
  <c r="R1778" i="1"/>
  <c r="X1779" i="1"/>
  <c r="Z1779" i="1"/>
  <c r="T1779" i="1"/>
  <c r="U1779" i="1"/>
  <c r="V1779" i="1"/>
  <c r="Q1779" i="1"/>
  <c r="R1779" i="1"/>
  <c r="X1780" i="1"/>
  <c r="Z1780" i="1"/>
  <c r="T1780" i="1"/>
  <c r="U1780" i="1"/>
  <c r="V1780" i="1"/>
  <c r="Q1780" i="1"/>
  <c r="R1780" i="1"/>
  <c r="X1781" i="1"/>
  <c r="Z1781" i="1"/>
  <c r="T1781" i="1"/>
  <c r="U1781" i="1"/>
  <c r="V1781" i="1"/>
  <c r="Q1781" i="1"/>
  <c r="R1781" i="1"/>
  <c r="X1782" i="1"/>
  <c r="Z1782" i="1"/>
  <c r="T1782" i="1"/>
  <c r="U1782" i="1"/>
  <c r="V1782" i="1"/>
  <c r="Q1782" i="1"/>
  <c r="R1782" i="1"/>
  <c r="X1783" i="1"/>
  <c r="Z1783" i="1"/>
  <c r="T1783" i="1"/>
  <c r="U1783" i="1"/>
  <c r="V1783" i="1"/>
  <c r="Q1783" i="1"/>
  <c r="R1783" i="1"/>
  <c r="X1784" i="1"/>
  <c r="Z1784" i="1"/>
  <c r="T1784" i="1"/>
  <c r="U1784" i="1"/>
  <c r="V1784" i="1"/>
  <c r="Q1784" i="1"/>
  <c r="R1784" i="1"/>
  <c r="X1785" i="1"/>
  <c r="Z1785" i="1"/>
  <c r="T1785" i="1"/>
  <c r="U1785" i="1"/>
  <c r="V1785" i="1"/>
  <c r="Q1785" i="1"/>
  <c r="R1785" i="1"/>
  <c r="X1786" i="1"/>
  <c r="Z1786" i="1"/>
  <c r="T1786" i="1"/>
  <c r="U1786" i="1"/>
  <c r="V1786" i="1"/>
  <c r="Q1786" i="1"/>
  <c r="R1786" i="1"/>
  <c r="X1787" i="1"/>
  <c r="Z1787" i="1"/>
  <c r="T1787" i="1"/>
  <c r="U1787" i="1"/>
  <c r="V1787" i="1"/>
  <c r="Q1787" i="1"/>
  <c r="R1787" i="1"/>
  <c r="X1788" i="1"/>
  <c r="Z1788" i="1"/>
  <c r="T1788" i="1"/>
  <c r="U1788" i="1"/>
  <c r="V1788" i="1"/>
  <c r="Q1788" i="1"/>
  <c r="R1788" i="1"/>
  <c r="X1789" i="1"/>
  <c r="Z1789" i="1"/>
  <c r="T1789" i="1"/>
  <c r="U1789" i="1"/>
  <c r="V1789" i="1"/>
  <c r="Q1789" i="1"/>
  <c r="R1789" i="1"/>
  <c r="X1790" i="1"/>
  <c r="Z1790" i="1"/>
  <c r="T1790" i="1"/>
  <c r="U1790" i="1"/>
  <c r="V1790" i="1"/>
  <c r="Q1790" i="1"/>
  <c r="R1790" i="1"/>
  <c r="X1791" i="1"/>
  <c r="Z1791" i="1"/>
  <c r="T1791" i="1"/>
  <c r="U1791" i="1"/>
  <c r="V1791" i="1"/>
  <c r="Q1791" i="1"/>
  <c r="R1791" i="1"/>
  <c r="X1792" i="1"/>
  <c r="Z1792" i="1"/>
  <c r="T1792" i="1"/>
  <c r="U1792" i="1"/>
  <c r="V1792" i="1"/>
  <c r="Q1792" i="1"/>
  <c r="R1792" i="1"/>
  <c r="X1793" i="1"/>
  <c r="Z1793" i="1"/>
  <c r="T1793" i="1"/>
  <c r="U1793" i="1"/>
  <c r="V1793" i="1"/>
  <c r="Q1793" i="1"/>
  <c r="R1793" i="1"/>
  <c r="X1794" i="1"/>
  <c r="Z1794" i="1"/>
  <c r="T1794" i="1"/>
  <c r="U1794" i="1"/>
  <c r="V1794" i="1"/>
  <c r="Q1794" i="1"/>
  <c r="R1794" i="1"/>
  <c r="X1795" i="1"/>
  <c r="Z1795" i="1"/>
  <c r="T1795" i="1"/>
  <c r="U1795" i="1"/>
  <c r="V1795" i="1"/>
  <c r="Q1795" i="1"/>
  <c r="R1795" i="1"/>
  <c r="X1796" i="1"/>
  <c r="Z1796" i="1"/>
  <c r="T1796" i="1"/>
  <c r="U1796" i="1"/>
  <c r="V1796" i="1"/>
  <c r="Q1796" i="1"/>
  <c r="R1796" i="1"/>
  <c r="X1797" i="1"/>
  <c r="Z1797" i="1"/>
  <c r="T1797" i="1"/>
  <c r="U1797" i="1"/>
  <c r="V1797" i="1"/>
  <c r="Q1797" i="1"/>
  <c r="R1797" i="1"/>
  <c r="X1798" i="1"/>
  <c r="Z1798" i="1"/>
  <c r="T1798" i="1"/>
  <c r="U1798" i="1"/>
  <c r="V1798" i="1"/>
  <c r="Q1798" i="1"/>
  <c r="R1798" i="1"/>
  <c r="X1799" i="1"/>
  <c r="Z1799" i="1"/>
  <c r="T1799" i="1"/>
  <c r="U1799" i="1"/>
  <c r="V1799" i="1"/>
  <c r="Q1799" i="1"/>
  <c r="R1799" i="1"/>
  <c r="X1800" i="1"/>
  <c r="Z1800" i="1"/>
  <c r="T1800" i="1"/>
  <c r="U1800" i="1"/>
  <c r="V1800" i="1"/>
  <c r="Q1800" i="1"/>
  <c r="R1800" i="1"/>
  <c r="X1801" i="1"/>
  <c r="Z1801" i="1"/>
  <c r="T1801" i="1"/>
  <c r="U1801" i="1"/>
  <c r="V1801" i="1"/>
  <c r="Q1801" i="1"/>
  <c r="R1801" i="1"/>
  <c r="X1802" i="1"/>
  <c r="Z1802" i="1"/>
  <c r="T1802" i="1"/>
  <c r="U1802" i="1"/>
  <c r="V1802" i="1"/>
  <c r="Q1802" i="1"/>
  <c r="R1802" i="1"/>
  <c r="X1803" i="1"/>
  <c r="Z1803" i="1"/>
  <c r="T1803" i="1"/>
  <c r="U1803" i="1"/>
  <c r="V1803" i="1"/>
  <c r="Q1803" i="1"/>
  <c r="R1803" i="1"/>
  <c r="X1804" i="1"/>
  <c r="Z1804" i="1"/>
  <c r="T1804" i="1"/>
  <c r="U1804" i="1"/>
  <c r="V1804" i="1"/>
  <c r="Q1804" i="1"/>
  <c r="R1804" i="1"/>
  <c r="X1805" i="1"/>
  <c r="Z1805" i="1"/>
  <c r="T1805" i="1"/>
  <c r="U1805" i="1"/>
  <c r="V1805" i="1"/>
  <c r="Q1805" i="1"/>
  <c r="R1805" i="1"/>
  <c r="X1806" i="1"/>
  <c r="Z1806" i="1"/>
  <c r="T1806" i="1"/>
  <c r="U1806" i="1"/>
  <c r="V1806" i="1"/>
  <c r="Q1806" i="1"/>
  <c r="R1806" i="1"/>
  <c r="X1807" i="1"/>
  <c r="Z1807" i="1"/>
  <c r="T1807" i="1"/>
  <c r="U1807" i="1"/>
  <c r="V1807" i="1"/>
  <c r="Q1807" i="1"/>
  <c r="R1807" i="1"/>
  <c r="X1808" i="1"/>
  <c r="Z1808" i="1"/>
  <c r="T1808" i="1"/>
  <c r="U1808" i="1"/>
  <c r="V1808" i="1"/>
  <c r="Q1808" i="1"/>
  <c r="R1808" i="1"/>
  <c r="X1809" i="1"/>
  <c r="Z1809" i="1"/>
  <c r="T1809" i="1"/>
  <c r="U1809" i="1"/>
  <c r="V1809" i="1"/>
  <c r="Q1809" i="1"/>
  <c r="R1809" i="1"/>
  <c r="X1810" i="1"/>
  <c r="Z1810" i="1"/>
  <c r="T1810" i="1"/>
  <c r="U1810" i="1"/>
  <c r="V1810" i="1"/>
  <c r="Q1810" i="1"/>
  <c r="R1810" i="1"/>
  <c r="X1811" i="1"/>
  <c r="Z1811" i="1"/>
  <c r="T1811" i="1"/>
  <c r="U1811" i="1"/>
  <c r="V1811" i="1"/>
  <c r="Q1811" i="1"/>
  <c r="R1811" i="1"/>
  <c r="X1812" i="1"/>
  <c r="Z1812" i="1"/>
  <c r="T1812" i="1"/>
  <c r="U1812" i="1"/>
  <c r="V1812" i="1"/>
  <c r="Q1812" i="1"/>
  <c r="R1812" i="1"/>
  <c r="X1813" i="1"/>
  <c r="Z1813" i="1"/>
  <c r="T1813" i="1"/>
  <c r="U1813" i="1"/>
  <c r="V1813" i="1"/>
  <c r="Q1813" i="1"/>
  <c r="R1813" i="1"/>
  <c r="X1814" i="1"/>
  <c r="Z1814" i="1"/>
  <c r="T1814" i="1"/>
  <c r="U1814" i="1"/>
  <c r="V1814" i="1"/>
  <c r="Q1814" i="1"/>
  <c r="R1814" i="1"/>
  <c r="X1815" i="1"/>
  <c r="Z1815" i="1"/>
  <c r="T1815" i="1"/>
  <c r="U1815" i="1"/>
  <c r="V1815" i="1"/>
  <c r="Q1815" i="1"/>
  <c r="R1815" i="1"/>
  <c r="X1816" i="1"/>
  <c r="Z1816" i="1"/>
  <c r="T1816" i="1"/>
  <c r="U1816" i="1"/>
  <c r="V1816" i="1"/>
  <c r="Q1816" i="1"/>
  <c r="R1816" i="1"/>
  <c r="X1817" i="1"/>
  <c r="Z1817" i="1"/>
  <c r="T1817" i="1"/>
  <c r="U1817" i="1"/>
  <c r="V1817" i="1"/>
  <c r="Q1817" i="1"/>
  <c r="R1817" i="1"/>
  <c r="X1818" i="1"/>
  <c r="Z1818" i="1"/>
  <c r="T1818" i="1"/>
  <c r="U1818" i="1"/>
  <c r="V1818" i="1"/>
  <c r="Q1818" i="1"/>
  <c r="R1818" i="1"/>
  <c r="X1819" i="1"/>
  <c r="Z1819" i="1"/>
  <c r="T1819" i="1"/>
  <c r="U1819" i="1"/>
  <c r="V1819" i="1"/>
  <c r="Q1819" i="1"/>
  <c r="R1819" i="1"/>
  <c r="X1820" i="1"/>
  <c r="Z1820" i="1"/>
  <c r="T1820" i="1"/>
  <c r="U1820" i="1"/>
  <c r="V1820" i="1"/>
  <c r="Q1820" i="1"/>
  <c r="R1820" i="1"/>
  <c r="X1821" i="1"/>
  <c r="Z1821" i="1"/>
  <c r="T1821" i="1"/>
  <c r="U1821" i="1"/>
  <c r="V1821" i="1"/>
  <c r="Q1821" i="1"/>
  <c r="R1821" i="1"/>
  <c r="X1822" i="1"/>
  <c r="Z1822" i="1"/>
  <c r="T1822" i="1"/>
  <c r="U1822" i="1"/>
  <c r="V1822" i="1"/>
  <c r="Q1822" i="1"/>
  <c r="R1822" i="1"/>
  <c r="X1823" i="1"/>
  <c r="Z1823" i="1"/>
  <c r="T1823" i="1"/>
  <c r="U1823" i="1"/>
  <c r="V1823" i="1"/>
  <c r="Q1823" i="1"/>
  <c r="R1823" i="1"/>
  <c r="X1824" i="1"/>
  <c r="Z1824" i="1"/>
  <c r="T1824" i="1"/>
  <c r="U1824" i="1"/>
  <c r="V1824" i="1"/>
  <c r="Q1824" i="1"/>
  <c r="R1824" i="1"/>
  <c r="X1825" i="1"/>
  <c r="Z1825" i="1"/>
  <c r="T1825" i="1"/>
  <c r="U1825" i="1"/>
  <c r="V1825" i="1"/>
  <c r="Q1825" i="1"/>
  <c r="R1825" i="1"/>
  <c r="X1826" i="1"/>
  <c r="Z1826" i="1"/>
  <c r="T1826" i="1"/>
  <c r="U1826" i="1"/>
  <c r="V1826" i="1"/>
  <c r="Q1826" i="1"/>
  <c r="R1826" i="1"/>
  <c r="X1827" i="1"/>
  <c r="Z1827" i="1"/>
  <c r="T1827" i="1"/>
  <c r="U1827" i="1"/>
  <c r="V1827" i="1"/>
  <c r="Q1827" i="1"/>
  <c r="R1827" i="1"/>
  <c r="X1828" i="1"/>
  <c r="Z1828" i="1"/>
  <c r="T1828" i="1"/>
  <c r="U1828" i="1"/>
  <c r="V1828" i="1"/>
  <c r="Q1828" i="1"/>
  <c r="R1828" i="1"/>
  <c r="X1829" i="1"/>
  <c r="Z1829" i="1"/>
  <c r="T1829" i="1"/>
  <c r="U1829" i="1"/>
  <c r="V1829" i="1"/>
  <c r="Q1829" i="1"/>
  <c r="R1829" i="1"/>
  <c r="X1830" i="1"/>
  <c r="Z1830" i="1"/>
  <c r="T1830" i="1"/>
  <c r="U1830" i="1"/>
  <c r="V1830" i="1"/>
  <c r="Q1830" i="1"/>
  <c r="R1830" i="1"/>
  <c r="X1831" i="1"/>
  <c r="Z1831" i="1"/>
  <c r="T1831" i="1"/>
  <c r="U1831" i="1"/>
  <c r="V1831" i="1"/>
  <c r="Q1831" i="1"/>
  <c r="R1831" i="1"/>
  <c r="X1832" i="1"/>
  <c r="Z1832" i="1"/>
  <c r="T1832" i="1"/>
  <c r="U1832" i="1"/>
  <c r="V1832" i="1"/>
  <c r="Q1832" i="1"/>
  <c r="R1832" i="1"/>
  <c r="X1833" i="1"/>
  <c r="Z1833" i="1"/>
  <c r="T1833" i="1"/>
  <c r="U1833" i="1"/>
  <c r="V1833" i="1"/>
  <c r="Q1833" i="1"/>
  <c r="R1833" i="1"/>
  <c r="X1834" i="1"/>
  <c r="Z1834" i="1"/>
  <c r="T1834" i="1"/>
  <c r="U1834" i="1"/>
  <c r="V1834" i="1"/>
  <c r="Q1834" i="1"/>
  <c r="R1834" i="1"/>
  <c r="X1835" i="1"/>
  <c r="Z1835" i="1"/>
  <c r="T1835" i="1"/>
  <c r="U1835" i="1"/>
  <c r="V1835" i="1"/>
  <c r="Q1835" i="1"/>
  <c r="R1835" i="1"/>
  <c r="X1836" i="1"/>
  <c r="Z1836" i="1"/>
  <c r="T1836" i="1"/>
  <c r="U1836" i="1"/>
  <c r="V1836" i="1"/>
  <c r="Q1836" i="1"/>
  <c r="R1836" i="1"/>
  <c r="X1837" i="1"/>
  <c r="Z1837" i="1"/>
  <c r="T1837" i="1"/>
  <c r="U1837" i="1"/>
  <c r="V1837" i="1"/>
  <c r="Q1837" i="1"/>
  <c r="R1837" i="1"/>
  <c r="X1838" i="1"/>
  <c r="Z1838" i="1"/>
  <c r="T1838" i="1"/>
  <c r="U1838" i="1"/>
  <c r="V1838" i="1"/>
  <c r="Q1838" i="1"/>
  <c r="R1838" i="1"/>
  <c r="X1839" i="1"/>
  <c r="Z1839" i="1"/>
  <c r="T1839" i="1"/>
  <c r="U1839" i="1"/>
  <c r="V1839" i="1"/>
  <c r="Q1839" i="1"/>
  <c r="R1839" i="1"/>
  <c r="X1840" i="1"/>
  <c r="Z1840" i="1"/>
  <c r="T1840" i="1"/>
  <c r="U1840" i="1"/>
  <c r="V1840" i="1"/>
  <c r="Q1840" i="1"/>
  <c r="R1840" i="1"/>
  <c r="X1841" i="1"/>
  <c r="Z1841" i="1"/>
  <c r="T1841" i="1"/>
  <c r="U1841" i="1"/>
  <c r="V1841" i="1"/>
  <c r="Q1841" i="1"/>
  <c r="R1841" i="1"/>
  <c r="X1842" i="1"/>
  <c r="Z1842" i="1"/>
  <c r="T1842" i="1"/>
  <c r="U1842" i="1"/>
  <c r="V1842" i="1"/>
  <c r="Q1842" i="1"/>
  <c r="R1842" i="1"/>
  <c r="X1843" i="1"/>
  <c r="Z1843" i="1"/>
  <c r="T1843" i="1"/>
  <c r="U1843" i="1"/>
  <c r="V1843" i="1"/>
  <c r="Q1843" i="1"/>
  <c r="R1843" i="1"/>
  <c r="X1844" i="1"/>
  <c r="Z1844" i="1"/>
  <c r="T1844" i="1"/>
  <c r="U1844" i="1"/>
  <c r="V1844" i="1"/>
  <c r="Q1844" i="1"/>
  <c r="R1844" i="1"/>
  <c r="X1845" i="1"/>
  <c r="Z1845" i="1"/>
  <c r="T1845" i="1"/>
  <c r="U1845" i="1"/>
  <c r="V1845" i="1"/>
  <c r="Q1845" i="1"/>
  <c r="R1845" i="1"/>
  <c r="X1846" i="1"/>
  <c r="Z1846" i="1"/>
  <c r="T1846" i="1"/>
  <c r="U1846" i="1"/>
  <c r="V1846" i="1"/>
  <c r="Q1846" i="1"/>
  <c r="R1846" i="1"/>
  <c r="X1847" i="1"/>
  <c r="Z1847" i="1"/>
  <c r="T1847" i="1"/>
  <c r="U1847" i="1"/>
  <c r="V1847" i="1"/>
  <c r="Q1847" i="1"/>
  <c r="R1847" i="1"/>
  <c r="X1848" i="1"/>
  <c r="Z1848" i="1"/>
  <c r="T1848" i="1"/>
  <c r="U1848" i="1"/>
  <c r="V1848" i="1"/>
  <c r="Q1848" i="1"/>
  <c r="R1848" i="1"/>
  <c r="X1849" i="1"/>
  <c r="Z1849" i="1"/>
  <c r="T1849" i="1"/>
  <c r="U1849" i="1"/>
  <c r="V1849" i="1"/>
  <c r="Q1849" i="1"/>
  <c r="R1849" i="1"/>
  <c r="X1850" i="1"/>
  <c r="Z1850" i="1"/>
  <c r="T1850" i="1"/>
  <c r="U1850" i="1"/>
  <c r="V1850" i="1"/>
  <c r="Q1850" i="1"/>
  <c r="R1850" i="1"/>
  <c r="X1851" i="1"/>
  <c r="Z1851" i="1"/>
  <c r="T1851" i="1"/>
  <c r="U1851" i="1"/>
  <c r="V1851" i="1"/>
  <c r="Q1851" i="1"/>
  <c r="R1851" i="1"/>
  <c r="X1852" i="1"/>
  <c r="Z1852" i="1"/>
  <c r="T1852" i="1"/>
  <c r="U1852" i="1"/>
  <c r="V1852" i="1"/>
  <c r="Q1852" i="1"/>
  <c r="R1852" i="1"/>
  <c r="X1853" i="1"/>
  <c r="Z1853" i="1"/>
  <c r="T1853" i="1"/>
  <c r="U1853" i="1"/>
  <c r="V1853" i="1"/>
  <c r="Q1853" i="1"/>
  <c r="R1853" i="1"/>
  <c r="X1854" i="1"/>
  <c r="Z1854" i="1"/>
  <c r="T1854" i="1"/>
  <c r="U1854" i="1"/>
  <c r="V1854" i="1"/>
  <c r="Q1854" i="1"/>
  <c r="R1854" i="1"/>
  <c r="X1855" i="1"/>
  <c r="Z1855" i="1"/>
  <c r="T1855" i="1"/>
  <c r="U1855" i="1"/>
  <c r="V1855" i="1"/>
  <c r="Q1855" i="1"/>
  <c r="R1855" i="1"/>
  <c r="X1856" i="1"/>
  <c r="Z1856" i="1"/>
  <c r="T1856" i="1"/>
  <c r="U1856" i="1"/>
  <c r="V1856" i="1"/>
  <c r="Q1856" i="1"/>
  <c r="R1856" i="1"/>
  <c r="X1857" i="1"/>
  <c r="Z1857" i="1"/>
  <c r="T1857" i="1"/>
  <c r="U1857" i="1"/>
  <c r="V1857" i="1"/>
  <c r="Q1857" i="1"/>
  <c r="R1857" i="1"/>
  <c r="X1858" i="1"/>
  <c r="Z1858" i="1"/>
  <c r="T1858" i="1"/>
  <c r="U1858" i="1"/>
  <c r="V1858" i="1"/>
  <c r="Q1858" i="1"/>
  <c r="R1858" i="1"/>
  <c r="X1859" i="1"/>
  <c r="Z1859" i="1"/>
  <c r="T1859" i="1"/>
  <c r="U1859" i="1"/>
  <c r="V1859" i="1"/>
  <c r="Q1859" i="1"/>
  <c r="R1859" i="1"/>
  <c r="X1860" i="1"/>
  <c r="Z1860" i="1"/>
  <c r="T1860" i="1"/>
  <c r="U1860" i="1"/>
  <c r="V1860" i="1"/>
  <c r="Q1860" i="1"/>
  <c r="R1860" i="1"/>
  <c r="X1861" i="1"/>
  <c r="Z1861" i="1"/>
  <c r="T1861" i="1"/>
  <c r="U1861" i="1"/>
  <c r="V1861" i="1"/>
  <c r="Q1861" i="1"/>
  <c r="R1861" i="1"/>
  <c r="X1862" i="1"/>
  <c r="Z1862" i="1"/>
  <c r="T1862" i="1"/>
  <c r="U1862" i="1"/>
  <c r="V1862" i="1"/>
  <c r="Q1862" i="1"/>
  <c r="R1862" i="1"/>
  <c r="X1863" i="1"/>
  <c r="Z1863" i="1"/>
  <c r="T1863" i="1"/>
  <c r="U1863" i="1"/>
  <c r="V1863" i="1"/>
  <c r="Q1863" i="1"/>
  <c r="R1863" i="1"/>
  <c r="X1864" i="1"/>
  <c r="Z1864" i="1"/>
  <c r="T1864" i="1"/>
  <c r="U1864" i="1"/>
  <c r="V1864" i="1"/>
  <c r="Q1864" i="1"/>
  <c r="R1864" i="1"/>
  <c r="X1865" i="1"/>
  <c r="Z1865" i="1"/>
  <c r="T1865" i="1"/>
  <c r="U1865" i="1"/>
  <c r="V1865" i="1"/>
  <c r="Q1865" i="1"/>
  <c r="R1865" i="1"/>
  <c r="X1866" i="1"/>
  <c r="Z1866" i="1"/>
  <c r="T1866" i="1"/>
  <c r="U1866" i="1"/>
  <c r="V1866" i="1"/>
  <c r="Q1866" i="1"/>
  <c r="R1866" i="1"/>
  <c r="X1867" i="1"/>
  <c r="Z1867" i="1"/>
  <c r="T1867" i="1"/>
  <c r="U1867" i="1"/>
  <c r="V1867" i="1"/>
  <c r="Q1867" i="1"/>
  <c r="R1867" i="1"/>
  <c r="X1868" i="1"/>
  <c r="Z1868" i="1"/>
  <c r="T1868" i="1"/>
  <c r="U1868" i="1"/>
  <c r="V1868" i="1"/>
  <c r="Q1868" i="1"/>
  <c r="R1868" i="1"/>
  <c r="X1869" i="1"/>
  <c r="Z1869" i="1"/>
  <c r="T1869" i="1"/>
  <c r="U1869" i="1"/>
  <c r="V1869" i="1"/>
  <c r="Q1869" i="1"/>
  <c r="R1869" i="1"/>
  <c r="X1870" i="1"/>
  <c r="Z1870" i="1"/>
  <c r="T1870" i="1"/>
  <c r="U1870" i="1"/>
  <c r="V1870" i="1"/>
  <c r="Q1870" i="1"/>
  <c r="R1870" i="1"/>
  <c r="X1871" i="1"/>
  <c r="Z1871" i="1"/>
  <c r="T1871" i="1"/>
  <c r="U1871" i="1"/>
  <c r="V1871" i="1"/>
  <c r="Q1871" i="1"/>
  <c r="R1871" i="1"/>
  <c r="X1872" i="1"/>
  <c r="Z1872" i="1"/>
  <c r="T1872" i="1"/>
  <c r="U1872" i="1"/>
  <c r="V1872" i="1"/>
  <c r="Q1872" i="1"/>
  <c r="R1872" i="1"/>
  <c r="X1873" i="1"/>
  <c r="Z1873" i="1"/>
  <c r="T1873" i="1"/>
  <c r="U1873" i="1"/>
  <c r="V1873" i="1"/>
  <c r="Q1873" i="1"/>
  <c r="R1873" i="1"/>
  <c r="X1874" i="1"/>
  <c r="Z1874" i="1"/>
  <c r="T1874" i="1"/>
  <c r="U1874" i="1"/>
  <c r="V1874" i="1"/>
  <c r="Q1874" i="1"/>
  <c r="R1874" i="1"/>
  <c r="X1875" i="1"/>
  <c r="Z1875" i="1"/>
  <c r="T1875" i="1"/>
  <c r="U1875" i="1"/>
  <c r="V1875" i="1"/>
  <c r="Q1875" i="1"/>
  <c r="R1875" i="1"/>
  <c r="X1876" i="1"/>
  <c r="Z1876" i="1"/>
  <c r="T1876" i="1"/>
  <c r="U1876" i="1"/>
  <c r="V1876" i="1"/>
  <c r="Q1876" i="1"/>
  <c r="R1876" i="1"/>
  <c r="X1877" i="1"/>
  <c r="Z1877" i="1"/>
  <c r="T1877" i="1"/>
  <c r="U1877" i="1"/>
  <c r="V1877" i="1"/>
  <c r="Q1877" i="1"/>
  <c r="R1877" i="1"/>
  <c r="X1878" i="1"/>
  <c r="Z1878" i="1"/>
  <c r="T1878" i="1"/>
  <c r="U1878" i="1"/>
  <c r="V1878" i="1"/>
  <c r="Q1878" i="1"/>
  <c r="R1878" i="1"/>
  <c r="X1879" i="1"/>
  <c r="Z1879" i="1"/>
  <c r="T1879" i="1"/>
  <c r="U1879" i="1"/>
  <c r="V1879" i="1"/>
  <c r="Q1879" i="1"/>
  <c r="R1879" i="1"/>
  <c r="X1880" i="1"/>
  <c r="Z1880" i="1"/>
  <c r="T1880" i="1"/>
  <c r="U1880" i="1"/>
  <c r="V1880" i="1"/>
  <c r="Q1880" i="1"/>
  <c r="R1880" i="1"/>
  <c r="X1881" i="1"/>
  <c r="Z1881" i="1"/>
  <c r="T1881" i="1"/>
  <c r="U1881" i="1"/>
  <c r="V1881" i="1"/>
  <c r="Q1881" i="1"/>
  <c r="R1881" i="1"/>
  <c r="X1882" i="1"/>
  <c r="Z1882" i="1"/>
  <c r="T1882" i="1"/>
  <c r="U1882" i="1"/>
  <c r="V1882" i="1"/>
  <c r="Q1882" i="1"/>
  <c r="R1882" i="1"/>
  <c r="X1883" i="1"/>
  <c r="Z1883" i="1"/>
  <c r="T1883" i="1"/>
  <c r="U1883" i="1"/>
  <c r="V1883" i="1"/>
  <c r="Q1883" i="1"/>
  <c r="R1883" i="1"/>
  <c r="X1884" i="1"/>
  <c r="Z1884" i="1"/>
  <c r="T1884" i="1"/>
  <c r="U1884" i="1"/>
  <c r="V1884" i="1"/>
  <c r="Q1884" i="1"/>
  <c r="R1884" i="1"/>
  <c r="X1885" i="1"/>
  <c r="Z1885" i="1"/>
  <c r="T1885" i="1"/>
  <c r="U1885" i="1"/>
  <c r="V1885" i="1"/>
  <c r="Q1885" i="1"/>
  <c r="R1885" i="1"/>
  <c r="X1886" i="1"/>
  <c r="Z1886" i="1"/>
  <c r="T1886" i="1"/>
  <c r="U1886" i="1"/>
  <c r="V1886" i="1"/>
  <c r="Q1886" i="1"/>
  <c r="R1886" i="1"/>
  <c r="X1887" i="1"/>
  <c r="Z1887" i="1"/>
  <c r="T1887" i="1"/>
  <c r="U1887" i="1"/>
  <c r="V1887" i="1"/>
  <c r="Q1887" i="1"/>
  <c r="R1887" i="1"/>
  <c r="X1888" i="1"/>
  <c r="Z1888" i="1"/>
  <c r="T1888" i="1"/>
  <c r="U1888" i="1"/>
  <c r="V1888" i="1"/>
  <c r="Q1888" i="1"/>
  <c r="R1888" i="1"/>
  <c r="X1889" i="1"/>
  <c r="Z1889" i="1"/>
  <c r="T1889" i="1"/>
  <c r="U1889" i="1"/>
  <c r="V1889" i="1"/>
  <c r="Q1889" i="1"/>
  <c r="R1889" i="1"/>
  <c r="X1890" i="1"/>
  <c r="Z1890" i="1"/>
  <c r="T1890" i="1"/>
  <c r="U1890" i="1"/>
  <c r="V1890" i="1"/>
  <c r="Q1890" i="1"/>
  <c r="R1890" i="1"/>
  <c r="X1891" i="1"/>
  <c r="Z1891" i="1"/>
  <c r="T1891" i="1"/>
  <c r="U1891" i="1"/>
  <c r="V1891" i="1"/>
  <c r="Q1891" i="1"/>
  <c r="R1891" i="1"/>
  <c r="X1892" i="1"/>
  <c r="Z1892" i="1"/>
  <c r="T1892" i="1"/>
  <c r="U1892" i="1"/>
  <c r="V1892" i="1"/>
  <c r="Q1892" i="1"/>
  <c r="R1892" i="1"/>
  <c r="X1893" i="1"/>
  <c r="Z1893" i="1"/>
  <c r="T1893" i="1"/>
  <c r="U1893" i="1"/>
  <c r="V1893" i="1"/>
  <c r="Q1893" i="1"/>
  <c r="R1893" i="1"/>
  <c r="X1894" i="1"/>
  <c r="Z1894" i="1"/>
  <c r="T1894" i="1"/>
  <c r="U1894" i="1"/>
  <c r="V1894" i="1"/>
  <c r="Q1894" i="1"/>
  <c r="R1894" i="1"/>
  <c r="X1895" i="1"/>
  <c r="Z1895" i="1"/>
  <c r="T1895" i="1"/>
  <c r="U1895" i="1"/>
  <c r="V1895" i="1"/>
  <c r="Q1895" i="1"/>
  <c r="R1895" i="1"/>
  <c r="X1896" i="1"/>
  <c r="Z1896" i="1"/>
  <c r="T1896" i="1"/>
  <c r="U1896" i="1"/>
  <c r="V1896" i="1"/>
  <c r="Q1896" i="1"/>
  <c r="R1896" i="1"/>
  <c r="X1897" i="1"/>
  <c r="Z1897" i="1"/>
  <c r="T1897" i="1"/>
  <c r="U1897" i="1"/>
  <c r="V1897" i="1"/>
  <c r="Q1897" i="1"/>
  <c r="R1897" i="1"/>
  <c r="X1898" i="1"/>
  <c r="Z1898" i="1"/>
  <c r="T1898" i="1"/>
  <c r="U1898" i="1"/>
  <c r="V1898" i="1"/>
  <c r="Q1898" i="1"/>
  <c r="R1898" i="1"/>
  <c r="X1899" i="1"/>
  <c r="Z1899" i="1"/>
  <c r="T1899" i="1"/>
  <c r="U1899" i="1"/>
  <c r="V1899" i="1"/>
  <c r="Q1899" i="1"/>
  <c r="R1899" i="1"/>
  <c r="X1900" i="1"/>
  <c r="Z1900" i="1"/>
  <c r="T1900" i="1"/>
  <c r="U1900" i="1"/>
  <c r="V1900" i="1"/>
  <c r="Q1900" i="1"/>
  <c r="R1900" i="1"/>
  <c r="X1901" i="1"/>
  <c r="Z1901" i="1"/>
  <c r="T1901" i="1"/>
  <c r="U1901" i="1"/>
  <c r="V1901" i="1"/>
  <c r="Q1901" i="1"/>
  <c r="R1901" i="1"/>
  <c r="X1902" i="1"/>
  <c r="Z1902" i="1"/>
  <c r="T1902" i="1"/>
  <c r="U1902" i="1"/>
  <c r="V1902" i="1"/>
  <c r="Q1902" i="1"/>
  <c r="R1902" i="1"/>
  <c r="X1903" i="1"/>
  <c r="Z1903" i="1"/>
  <c r="T1903" i="1"/>
  <c r="U1903" i="1"/>
  <c r="V1903" i="1"/>
  <c r="Q1903" i="1"/>
  <c r="R1903" i="1"/>
  <c r="X1904" i="1"/>
  <c r="Z1904" i="1"/>
  <c r="T1904" i="1"/>
  <c r="U1904" i="1"/>
  <c r="V1904" i="1"/>
  <c r="Q1904" i="1"/>
  <c r="R1904" i="1"/>
  <c r="X1905" i="1"/>
  <c r="Z1905" i="1"/>
  <c r="T1905" i="1"/>
  <c r="U1905" i="1"/>
  <c r="V1905" i="1"/>
  <c r="Q1905" i="1"/>
  <c r="R1905" i="1"/>
  <c r="X1906" i="1"/>
  <c r="Z1906" i="1"/>
  <c r="T1906" i="1"/>
  <c r="U1906" i="1"/>
  <c r="V1906" i="1"/>
  <c r="Q1906" i="1"/>
  <c r="R1906" i="1"/>
  <c r="X1907" i="1"/>
  <c r="Z1907" i="1"/>
  <c r="T1907" i="1"/>
  <c r="U1907" i="1"/>
  <c r="V1907" i="1"/>
  <c r="Q1907" i="1"/>
  <c r="R1907" i="1"/>
  <c r="X1908" i="1"/>
  <c r="Z1908" i="1"/>
  <c r="T1908" i="1"/>
  <c r="U1908" i="1"/>
  <c r="V1908" i="1"/>
  <c r="Q1908" i="1"/>
  <c r="R1908" i="1"/>
  <c r="X1909" i="1"/>
  <c r="Z1909" i="1"/>
  <c r="T1909" i="1"/>
  <c r="U1909" i="1"/>
  <c r="V1909" i="1"/>
  <c r="Q1909" i="1"/>
  <c r="R1909" i="1"/>
  <c r="X1910" i="1"/>
  <c r="Z1910" i="1"/>
  <c r="T1910" i="1"/>
  <c r="U1910" i="1"/>
  <c r="V1910" i="1"/>
  <c r="Q1910" i="1"/>
  <c r="R1910" i="1"/>
  <c r="X1911" i="1"/>
  <c r="Z1911" i="1"/>
  <c r="T1911" i="1"/>
  <c r="U1911" i="1"/>
  <c r="V1911" i="1"/>
  <c r="Q1911" i="1"/>
  <c r="R1911" i="1"/>
  <c r="X1912" i="1"/>
  <c r="Z1912" i="1"/>
  <c r="T1912" i="1"/>
  <c r="U1912" i="1"/>
  <c r="V1912" i="1"/>
  <c r="Q1912" i="1"/>
  <c r="R1912" i="1"/>
  <c r="X1913" i="1"/>
  <c r="Z1913" i="1"/>
  <c r="T1913" i="1"/>
  <c r="U1913" i="1"/>
  <c r="V1913" i="1"/>
  <c r="Q1913" i="1"/>
  <c r="R1913" i="1"/>
  <c r="X1914" i="1"/>
  <c r="Z1914" i="1"/>
  <c r="T1914" i="1"/>
  <c r="U1914" i="1"/>
  <c r="V1914" i="1"/>
  <c r="Q1914" i="1"/>
  <c r="R1914" i="1"/>
  <c r="X1915" i="1"/>
  <c r="Z1915" i="1"/>
  <c r="T1915" i="1"/>
  <c r="U1915" i="1"/>
  <c r="V1915" i="1"/>
  <c r="Q1915" i="1"/>
  <c r="R1915" i="1"/>
  <c r="X1916" i="1"/>
  <c r="Z1916" i="1"/>
  <c r="T1916" i="1"/>
  <c r="U1916" i="1"/>
  <c r="V1916" i="1"/>
  <c r="Q1916" i="1"/>
  <c r="R1916" i="1"/>
  <c r="X1917" i="1"/>
  <c r="Z1917" i="1"/>
  <c r="T1917" i="1"/>
  <c r="U1917" i="1"/>
  <c r="V1917" i="1"/>
  <c r="Q1917" i="1"/>
  <c r="R1917" i="1"/>
  <c r="X1918" i="1"/>
  <c r="Z1918" i="1"/>
  <c r="T1918" i="1"/>
  <c r="U1918" i="1"/>
  <c r="V1918" i="1"/>
  <c r="Q1918" i="1"/>
  <c r="R1918" i="1"/>
  <c r="X1919" i="1"/>
  <c r="Z1919" i="1"/>
  <c r="T1919" i="1"/>
  <c r="U1919" i="1"/>
  <c r="V1919" i="1"/>
  <c r="Q1919" i="1"/>
  <c r="R1919" i="1"/>
  <c r="X1920" i="1"/>
  <c r="Z1920" i="1"/>
  <c r="T1920" i="1"/>
  <c r="U1920" i="1"/>
  <c r="V1920" i="1"/>
  <c r="Q1920" i="1"/>
  <c r="R1920" i="1"/>
  <c r="X1921" i="1"/>
  <c r="Z1921" i="1"/>
  <c r="T1921" i="1"/>
  <c r="U1921" i="1"/>
  <c r="V1921" i="1"/>
  <c r="Q1921" i="1"/>
  <c r="R1921" i="1"/>
  <c r="X1922" i="1"/>
  <c r="Z1922" i="1"/>
  <c r="T1922" i="1"/>
  <c r="U1922" i="1"/>
  <c r="V1922" i="1"/>
  <c r="Q1922" i="1"/>
  <c r="R1922" i="1"/>
  <c r="X1923" i="1"/>
  <c r="Z1923" i="1"/>
  <c r="T1923" i="1"/>
  <c r="U1923" i="1"/>
  <c r="V1923" i="1"/>
  <c r="Q1923" i="1"/>
  <c r="R1923" i="1"/>
  <c r="X1924" i="1"/>
  <c r="Z1924" i="1"/>
  <c r="T1924" i="1"/>
  <c r="U1924" i="1"/>
  <c r="V1924" i="1"/>
  <c r="Q1924" i="1"/>
  <c r="R1924" i="1"/>
  <c r="X1925" i="1"/>
  <c r="Z1925" i="1"/>
  <c r="T1925" i="1"/>
  <c r="U1925" i="1"/>
  <c r="V1925" i="1"/>
  <c r="Q1925" i="1"/>
  <c r="R1925" i="1"/>
  <c r="X1926" i="1"/>
  <c r="Z1926" i="1"/>
  <c r="T1926" i="1"/>
  <c r="U1926" i="1"/>
  <c r="V1926" i="1"/>
  <c r="Q1926" i="1"/>
  <c r="R1926" i="1"/>
  <c r="X1927" i="1"/>
  <c r="Z1927" i="1"/>
  <c r="T1927" i="1"/>
  <c r="U1927" i="1"/>
  <c r="V1927" i="1"/>
  <c r="Q1927" i="1"/>
  <c r="R1927" i="1"/>
  <c r="X1928" i="1"/>
  <c r="Z1928" i="1"/>
  <c r="T1928" i="1"/>
  <c r="U1928" i="1"/>
  <c r="V1928" i="1"/>
  <c r="Q1928" i="1"/>
  <c r="R1928" i="1"/>
  <c r="X1929" i="1"/>
  <c r="Z1929" i="1"/>
  <c r="T1929" i="1"/>
  <c r="U1929" i="1"/>
  <c r="V1929" i="1"/>
  <c r="Q1929" i="1"/>
  <c r="R1929" i="1"/>
  <c r="X1930" i="1"/>
  <c r="Z1930" i="1"/>
  <c r="T1930" i="1"/>
  <c r="U1930" i="1"/>
  <c r="V1930" i="1"/>
  <c r="Q1930" i="1"/>
  <c r="R1930" i="1"/>
  <c r="X1931" i="1"/>
  <c r="Z1931" i="1"/>
  <c r="T1931" i="1"/>
  <c r="U1931" i="1"/>
  <c r="V1931" i="1"/>
  <c r="Q1931" i="1"/>
  <c r="R1931" i="1"/>
  <c r="X1932" i="1"/>
  <c r="Z1932" i="1"/>
  <c r="T1932" i="1"/>
  <c r="U1932" i="1"/>
  <c r="V1932" i="1"/>
  <c r="Q1932" i="1"/>
  <c r="R1932" i="1"/>
  <c r="X1933" i="1"/>
  <c r="Z1933" i="1"/>
  <c r="T1933" i="1"/>
  <c r="U1933" i="1"/>
  <c r="V1933" i="1"/>
  <c r="Q1933" i="1"/>
  <c r="R1933" i="1"/>
  <c r="X1934" i="1"/>
  <c r="Z1934" i="1"/>
  <c r="T1934" i="1"/>
  <c r="U1934" i="1"/>
  <c r="V1934" i="1"/>
  <c r="Q1934" i="1"/>
  <c r="R1934" i="1"/>
  <c r="X1935" i="1"/>
  <c r="Z1935" i="1"/>
  <c r="T1935" i="1"/>
  <c r="U1935" i="1"/>
  <c r="V1935" i="1"/>
  <c r="Q1935" i="1"/>
  <c r="R1935" i="1"/>
  <c r="X1936" i="1"/>
  <c r="Z1936" i="1"/>
  <c r="T1936" i="1"/>
  <c r="U1936" i="1"/>
  <c r="V1936" i="1"/>
  <c r="Q1936" i="1"/>
  <c r="R1936" i="1"/>
  <c r="X1937" i="1"/>
  <c r="Z1937" i="1"/>
  <c r="T1937" i="1"/>
  <c r="U1937" i="1"/>
  <c r="V1937" i="1"/>
  <c r="Q1937" i="1"/>
  <c r="R1937" i="1"/>
  <c r="X1938" i="1"/>
  <c r="Z1938" i="1"/>
  <c r="T1938" i="1"/>
  <c r="U1938" i="1"/>
  <c r="V1938" i="1"/>
  <c r="Q1938" i="1"/>
  <c r="R1938" i="1"/>
  <c r="X1939" i="1"/>
  <c r="Z1939" i="1"/>
  <c r="T1939" i="1"/>
  <c r="U1939" i="1"/>
  <c r="V1939" i="1"/>
  <c r="Q1939" i="1"/>
  <c r="R1939" i="1"/>
  <c r="X1940" i="1"/>
  <c r="Z1940" i="1"/>
  <c r="T1940" i="1"/>
  <c r="U1940" i="1"/>
  <c r="V1940" i="1"/>
  <c r="Q1940" i="1"/>
  <c r="R1940" i="1"/>
  <c r="X1941" i="1"/>
  <c r="Z1941" i="1"/>
  <c r="T1941" i="1"/>
  <c r="U1941" i="1"/>
  <c r="V1941" i="1"/>
  <c r="Q1941" i="1"/>
  <c r="R1941" i="1"/>
  <c r="X1942" i="1"/>
  <c r="Z1942" i="1"/>
  <c r="T1942" i="1"/>
  <c r="U1942" i="1"/>
  <c r="V1942" i="1"/>
  <c r="Q1942" i="1"/>
  <c r="R1942" i="1"/>
  <c r="X1943" i="1"/>
  <c r="Z1943" i="1"/>
  <c r="T1943" i="1"/>
  <c r="U1943" i="1"/>
  <c r="V1943" i="1"/>
  <c r="Q1943" i="1"/>
  <c r="R1943" i="1"/>
  <c r="X1944" i="1"/>
  <c r="Z1944" i="1"/>
  <c r="T1944" i="1"/>
  <c r="U1944" i="1"/>
  <c r="V1944" i="1"/>
  <c r="Q1944" i="1"/>
  <c r="R1944" i="1"/>
  <c r="X1945" i="1"/>
  <c r="Z1945" i="1"/>
  <c r="T1945" i="1"/>
  <c r="U1945" i="1"/>
  <c r="V1945" i="1"/>
  <c r="Q1945" i="1"/>
  <c r="R1945" i="1"/>
  <c r="X1946" i="1"/>
  <c r="Z1946" i="1"/>
  <c r="T1946" i="1"/>
  <c r="U1946" i="1"/>
  <c r="V1946" i="1"/>
  <c r="Q1946" i="1"/>
  <c r="R1946" i="1"/>
  <c r="X1947" i="1"/>
  <c r="Z1947" i="1"/>
  <c r="T1947" i="1"/>
  <c r="U1947" i="1"/>
  <c r="V1947" i="1"/>
  <c r="Q1947" i="1"/>
  <c r="R1947" i="1"/>
  <c r="X1948" i="1"/>
  <c r="Z1948" i="1"/>
  <c r="T1948" i="1"/>
  <c r="U1948" i="1"/>
  <c r="V1948" i="1"/>
  <c r="Q1948" i="1"/>
  <c r="R1948" i="1"/>
  <c r="X1949" i="1"/>
  <c r="Z1949" i="1"/>
  <c r="T1949" i="1"/>
  <c r="U1949" i="1"/>
  <c r="V1949" i="1"/>
  <c r="Q1949" i="1"/>
  <c r="R1949" i="1"/>
  <c r="X1950" i="1"/>
  <c r="Z1950" i="1"/>
  <c r="T1950" i="1"/>
  <c r="U1950" i="1"/>
  <c r="V1950" i="1"/>
  <c r="Q1950" i="1"/>
  <c r="R1950" i="1"/>
  <c r="X1951" i="1"/>
  <c r="Z1951" i="1"/>
  <c r="T1951" i="1"/>
  <c r="U1951" i="1"/>
  <c r="V1951" i="1"/>
  <c r="Q1951" i="1"/>
  <c r="R1951" i="1"/>
  <c r="X1952" i="1"/>
  <c r="Z1952" i="1"/>
  <c r="T1952" i="1"/>
  <c r="U1952" i="1"/>
  <c r="V1952" i="1"/>
  <c r="Q1952" i="1"/>
  <c r="R1952" i="1"/>
  <c r="X1953" i="1"/>
  <c r="Z1953" i="1"/>
  <c r="T1953" i="1"/>
  <c r="U1953" i="1"/>
  <c r="V1953" i="1"/>
  <c r="Q1953" i="1"/>
  <c r="R1953" i="1"/>
  <c r="X1954" i="1"/>
  <c r="Z1954" i="1"/>
  <c r="T1954" i="1"/>
  <c r="U1954" i="1"/>
  <c r="V1954" i="1"/>
  <c r="Q1954" i="1"/>
  <c r="R1954" i="1"/>
  <c r="X1955" i="1"/>
  <c r="Z1955" i="1"/>
  <c r="T1955" i="1"/>
  <c r="U1955" i="1"/>
  <c r="V1955" i="1"/>
  <c r="Q1955" i="1"/>
  <c r="R1955" i="1"/>
  <c r="X1956" i="1"/>
  <c r="Z1956" i="1"/>
  <c r="T1956" i="1"/>
  <c r="U1956" i="1"/>
  <c r="V1956" i="1"/>
  <c r="Q1956" i="1"/>
  <c r="R1956" i="1"/>
  <c r="X1957" i="1"/>
  <c r="Z1957" i="1"/>
  <c r="T1957" i="1"/>
  <c r="U1957" i="1"/>
  <c r="V1957" i="1"/>
  <c r="Q1957" i="1"/>
  <c r="R1957" i="1"/>
  <c r="X1958" i="1"/>
  <c r="Z1958" i="1"/>
  <c r="T1958" i="1"/>
  <c r="U1958" i="1"/>
  <c r="V1958" i="1"/>
  <c r="Q1958" i="1"/>
  <c r="R1958" i="1"/>
  <c r="X1959" i="1"/>
  <c r="Z1959" i="1"/>
  <c r="T1959" i="1"/>
  <c r="U1959" i="1"/>
  <c r="V1959" i="1"/>
  <c r="Q1959" i="1"/>
  <c r="R1959" i="1"/>
  <c r="X1960" i="1"/>
  <c r="Z1960" i="1"/>
  <c r="T1960" i="1"/>
  <c r="U1960" i="1"/>
  <c r="V1960" i="1"/>
  <c r="Q1960" i="1"/>
  <c r="R1960" i="1"/>
  <c r="X1961" i="1"/>
  <c r="Z1961" i="1"/>
  <c r="T1961" i="1"/>
  <c r="U1961" i="1"/>
  <c r="V1961" i="1"/>
  <c r="Q1961" i="1"/>
  <c r="R1961" i="1"/>
  <c r="X1962" i="1"/>
  <c r="Z1962" i="1"/>
  <c r="T1962" i="1"/>
  <c r="U1962" i="1"/>
  <c r="V1962" i="1"/>
  <c r="Q1962" i="1"/>
  <c r="R1962" i="1"/>
  <c r="X1963" i="1"/>
  <c r="Z1963" i="1"/>
  <c r="T1963" i="1"/>
  <c r="U1963" i="1"/>
  <c r="V1963" i="1"/>
  <c r="Q1963" i="1"/>
  <c r="R1963" i="1"/>
  <c r="X1964" i="1"/>
  <c r="Z1964" i="1"/>
  <c r="T1964" i="1"/>
  <c r="U1964" i="1"/>
  <c r="V1964" i="1"/>
  <c r="Q1964" i="1"/>
  <c r="R1964" i="1"/>
  <c r="X1965" i="1"/>
  <c r="Z1965" i="1"/>
  <c r="T1965" i="1"/>
  <c r="U1965" i="1"/>
  <c r="V1965" i="1"/>
  <c r="Q1965" i="1"/>
  <c r="R1965" i="1"/>
  <c r="X1966" i="1"/>
  <c r="Z1966" i="1"/>
  <c r="T1966" i="1"/>
  <c r="U1966" i="1"/>
  <c r="V1966" i="1"/>
  <c r="Q1966" i="1"/>
  <c r="R1966" i="1"/>
  <c r="X1967" i="1"/>
  <c r="Z1967" i="1"/>
  <c r="T1967" i="1"/>
  <c r="U1967" i="1"/>
  <c r="V1967" i="1"/>
  <c r="Q1967" i="1"/>
  <c r="R1967" i="1"/>
  <c r="X1968" i="1"/>
  <c r="Z1968" i="1"/>
  <c r="T1968" i="1"/>
  <c r="U1968" i="1"/>
  <c r="V1968" i="1"/>
  <c r="Q1968" i="1"/>
  <c r="R1968" i="1"/>
  <c r="X1969" i="1"/>
  <c r="Z1969" i="1"/>
  <c r="T1969" i="1"/>
  <c r="U1969" i="1"/>
  <c r="V1969" i="1"/>
  <c r="Q1969" i="1"/>
  <c r="R1969" i="1"/>
  <c r="X1970" i="1"/>
  <c r="Z1970" i="1"/>
  <c r="T1970" i="1"/>
  <c r="U1970" i="1"/>
  <c r="V1970" i="1"/>
  <c r="Q1970" i="1"/>
  <c r="R1970" i="1"/>
  <c r="X1971" i="1"/>
  <c r="Z1971" i="1"/>
  <c r="T1971" i="1"/>
  <c r="U1971" i="1"/>
  <c r="V1971" i="1"/>
  <c r="Q1971" i="1"/>
  <c r="R1971" i="1"/>
  <c r="X1972" i="1"/>
  <c r="Z1972" i="1"/>
  <c r="T1972" i="1"/>
  <c r="U1972" i="1"/>
  <c r="V1972" i="1"/>
  <c r="Q1972" i="1"/>
  <c r="R1972" i="1"/>
  <c r="X1973" i="1"/>
  <c r="Z1973" i="1"/>
  <c r="T1973" i="1"/>
  <c r="U1973" i="1"/>
  <c r="V1973" i="1"/>
  <c r="Q1973" i="1"/>
  <c r="R1973" i="1"/>
  <c r="X1974" i="1"/>
  <c r="Z1974" i="1"/>
  <c r="T1974" i="1"/>
  <c r="U1974" i="1"/>
  <c r="V1974" i="1"/>
  <c r="Q1974" i="1"/>
  <c r="R1974" i="1"/>
  <c r="X1975" i="1"/>
  <c r="Z1975" i="1"/>
  <c r="T1975" i="1"/>
  <c r="U1975" i="1"/>
  <c r="V1975" i="1"/>
  <c r="Q1975" i="1"/>
  <c r="R1975" i="1"/>
  <c r="X1976" i="1"/>
  <c r="Z1976" i="1"/>
  <c r="T1976" i="1"/>
  <c r="U1976" i="1"/>
  <c r="V1976" i="1"/>
  <c r="Q1976" i="1"/>
  <c r="R1976" i="1"/>
  <c r="X1977" i="1"/>
  <c r="Z1977" i="1"/>
  <c r="T1977" i="1"/>
  <c r="U1977" i="1"/>
  <c r="V1977" i="1"/>
  <c r="Q1977" i="1"/>
  <c r="R1977" i="1"/>
  <c r="X1978" i="1"/>
  <c r="Z1978" i="1"/>
  <c r="T1978" i="1"/>
  <c r="U1978" i="1"/>
  <c r="V1978" i="1"/>
  <c r="Q1978" i="1"/>
  <c r="R1978" i="1"/>
  <c r="X1979" i="1"/>
  <c r="Z1979" i="1"/>
  <c r="T1979" i="1"/>
  <c r="U1979" i="1"/>
  <c r="V1979" i="1"/>
  <c r="Q1979" i="1"/>
  <c r="R1979" i="1"/>
  <c r="X1980" i="1"/>
  <c r="Z1980" i="1"/>
  <c r="T1980" i="1"/>
  <c r="U1980" i="1"/>
  <c r="V1980" i="1"/>
  <c r="Q1980" i="1"/>
  <c r="R1980" i="1"/>
  <c r="X1981" i="1"/>
  <c r="Z1981" i="1"/>
  <c r="T1981" i="1"/>
  <c r="U1981" i="1"/>
  <c r="V1981" i="1"/>
  <c r="Q1981" i="1"/>
  <c r="R1981" i="1"/>
  <c r="X1982" i="1"/>
  <c r="Z1982" i="1"/>
  <c r="T1982" i="1"/>
  <c r="U1982" i="1"/>
  <c r="V1982" i="1"/>
  <c r="Q1982" i="1"/>
  <c r="R1982" i="1"/>
  <c r="X1983" i="1"/>
  <c r="Z1983" i="1"/>
  <c r="T1983" i="1"/>
  <c r="U1983" i="1"/>
  <c r="V1983" i="1"/>
  <c r="Q1983" i="1"/>
  <c r="R1983" i="1"/>
  <c r="X1984" i="1"/>
  <c r="Z1984" i="1"/>
  <c r="T1984" i="1"/>
  <c r="U1984" i="1"/>
  <c r="V1984" i="1"/>
  <c r="Q1984" i="1"/>
  <c r="R1984" i="1"/>
  <c r="X1985" i="1"/>
  <c r="Z1985" i="1"/>
  <c r="T1985" i="1"/>
  <c r="U1985" i="1"/>
  <c r="V1985" i="1"/>
  <c r="Q1985" i="1"/>
  <c r="R1985" i="1"/>
  <c r="X1986" i="1"/>
  <c r="Z1986" i="1"/>
  <c r="T1986" i="1"/>
  <c r="U1986" i="1"/>
  <c r="V1986" i="1"/>
  <c r="Q1986" i="1"/>
  <c r="R1986" i="1"/>
  <c r="X1987" i="1"/>
  <c r="Z1987" i="1"/>
  <c r="T1987" i="1"/>
  <c r="U1987" i="1"/>
  <c r="V1987" i="1"/>
  <c r="Q1987" i="1"/>
  <c r="R1987" i="1"/>
  <c r="X1988" i="1"/>
  <c r="Z1988" i="1"/>
  <c r="T1988" i="1"/>
  <c r="U1988" i="1"/>
  <c r="V1988" i="1"/>
  <c r="Q1988" i="1"/>
  <c r="R1988" i="1"/>
  <c r="X1989" i="1"/>
  <c r="Z1989" i="1"/>
  <c r="T1989" i="1"/>
  <c r="U1989" i="1"/>
  <c r="V1989" i="1"/>
  <c r="Q1989" i="1"/>
  <c r="R1989" i="1"/>
  <c r="X1990" i="1"/>
  <c r="Z1990" i="1"/>
  <c r="T1990" i="1"/>
  <c r="U1990" i="1"/>
  <c r="V1990" i="1"/>
  <c r="Q1990" i="1"/>
  <c r="R1990" i="1"/>
  <c r="X1991" i="1"/>
  <c r="Z1991" i="1"/>
  <c r="T1991" i="1"/>
  <c r="U1991" i="1"/>
  <c r="V1991" i="1"/>
  <c r="Q1991" i="1"/>
  <c r="R1991" i="1"/>
  <c r="X1992" i="1"/>
  <c r="Z1992" i="1"/>
  <c r="T1992" i="1"/>
  <c r="U1992" i="1"/>
  <c r="V1992" i="1"/>
  <c r="Q1992" i="1"/>
  <c r="R1992" i="1"/>
  <c r="X1993" i="1"/>
  <c r="Z1993" i="1"/>
  <c r="T1993" i="1"/>
  <c r="U1993" i="1"/>
  <c r="V1993" i="1"/>
  <c r="Q1993" i="1"/>
  <c r="R1993" i="1"/>
  <c r="X1994" i="1"/>
  <c r="Z1994" i="1"/>
  <c r="T1994" i="1"/>
  <c r="U1994" i="1"/>
  <c r="V1994" i="1"/>
  <c r="Q1994" i="1"/>
  <c r="R1994" i="1"/>
  <c r="X1995" i="1"/>
  <c r="Z1995" i="1"/>
  <c r="T1995" i="1"/>
  <c r="U1995" i="1"/>
  <c r="V1995" i="1"/>
  <c r="Q1995" i="1"/>
  <c r="R1995" i="1"/>
  <c r="X1996" i="1"/>
  <c r="Z1996" i="1"/>
  <c r="T1996" i="1"/>
  <c r="U1996" i="1"/>
  <c r="V1996" i="1"/>
  <c r="Q1996" i="1"/>
  <c r="R1996" i="1"/>
  <c r="X1997" i="1"/>
  <c r="Z1997" i="1"/>
  <c r="T1997" i="1"/>
  <c r="U1997" i="1"/>
  <c r="V1997" i="1"/>
  <c r="Q1997" i="1"/>
  <c r="R1997" i="1"/>
  <c r="X1998" i="1"/>
  <c r="Z1998" i="1"/>
  <c r="T1998" i="1"/>
  <c r="U1998" i="1"/>
  <c r="V1998" i="1"/>
  <c r="Q1998" i="1"/>
  <c r="R1998" i="1"/>
  <c r="X1999" i="1"/>
  <c r="Z1999" i="1"/>
  <c r="T1999" i="1"/>
  <c r="U1999" i="1"/>
  <c r="V1999" i="1"/>
  <c r="Q1999" i="1"/>
  <c r="R1999" i="1"/>
  <c r="X2000" i="1"/>
  <c r="Z2000" i="1"/>
  <c r="T2000" i="1"/>
  <c r="U2000" i="1"/>
  <c r="V2000" i="1"/>
  <c r="Q2000" i="1"/>
  <c r="R2000" i="1"/>
  <c r="X2001" i="1"/>
  <c r="Z2001" i="1"/>
  <c r="T2001" i="1"/>
  <c r="U2001" i="1"/>
  <c r="V2001" i="1"/>
  <c r="Q2001" i="1"/>
  <c r="R2001" i="1"/>
  <c r="X2002" i="1"/>
  <c r="Z2002" i="1"/>
  <c r="T2002" i="1"/>
  <c r="U2002" i="1"/>
  <c r="V2002" i="1"/>
  <c r="Q2002" i="1"/>
  <c r="R2002" i="1"/>
  <c r="X2003" i="1"/>
  <c r="Z2003" i="1"/>
  <c r="T2003" i="1"/>
  <c r="U2003" i="1"/>
  <c r="V2003" i="1"/>
  <c r="Q2003" i="1"/>
  <c r="R2003" i="1"/>
  <c r="X2004" i="1"/>
  <c r="Z2004" i="1"/>
  <c r="T2004" i="1"/>
  <c r="U2004" i="1"/>
  <c r="V2004" i="1"/>
  <c r="Q2004" i="1"/>
  <c r="R2004" i="1"/>
  <c r="X2005" i="1"/>
  <c r="Z2005" i="1"/>
  <c r="T2005" i="1"/>
  <c r="U2005" i="1"/>
  <c r="V2005" i="1"/>
  <c r="Q2005" i="1"/>
  <c r="R2005" i="1"/>
  <c r="X2006" i="1"/>
  <c r="Z2006" i="1"/>
  <c r="T2006" i="1"/>
  <c r="U2006" i="1"/>
  <c r="V2006" i="1"/>
  <c r="Q2006" i="1"/>
  <c r="R2006" i="1"/>
  <c r="X2007" i="1"/>
  <c r="Z2007" i="1"/>
  <c r="T2007" i="1"/>
  <c r="U2007" i="1"/>
  <c r="V2007" i="1"/>
  <c r="Q2007" i="1"/>
  <c r="R2007" i="1"/>
  <c r="X2008" i="1"/>
  <c r="Z2008" i="1"/>
  <c r="T2008" i="1"/>
  <c r="U2008" i="1"/>
  <c r="V2008" i="1"/>
  <c r="Q2008" i="1"/>
  <c r="R2008" i="1"/>
  <c r="X2009" i="1"/>
  <c r="Z2009" i="1"/>
  <c r="T2009" i="1"/>
  <c r="U2009" i="1"/>
  <c r="V2009" i="1"/>
  <c r="Q2009" i="1"/>
  <c r="R2009" i="1"/>
  <c r="X2010" i="1"/>
  <c r="Z2010" i="1"/>
  <c r="T2010" i="1"/>
  <c r="U2010" i="1"/>
  <c r="V2010" i="1"/>
  <c r="Q2010" i="1"/>
  <c r="R2010" i="1"/>
  <c r="X2011" i="1"/>
  <c r="Z2011" i="1"/>
  <c r="T2011" i="1"/>
  <c r="U2011" i="1"/>
  <c r="V2011" i="1"/>
  <c r="Q2011" i="1"/>
  <c r="R2011" i="1"/>
  <c r="X2012" i="1"/>
  <c r="Z2012" i="1"/>
  <c r="T2012" i="1"/>
  <c r="U2012" i="1"/>
  <c r="V2012" i="1"/>
  <c r="Q2012" i="1"/>
  <c r="R2012" i="1"/>
  <c r="X2013" i="1"/>
  <c r="Z2013" i="1"/>
  <c r="T2013" i="1"/>
  <c r="U2013" i="1"/>
  <c r="V2013" i="1"/>
  <c r="Q2013" i="1"/>
  <c r="R2013" i="1"/>
  <c r="X2014" i="1"/>
  <c r="Z2014" i="1"/>
  <c r="T2014" i="1"/>
  <c r="U2014" i="1"/>
  <c r="V2014" i="1"/>
  <c r="Q2014" i="1"/>
  <c r="R2014" i="1"/>
  <c r="X2015" i="1"/>
  <c r="Z2015" i="1"/>
  <c r="T2015" i="1"/>
  <c r="U2015" i="1"/>
  <c r="V2015" i="1"/>
  <c r="Q2015" i="1"/>
  <c r="R2015" i="1"/>
  <c r="X2016" i="1"/>
  <c r="Z2016" i="1"/>
  <c r="T2016" i="1"/>
  <c r="U2016" i="1"/>
  <c r="V2016" i="1"/>
  <c r="Q2016" i="1"/>
  <c r="R2016" i="1"/>
  <c r="X2017" i="1"/>
  <c r="Z2017" i="1"/>
  <c r="T2017" i="1"/>
  <c r="U2017" i="1"/>
  <c r="V2017" i="1"/>
  <c r="Q2017" i="1"/>
  <c r="R2017" i="1"/>
  <c r="X2018" i="1"/>
  <c r="Z2018" i="1"/>
  <c r="T2018" i="1"/>
  <c r="U2018" i="1"/>
  <c r="V2018" i="1"/>
  <c r="Q2018" i="1"/>
  <c r="R2018" i="1"/>
  <c r="X2019" i="1"/>
  <c r="Z2019" i="1"/>
  <c r="T2019" i="1"/>
  <c r="U2019" i="1"/>
  <c r="V2019" i="1"/>
  <c r="Q2019" i="1"/>
  <c r="R2019" i="1"/>
  <c r="X2020" i="1"/>
  <c r="Z2020" i="1"/>
  <c r="T2020" i="1"/>
  <c r="U2020" i="1"/>
  <c r="V2020" i="1"/>
  <c r="Q2020" i="1"/>
  <c r="R2020" i="1"/>
  <c r="X2021" i="1"/>
  <c r="Z2021" i="1"/>
  <c r="T2021" i="1"/>
  <c r="U2021" i="1"/>
  <c r="V2021" i="1"/>
  <c r="Q2021" i="1"/>
  <c r="R2021" i="1"/>
  <c r="X2022" i="1"/>
  <c r="Z2022" i="1"/>
  <c r="T2022" i="1"/>
  <c r="U2022" i="1"/>
  <c r="V2022" i="1"/>
  <c r="Q2022" i="1"/>
  <c r="R2022" i="1"/>
  <c r="X2023" i="1"/>
  <c r="Z2023" i="1"/>
  <c r="T2023" i="1"/>
  <c r="U2023" i="1"/>
  <c r="V2023" i="1"/>
  <c r="Q2023" i="1"/>
  <c r="R2023" i="1"/>
  <c r="X2024" i="1"/>
  <c r="Z2024" i="1"/>
  <c r="T2024" i="1"/>
  <c r="U2024" i="1"/>
  <c r="V2024" i="1"/>
  <c r="Q2024" i="1"/>
  <c r="R2024" i="1"/>
  <c r="X2025" i="1"/>
  <c r="Z2025" i="1"/>
  <c r="T2025" i="1"/>
  <c r="U2025" i="1"/>
  <c r="V2025" i="1"/>
  <c r="Q2025" i="1"/>
  <c r="R2025" i="1"/>
  <c r="X2026" i="1"/>
  <c r="Z2026" i="1"/>
  <c r="T2026" i="1"/>
  <c r="U2026" i="1"/>
  <c r="V2026" i="1"/>
  <c r="Q2026" i="1"/>
  <c r="R2026" i="1"/>
  <c r="X2027" i="1"/>
  <c r="Z2027" i="1"/>
  <c r="T2027" i="1"/>
  <c r="U2027" i="1"/>
  <c r="V2027" i="1"/>
  <c r="Q2027" i="1"/>
  <c r="R2027" i="1"/>
  <c r="X2028" i="1"/>
  <c r="Z2028" i="1"/>
  <c r="T2028" i="1"/>
  <c r="U2028" i="1"/>
  <c r="V2028" i="1"/>
  <c r="Q2028" i="1"/>
  <c r="R2028" i="1"/>
  <c r="X2029" i="1"/>
  <c r="Z2029" i="1"/>
  <c r="T2029" i="1"/>
  <c r="U2029" i="1"/>
  <c r="V2029" i="1"/>
  <c r="Q2029" i="1"/>
  <c r="R2029" i="1"/>
  <c r="X2030" i="1"/>
  <c r="Z2030" i="1"/>
  <c r="T2030" i="1"/>
  <c r="U2030" i="1"/>
  <c r="V2030" i="1"/>
  <c r="Q2030" i="1"/>
  <c r="R2030" i="1"/>
  <c r="X2031" i="1"/>
  <c r="Z2031" i="1"/>
  <c r="T2031" i="1"/>
  <c r="U2031" i="1"/>
  <c r="V2031" i="1"/>
  <c r="Q2031" i="1"/>
  <c r="R2031" i="1"/>
  <c r="X2032" i="1"/>
  <c r="Z2032" i="1"/>
  <c r="T2032" i="1"/>
  <c r="U2032" i="1"/>
  <c r="V2032" i="1"/>
  <c r="Q2032" i="1"/>
  <c r="R2032" i="1"/>
  <c r="X2033" i="1"/>
  <c r="Z2033" i="1"/>
  <c r="T2033" i="1"/>
  <c r="U2033" i="1"/>
  <c r="V2033" i="1"/>
  <c r="Q2033" i="1"/>
  <c r="R2033" i="1"/>
  <c r="X2034" i="1"/>
  <c r="Z2034" i="1"/>
  <c r="T2034" i="1"/>
  <c r="U2034" i="1"/>
  <c r="V2034" i="1"/>
  <c r="Q2034" i="1"/>
  <c r="R2034" i="1"/>
  <c r="X2035" i="1"/>
  <c r="Z2035" i="1"/>
  <c r="T2035" i="1"/>
  <c r="U2035" i="1"/>
  <c r="V2035" i="1"/>
  <c r="Q2035" i="1"/>
  <c r="R2035" i="1"/>
  <c r="X2036" i="1"/>
  <c r="Z2036" i="1"/>
  <c r="T2036" i="1"/>
  <c r="U2036" i="1"/>
  <c r="V2036" i="1"/>
  <c r="Q2036" i="1"/>
  <c r="R2036" i="1"/>
  <c r="X2037" i="1"/>
  <c r="Z2037" i="1"/>
  <c r="T2037" i="1"/>
  <c r="U2037" i="1"/>
  <c r="V2037" i="1"/>
  <c r="Q2037" i="1"/>
  <c r="R2037" i="1"/>
  <c r="X2038" i="1"/>
  <c r="Z2038" i="1"/>
  <c r="T2038" i="1"/>
  <c r="U2038" i="1"/>
  <c r="V2038" i="1"/>
  <c r="Q2038" i="1"/>
  <c r="R2038" i="1"/>
  <c r="X2039" i="1"/>
  <c r="Z2039" i="1"/>
  <c r="T2039" i="1"/>
  <c r="U2039" i="1"/>
  <c r="V2039" i="1"/>
  <c r="Q2039" i="1"/>
  <c r="R2039" i="1"/>
  <c r="X2040" i="1"/>
  <c r="Z2040" i="1"/>
  <c r="T2040" i="1"/>
  <c r="U2040" i="1"/>
  <c r="V2040" i="1"/>
  <c r="Q2040" i="1"/>
  <c r="R2040" i="1"/>
  <c r="X2041" i="1"/>
  <c r="Z2041" i="1"/>
  <c r="T2041" i="1"/>
  <c r="U2041" i="1"/>
  <c r="V2041" i="1"/>
  <c r="Q2041" i="1"/>
  <c r="R2041" i="1"/>
  <c r="X2042" i="1"/>
  <c r="Z2042" i="1"/>
  <c r="T2042" i="1"/>
  <c r="U2042" i="1"/>
  <c r="V2042" i="1"/>
  <c r="Q2042" i="1"/>
  <c r="R2042" i="1"/>
  <c r="X2043" i="1"/>
  <c r="Z2043" i="1"/>
  <c r="T2043" i="1"/>
  <c r="U2043" i="1"/>
  <c r="V2043" i="1"/>
  <c r="Q2043" i="1"/>
  <c r="R2043" i="1"/>
  <c r="X2044" i="1"/>
  <c r="Z2044" i="1"/>
  <c r="T2044" i="1"/>
  <c r="U2044" i="1"/>
  <c r="V2044" i="1"/>
  <c r="Q2044" i="1"/>
  <c r="R2044" i="1"/>
  <c r="X2045" i="1"/>
  <c r="Z2045" i="1"/>
  <c r="T2045" i="1"/>
  <c r="U2045" i="1"/>
  <c r="V2045" i="1"/>
  <c r="Q2045" i="1"/>
  <c r="R2045" i="1"/>
  <c r="X2046" i="1"/>
  <c r="Z2046" i="1"/>
  <c r="T2046" i="1"/>
  <c r="U2046" i="1"/>
  <c r="V2046" i="1"/>
  <c r="Q2046" i="1"/>
  <c r="R2046" i="1"/>
  <c r="X2047" i="1"/>
  <c r="Z2047" i="1"/>
  <c r="T2047" i="1"/>
  <c r="U2047" i="1"/>
  <c r="V2047" i="1"/>
  <c r="Q2047" i="1"/>
  <c r="R2047" i="1"/>
  <c r="X2048" i="1"/>
  <c r="Z2048" i="1"/>
  <c r="T2048" i="1"/>
  <c r="U2048" i="1"/>
  <c r="V2048" i="1"/>
  <c r="Q2048" i="1"/>
  <c r="R2048" i="1"/>
  <c r="X2049" i="1"/>
  <c r="Z2049" i="1"/>
  <c r="T2049" i="1"/>
  <c r="U2049" i="1"/>
  <c r="V2049" i="1"/>
  <c r="Q2049" i="1"/>
  <c r="R2049" i="1"/>
  <c r="X2050" i="1"/>
  <c r="Z2050" i="1"/>
  <c r="T2050" i="1"/>
  <c r="U2050" i="1"/>
  <c r="V2050" i="1"/>
  <c r="Q2050" i="1"/>
  <c r="R2050" i="1"/>
  <c r="X2051" i="1"/>
  <c r="Z2051" i="1"/>
  <c r="T2051" i="1"/>
  <c r="U2051" i="1"/>
  <c r="V2051" i="1"/>
  <c r="Q2051" i="1"/>
  <c r="R2051" i="1"/>
  <c r="X2052" i="1"/>
  <c r="Z2052" i="1"/>
  <c r="T2052" i="1"/>
  <c r="U2052" i="1"/>
  <c r="V2052" i="1"/>
  <c r="Q2052" i="1"/>
  <c r="R2052" i="1"/>
  <c r="X2053" i="1"/>
  <c r="Z2053" i="1"/>
  <c r="T2053" i="1"/>
  <c r="U2053" i="1"/>
  <c r="V2053" i="1"/>
  <c r="Q2053" i="1"/>
  <c r="R2053" i="1"/>
  <c r="X2054" i="1"/>
  <c r="Z2054" i="1"/>
  <c r="T2054" i="1"/>
  <c r="U2054" i="1"/>
  <c r="V2054" i="1"/>
  <c r="Q2054" i="1"/>
  <c r="R2054" i="1"/>
  <c r="X2055" i="1"/>
  <c r="Z2055" i="1"/>
  <c r="T2055" i="1"/>
  <c r="U2055" i="1"/>
  <c r="V2055" i="1"/>
  <c r="Q2055" i="1"/>
  <c r="R2055" i="1"/>
  <c r="X2056" i="1"/>
  <c r="Z2056" i="1"/>
  <c r="T2056" i="1"/>
  <c r="U2056" i="1"/>
  <c r="V2056" i="1"/>
  <c r="Q2056" i="1"/>
  <c r="R2056" i="1"/>
  <c r="X2057" i="1"/>
  <c r="Z2057" i="1"/>
  <c r="T2057" i="1"/>
  <c r="U2057" i="1"/>
  <c r="V2057" i="1"/>
  <c r="Q2057" i="1"/>
  <c r="R2057" i="1"/>
  <c r="X2058" i="1"/>
  <c r="Z2058" i="1"/>
  <c r="T2058" i="1"/>
  <c r="U2058" i="1"/>
  <c r="V2058" i="1"/>
  <c r="Q2058" i="1"/>
  <c r="R2058" i="1"/>
  <c r="X2059" i="1"/>
  <c r="Z2059" i="1"/>
  <c r="T2059" i="1"/>
  <c r="U2059" i="1"/>
  <c r="V2059" i="1"/>
  <c r="Q2059" i="1"/>
  <c r="R2059" i="1"/>
  <c r="X2060" i="1"/>
  <c r="Z2060" i="1"/>
  <c r="T2060" i="1"/>
  <c r="U2060" i="1"/>
  <c r="V2060" i="1"/>
  <c r="Q2060" i="1"/>
  <c r="R2060" i="1"/>
  <c r="X2061" i="1"/>
  <c r="Z2061" i="1"/>
  <c r="T2061" i="1"/>
  <c r="U2061" i="1"/>
  <c r="V2061" i="1"/>
  <c r="Q2061" i="1"/>
  <c r="R2061" i="1"/>
  <c r="X2062" i="1"/>
  <c r="Z2062" i="1"/>
  <c r="T2062" i="1"/>
  <c r="U2062" i="1"/>
  <c r="V2062" i="1"/>
  <c r="Q2062" i="1"/>
  <c r="R2062" i="1"/>
  <c r="X2063" i="1"/>
  <c r="Z2063" i="1"/>
  <c r="T2063" i="1"/>
  <c r="U2063" i="1"/>
  <c r="V2063" i="1"/>
  <c r="Q2063" i="1"/>
  <c r="R2063" i="1"/>
  <c r="X2064" i="1"/>
  <c r="Z2064" i="1"/>
  <c r="T2064" i="1"/>
  <c r="U2064" i="1"/>
  <c r="V2064" i="1"/>
  <c r="Q2064" i="1"/>
  <c r="R2064" i="1"/>
  <c r="X2065" i="1"/>
  <c r="Z2065" i="1"/>
  <c r="T2065" i="1"/>
  <c r="U2065" i="1"/>
  <c r="V2065" i="1"/>
  <c r="Q2065" i="1"/>
  <c r="R2065" i="1"/>
  <c r="X2066" i="1"/>
  <c r="Z2066" i="1"/>
  <c r="T2066" i="1"/>
  <c r="U2066" i="1"/>
  <c r="V2066" i="1"/>
  <c r="Q2066" i="1"/>
  <c r="R2066" i="1"/>
  <c r="X2067" i="1"/>
  <c r="Z2067" i="1"/>
  <c r="T2067" i="1"/>
  <c r="U2067" i="1"/>
  <c r="V2067" i="1"/>
  <c r="Q2067" i="1"/>
  <c r="R2067" i="1"/>
  <c r="X2068" i="1"/>
  <c r="Z2068" i="1"/>
  <c r="T2068" i="1"/>
  <c r="U2068" i="1"/>
  <c r="V2068" i="1"/>
  <c r="Q2068" i="1"/>
  <c r="R2068" i="1"/>
  <c r="X2069" i="1"/>
  <c r="Z2069" i="1"/>
  <c r="T2069" i="1"/>
  <c r="U2069" i="1"/>
  <c r="V2069" i="1"/>
  <c r="Q2069" i="1"/>
  <c r="R2069" i="1"/>
  <c r="X2070" i="1"/>
  <c r="Z2070" i="1"/>
  <c r="T2070" i="1"/>
  <c r="U2070" i="1"/>
  <c r="V2070" i="1"/>
  <c r="Q2070" i="1"/>
  <c r="R2070" i="1"/>
  <c r="X2071" i="1"/>
  <c r="Z2071" i="1"/>
  <c r="T2071" i="1"/>
  <c r="U2071" i="1"/>
  <c r="V2071" i="1"/>
  <c r="Q2071" i="1"/>
  <c r="R2071" i="1"/>
  <c r="X2072" i="1"/>
  <c r="Z2072" i="1"/>
  <c r="T2072" i="1"/>
  <c r="U2072" i="1"/>
  <c r="V2072" i="1"/>
  <c r="Q2072" i="1"/>
  <c r="R2072" i="1"/>
  <c r="X2073" i="1"/>
  <c r="Z2073" i="1"/>
  <c r="T2073" i="1"/>
  <c r="U2073" i="1"/>
  <c r="V2073" i="1"/>
  <c r="Q2073" i="1"/>
  <c r="R2073" i="1"/>
  <c r="X2074" i="1"/>
  <c r="Z2074" i="1"/>
  <c r="T2074" i="1"/>
  <c r="U2074" i="1"/>
  <c r="V2074" i="1"/>
  <c r="Q2074" i="1"/>
  <c r="R2074" i="1"/>
  <c r="X2075" i="1"/>
  <c r="Z2075" i="1"/>
  <c r="T2075" i="1"/>
  <c r="U2075" i="1"/>
  <c r="V2075" i="1"/>
  <c r="Q2075" i="1"/>
  <c r="R2075" i="1"/>
  <c r="X2076" i="1"/>
  <c r="Z2076" i="1"/>
  <c r="T2076" i="1"/>
  <c r="U2076" i="1"/>
  <c r="V2076" i="1"/>
  <c r="Q2076" i="1"/>
  <c r="R2076" i="1"/>
  <c r="X2077" i="1"/>
  <c r="Z2077" i="1"/>
  <c r="T2077" i="1"/>
  <c r="U2077" i="1"/>
  <c r="V2077" i="1"/>
  <c r="Q2077" i="1"/>
  <c r="R2077" i="1"/>
  <c r="X2078" i="1"/>
  <c r="Z2078" i="1"/>
  <c r="T2078" i="1"/>
  <c r="U2078" i="1"/>
  <c r="V2078" i="1"/>
  <c r="Q2078" i="1"/>
  <c r="R2078" i="1"/>
  <c r="X2079" i="1"/>
  <c r="Z2079" i="1"/>
  <c r="T2079" i="1"/>
  <c r="U2079" i="1"/>
  <c r="V2079" i="1"/>
  <c r="Q2079" i="1"/>
  <c r="R2079" i="1"/>
  <c r="X2080" i="1"/>
  <c r="Z2080" i="1"/>
  <c r="T2080" i="1"/>
  <c r="U2080" i="1"/>
  <c r="V2080" i="1"/>
  <c r="Q2080" i="1"/>
  <c r="R2080" i="1"/>
  <c r="X2081" i="1"/>
  <c r="Z2081" i="1"/>
  <c r="T2081" i="1"/>
  <c r="U2081" i="1"/>
  <c r="V2081" i="1"/>
  <c r="Q2081" i="1"/>
  <c r="R2081" i="1"/>
  <c r="X2082" i="1"/>
  <c r="Z2082" i="1"/>
  <c r="T2082" i="1"/>
  <c r="U2082" i="1"/>
  <c r="V2082" i="1"/>
  <c r="Q2082" i="1"/>
  <c r="R2082" i="1"/>
  <c r="X2083" i="1"/>
  <c r="Z2083" i="1"/>
  <c r="T2083" i="1"/>
  <c r="U2083" i="1"/>
  <c r="V2083" i="1"/>
  <c r="Q2083" i="1"/>
  <c r="R2083" i="1"/>
  <c r="X2084" i="1"/>
  <c r="Z2084" i="1"/>
  <c r="T2084" i="1"/>
  <c r="U2084" i="1"/>
  <c r="V2084" i="1"/>
  <c r="Q2084" i="1"/>
  <c r="R2084" i="1"/>
  <c r="X2085" i="1"/>
  <c r="Z2085" i="1"/>
  <c r="T2085" i="1"/>
  <c r="U2085" i="1"/>
  <c r="V2085" i="1"/>
  <c r="Q2085" i="1"/>
  <c r="R2085" i="1"/>
  <c r="X2086" i="1"/>
  <c r="Z2086" i="1"/>
  <c r="T2086" i="1"/>
  <c r="U2086" i="1"/>
  <c r="V2086" i="1"/>
  <c r="Q2086" i="1"/>
  <c r="R2086" i="1"/>
  <c r="X2087" i="1"/>
  <c r="Z2087" i="1"/>
  <c r="T2087" i="1"/>
  <c r="U2087" i="1"/>
  <c r="V2087" i="1"/>
  <c r="Q2087" i="1"/>
  <c r="R2087" i="1"/>
  <c r="X2088" i="1"/>
  <c r="Z2088" i="1"/>
  <c r="T2088" i="1"/>
  <c r="U2088" i="1"/>
  <c r="V2088" i="1"/>
  <c r="Q2088" i="1"/>
  <c r="R2088" i="1"/>
  <c r="X2089" i="1"/>
  <c r="Z2089" i="1"/>
  <c r="T2089" i="1"/>
  <c r="U2089" i="1"/>
  <c r="V2089" i="1"/>
  <c r="Q2089" i="1"/>
  <c r="R2089" i="1"/>
  <c r="X2090" i="1"/>
  <c r="Z2090" i="1"/>
  <c r="T2090" i="1"/>
  <c r="U2090" i="1"/>
  <c r="V2090" i="1"/>
  <c r="Q2090" i="1"/>
  <c r="R2090" i="1"/>
  <c r="X2091" i="1"/>
  <c r="Z2091" i="1"/>
  <c r="T2091" i="1"/>
  <c r="U2091" i="1"/>
  <c r="V2091" i="1"/>
  <c r="Q2091" i="1"/>
  <c r="R2091" i="1"/>
  <c r="X2092" i="1"/>
  <c r="Z2092" i="1"/>
  <c r="T2092" i="1"/>
  <c r="U2092" i="1"/>
  <c r="V2092" i="1"/>
  <c r="Q2092" i="1"/>
  <c r="R2092" i="1"/>
  <c r="X2093" i="1"/>
  <c r="Z2093" i="1"/>
  <c r="T2093" i="1"/>
  <c r="U2093" i="1"/>
  <c r="V2093" i="1"/>
  <c r="Q2093" i="1"/>
  <c r="R2093" i="1"/>
  <c r="X2094" i="1"/>
  <c r="Z2094" i="1"/>
  <c r="T2094" i="1"/>
  <c r="U2094" i="1"/>
  <c r="V2094" i="1"/>
  <c r="Q2094" i="1"/>
  <c r="R2094" i="1"/>
  <c r="X2095" i="1"/>
  <c r="Z2095" i="1"/>
  <c r="T2095" i="1"/>
  <c r="U2095" i="1"/>
  <c r="V2095" i="1"/>
  <c r="Q2095" i="1"/>
  <c r="R2095" i="1"/>
  <c r="X2096" i="1"/>
  <c r="Z2096" i="1"/>
  <c r="T2096" i="1"/>
  <c r="U2096" i="1"/>
  <c r="V2096" i="1"/>
  <c r="Q2096" i="1"/>
  <c r="R2096" i="1"/>
  <c r="X2097" i="1"/>
  <c r="Z2097" i="1"/>
  <c r="T2097" i="1"/>
  <c r="U2097" i="1"/>
  <c r="V2097" i="1"/>
  <c r="Q2097" i="1"/>
  <c r="R2097" i="1"/>
  <c r="X2098" i="1"/>
  <c r="Z2098" i="1"/>
  <c r="T2098" i="1"/>
  <c r="U2098" i="1"/>
  <c r="V2098" i="1"/>
  <c r="Q2098" i="1"/>
  <c r="R2098" i="1"/>
  <c r="X2099" i="1"/>
  <c r="Z2099" i="1"/>
  <c r="T2099" i="1"/>
  <c r="U2099" i="1"/>
  <c r="V2099" i="1"/>
  <c r="Q2099" i="1"/>
  <c r="R2099" i="1"/>
  <c r="X2100" i="1"/>
  <c r="Z2100" i="1"/>
  <c r="T2100" i="1"/>
  <c r="U2100" i="1"/>
  <c r="V2100" i="1"/>
  <c r="Q2100" i="1"/>
  <c r="R2100" i="1"/>
  <c r="X2101" i="1"/>
  <c r="Z2101" i="1"/>
  <c r="T2101" i="1"/>
  <c r="U2101" i="1"/>
  <c r="V2101" i="1"/>
  <c r="Q2101" i="1"/>
  <c r="R2101" i="1"/>
  <c r="X2102" i="1"/>
  <c r="Z2102" i="1"/>
  <c r="T2102" i="1"/>
  <c r="U2102" i="1"/>
  <c r="V2102" i="1"/>
  <c r="Q2102" i="1"/>
  <c r="R2102" i="1"/>
  <c r="X2103" i="1"/>
  <c r="Z2103" i="1"/>
  <c r="T2103" i="1"/>
  <c r="U2103" i="1"/>
  <c r="V2103" i="1"/>
  <c r="Q2103" i="1"/>
  <c r="R2103" i="1"/>
  <c r="X2104" i="1"/>
  <c r="Z2104" i="1"/>
  <c r="T2104" i="1"/>
  <c r="U2104" i="1"/>
  <c r="V2104" i="1"/>
  <c r="Q2104" i="1"/>
  <c r="R2104" i="1"/>
  <c r="X2105" i="1"/>
  <c r="Z2105" i="1"/>
  <c r="T2105" i="1"/>
  <c r="U2105" i="1"/>
  <c r="V2105" i="1"/>
  <c r="Q2105" i="1"/>
  <c r="R2105" i="1"/>
  <c r="X2106" i="1"/>
  <c r="Z2106" i="1"/>
  <c r="T2106" i="1"/>
  <c r="U2106" i="1"/>
  <c r="V2106" i="1"/>
  <c r="Q2106" i="1"/>
  <c r="R2106" i="1"/>
  <c r="X2107" i="1"/>
  <c r="Z2107" i="1"/>
  <c r="T2107" i="1"/>
  <c r="U2107" i="1"/>
  <c r="V2107" i="1"/>
  <c r="Q2107" i="1"/>
  <c r="R2107" i="1"/>
  <c r="X2108" i="1"/>
  <c r="Z2108" i="1"/>
  <c r="T2108" i="1"/>
  <c r="U2108" i="1"/>
  <c r="V2108" i="1"/>
  <c r="Q2108" i="1"/>
  <c r="R2108" i="1"/>
  <c r="X2109" i="1"/>
  <c r="Z2109" i="1"/>
  <c r="T2109" i="1"/>
  <c r="U2109" i="1"/>
  <c r="V2109" i="1"/>
  <c r="Q2109" i="1"/>
  <c r="R2109" i="1"/>
  <c r="X2110" i="1"/>
  <c r="Z2110" i="1"/>
  <c r="T2110" i="1"/>
  <c r="U2110" i="1"/>
  <c r="V2110" i="1"/>
  <c r="Q2110" i="1"/>
  <c r="R2110" i="1"/>
  <c r="X2111" i="1"/>
  <c r="Z2111" i="1"/>
  <c r="T2111" i="1"/>
  <c r="U2111" i="1"/>
  <c r="V2111" i="1"/>
  <c r="Q2111" i="1"/>
  <c r="R2111" i="1"/>
  <c r="X2112" i="1"/>
  <c r="Z2112" i="1"/>
  <c r="T2112" i="1"/>
  <c r="U2112" i="1"/>
  <c r="V2112" i="1"/>
  <c r="Q2112" i="1"/>
  <c r="R2112" i="1"/>
  <c r="X2113" i="1"/>
  <c r="Z2113" i="1"/>
  <c r="T2113" i="1"/>
  <c r="U2113" i="1"/>
  <c r="V2113" i="1"/>
  <c r="Q2113" i="1"/>
  <c r="R2113" i="1"/>
  <c r="X2114" i="1"/>
  <c r="Z2114" i="1"/>
  <c r="T2114" i="1"/>
  <c r="U2114" i="1"/>
  <c r="V2114" i="1"/>
  <c r="Q2114" i="1"/>
  <c r="R2114" i="1"/>
  <c r="X2115" i="1"/>
  <c r="Z2115" i="1"/>
  <c r="T2115" i="1"/>
  <c r="U2115" i="1"/>
  <c r="V2115" i="1"/>
  <c r="Q2115" i="1"/>
  <c r="R2115" i="1"/>
  <c r="X2116" i="1"/>
  <c r="Z2116" i="1"/>
  <c r="T2116" i="1"/>
  <c r="U2116" i="1"/>
  <c r="V2116" i="1"/>
  <c r="Q2116" i="1"/>
  <c r="R2116" i="1"/>
  <c r="X2117" i="1"/>
  <c r="Z2117" i="1"/>
  <c r="T2117" i="1"/>
  <c r="U2117" i="1"/>
  <c r="V2117" i="1"/>
  <c r="Q2117" i="1"/>
  <c r="R2117" i="1"/>
  <c r="X2118" i="1"/>
  <c r="Z2118" i="1"/>
  <c r="T2118" i="1"/>
  <c r="U2118" i="1"/>
  <c r="V2118" i="1"/>
  <c r="Q2118" i="1"/>
  <c r="R2118" i="1"/>
  <c r="X2119" i="1"/>
  <c r="Z2119" i="1"/>
  <c r="T2119" i="1"/>
  <c r="U2119" i="1"/>
  <c r="V2119" i="1"/>
  <c r="Q2119" i="1"/>
  <c r="R2119" i="1"/>
  <c r="X2120" i="1"/>
  <c r="Z2120" i="1"/>
  <c r="T2120" i="1"/>
  <c r="U2120" i="1"/>
  <c r="V2120" i="1"/>
  <c r="Q2120" i="1"/>
  <c r="R2120" i="1"/>
  <c r="X2121" i="1"/>
  <c r="Z2121" i="1"/>
  <c r="T2121" i="1"/>
  <c r="U2121" i="1"/>
  <c r="V2121" i="1"/>
  <c r="Q2121" i="1"/>
  <c r="R2121" i="1"/>
  <c r="X2122" i="1"/>
  <c r="Z2122" i="1"/>
  <c r="T2122" i="1"/>
  <c r="U2122" i="1"/>
  <c r="V2122" i="1"/>
  <c r="Q2122" i="1"/>
  <c r="R2122" i="1"/>
  <c r="X2123" i="1"/>
  <c r="Z2123" i="1"/>
  <c r="T2123" i="1"/>
  <c r="U2123" i="1"/>
  <c r="V2123" i="1"/>
  <c r="Q2123" i="1"/>
  <c r="R2123" i="1"/>
  <c r="X2124" i="1"/>
  <c r="Z2124" i="1"/>
  <c r="T2124" i="1"/>
  <c r="U2124" i="1"/>
  <c r="V2124" i="1"/>
  <c r="Q2124" i="1"/>
  <c r="R2124" i="1"/>
  <c r="X2125" i="1"/>
  <c r="Z2125" i="1"/>
  <c r="T2125" i="1"/>
  <c r="U2125" i="1"/>
  <c r="V2125" i="1"/>
  <c r="Q2125" i="1"/>
  <c r="R2125" i="1"/>
  <c r="X2126" i="1"/>
  <c r="Z2126" i="1"/>
  <c r="T2126" i="1"/>
  <c r="U2126" i="1"/>
  <c r="V2126" i="1"/>
  <c r="Q2126" i="1"/>
  <c r="R2126" i="1"/>
  <c r="X2127" i="1"/>
  <c r="Z2127" i="1"/>
  <c r="T2127" i="1"/>
  <c r="U2127" i="1"/>
  <c r="V2127" i="1"/>
  <c r="Q2127" i="1"/>
  <c r="R2127" i="1"/>
  <c r="X2128" i="1"/>
  <c r="Z2128" i="1"/>
  <c r="T2128" i="1"/>
  <c r="U2128" i="1"/>
  <c r="V2128" i="1"/>
  <c r="Q2128" i="1"/>
  <c r="R2128" i="1"/>
  <c r="X2129" i="1"/>
  <c r="Z2129" i="1"/>
  <c r="T2129" i="1"/>
  <c r="U2129" i="1"/>
  <c r="V2129" i="1"/>
  <c r="Q2129" i="1"/>
  <c r="R2129" i="1"/>
  <c r="X2130" i="1"/>
  <c r="Z2130" i="1"/>
  <c r="T2130" i="1"/>
  <c r="U2130" i="1"/>
  <c r="V2130" i="1"/>
  <c r="Q2130" i="1"/>
  <c r="R2130" i="1"/>
  <c r="X2131" i="1"/>
  <c r="Z2131" i="1"/>
  <c r="T2131" i="1"/>
  <c r="U2131" i="1"/>
  <c r="V2131" i="1"/>
  <c r="Q2131" i="1"/>
  <c r="R2131" i="1"/>
  <c r="X2132" i="1"/>
  <c r="Z2132" i="1"/>
  <c r="T2132" i="1"/>
  <c r="U2132" i="1"/>
  <c r="V2132" i="1"/>
  <c r="Q2132" i="1"/>
  <c r="R2132" i="1"/>
  <c r="X2133" i="1"/>
  <c r="Z2133" i="1"/>
  <c r="T2133" i="1"/>
  <c r="U2133" i="1"/>
  <c r="V2133" i="1"/>
  <c r="Q2133" i="1"/>
  <c r="R2133" i="1"/>
  <c r="X2134" i="1"/>
  <c r="Z2134" i="1"/>
  <c r="T2134" i="1"/>
  <c r="U2134" i="1"/>
  <c r="V2134" i="1"/>
  <c r="Q2134" i="1"/>
  <c r="R2134" i="1"/>
  <c r="X2135" i="1"/>
  <c r="Z2135" i="1"/>
  <c r="T2135" i="1"/>
  <c r="U2135" i="1"/>
  <c r="V2135" i="1"/>
  <c r="Q2135" i="1"/>
  <c r="R2135" i="1"/>
  <c r="X2136" i="1"/>
  <c r="Z2136" i="1"/>
  <c r="T2136" i="1"/>
  <c r="U2136" i="1"/>
  <c r="V2136" i="1"/>
  <c r="Q2136" i="1"/>
  <c r="R2136" i="1"/>
  <c r="X2137" i="1"/>
  <c r="Z2137" i="1"/>
  <c r="T2137" i="1"/>
  <c r="U2137" i="1"/>
  <c r="V2137" i="1"/>
  <c r="Q2137" i="1"/>
  <c r="R2137" i="1"/>
  <c r="X2138" i="1"/>
  <c r="Z2138" i="1"/>
  <c r="T2138" i="1"/>
  <c r="U2138" i="1"/>
  <c r="V2138" i="1"/>
  <c r="Q2138" i="1"/>
  <c r="R2138" i="1"/>
  <c r="X2139" i="1"/>
  <c r="Z2139" i="1"/>
  <c r="T2139" i="1"/>
  <c r="U2139" i="1"/>
  <c r="V2139" i="1"/>
  <c r="Q2139" i="1"/>
  <c r="R2139" i="1"/>
  <c r="X2140" i="1"/>
  <c r="Z2140" i="1"/>
  <c r="T2140" i="1"/>
  <c r="U2140" i="1"/>
  <c r="V2140" i="1"/>
  <c r="Q2140" i="1"/>
  <c r="R2140" i="1"/>
  <c r="X2141" i="1"/>
  <c r="Z2141" i="1"/>
  <c r="T2141" i="1"/>
  <c r="U2141" i="1"/>
  <c r="V2141" i="1"/>
  <c r="Q2141" i="1"/>
  <c r="R2141" i="1"/>
  <c r="X2142" i="1"/>
  <c r="Z2142" i="1"/>
  <c r="T2142" i="1"/>
  <c r="U2142" i="1"/>
  <c r="V2142" i="1"/>
  <c r="Q2142" i="1"/>
  <c r="R2142" i="1"/>
  <c r="X2143" i="1"/>
  <c r="Z2143" i="1"/>
  <c r="T2143" i="1"/>
  <c r="U2143" i="1"/>
  <c r="V2143" i="1"/>
  <c r="Q2143" i="1"/>
  <c r="R2143" i="1"/>
  <c r="X2144" i="1"/>
  <c r="Z2144" i="1"/>
  <c r="T2144" i="1"/>
  <c r="U2144" i="1"/>
  <c r="V2144" i="1"/>
  <c r="Q2144" i="1"/>
  <c r="R2144" i="1"/>
  <c r="X2145" i="1"/>
  <c r="Z2145" i="1"/>
  <c r="T2145" i="1"/>
  <c r="U2145" i="1"/>
  <c r="V2145" i="1"/>
  <c r="Q2145" i="1"/>
  <c r="R2145" i="1"/>
  <c r="X2146" i="1"/>
  <c r="Z2146" i="1"/>
  <c r="T2146" i="1"/>
  <c r="U2146" i="1"/>
  <c r="V2146" i="1"/>
  <c r="Q2146" i="1"/>
  <c r="R2146" i="1"/>
  <c r="X2147" i="1"/>
  <c r="Z2147" i="1"/>
  <c r="T2147" i="1"/>
  <c r="U2147" i="1"/>
  <c r="V2147" i="1"/>
  <c r="Q2147" i="1"/>
  <c r="R2147" i="1"/>
  <c r="X2148" i="1"/>
  <c r="Z2148" i="1"/>
  <c r="T2148" i="1"/>
  <c r="U2148" i="1"/>
  <c r="V2148" i="1"/>
  <c r="Q2148" i="1"/>
  <c r="R2148" i="1"/>
  <c r="X2149" i="1"/>
  <c r="Z2149" i="1"/>
  <c r="T2149" i="1"/>
  <c r="U2149" i="1"/>
  <c r="V2149" i="1"/>
  <c r="Q2149" i="1"/>
  <c r="R2149" i="1"/>
  <c r="X2150" i="1"/>
  <c r="Z2150" i="1"/>
  <c r="T2150" i="1"/>
  <c r="U2150" i="1"/>
  <c r="V2150" i="1"/>
  <c r="Q2150" i="1"/>
  <c r="R2150" i="1"/>
  <c r="X2151" i="1"/>
  <c r="Z2151" i="1"/>
  <c r="T2151" i="1"/>
  <c r="U2151" i="1"/>
  <c r="V2151" i="1"/>
  <c r="Q2151" i="1"/>
  <c r="R2151" i="1"/>
  <c r="X2152" i="1"/>
  <c r="Z2152" i="1"/>
  <c r="T2152" i="1"/>
  <c r="U2152" i="1"/>
  <c r="V2152" i="1"/>
  <c r="Q2152" i="1"/>
  <c r="R2152" i="1"/>
  <c r="X2153" i="1"/>
  <c r="Z2153" i="1"/>
  <c r="T2153" i="1"/>
  <c r="U2153" i="1"/>
  <c r="V2153" i="1"/>
  <c r="Q2153" i="1"/>
  <c r="R2153" i="1"/>
  <c r="X2154" i="1"/>
  <c r="Z2154" i="1"/>
  <c r="T2154" i="1"/>
  <c r="U2154" i="1"/>
  <c r="V2154" i="1"/>
  <c r="Q2154" i="1"/>
  <c r="R2154" i="1"/>
  <c r="X2155" i="1"/>
  <c r="Z2155" i="1"/>
  <c r="T2155" i="1"/>
  <c r="U2155" i="1"/>
  <c r="V2155" i="1"/>
  <c r="Q2155" i="1"/>
  <c r="R2155" i="1"/>
  <c r="X2156" i="1"/>
  <c r="Z2156" i="1"/>
  <c r="T2156" i="1"/>
  <c r="U2156" i="1"/>
  <c r="V2156" i="1"/>
  <c r="Q2156" i="1"/>
  <c r="R2156" i="1"/>
  <c r="X2157" i="1"/>
  <c r="Z2157" i="1"/>
  <c r="T2157" i="1"/>
  <c r="U2157" i="1"/>
  <c r="V2157" i="1"/>
  <c r="Q2157" i="1"/>
  <c r="R2157" i="1"/>
  <c r="X2158" i="1"/>
  <c r="Z2158" i="1"/>
  <c r="T2158" i="1"/>
  <c r="U2158" i="1"/>
  <c r="V2158" i="1"/>
  <c r="Q2158" i="1"/>
  <c r="R2158" i="1"/>
  <c r="X2159" i="1"/>
  <c r="Z2159" i="1"/>
  <c r="T2159" i="1"/>
  <c r="U2159" i="1"/>
  <c r="V2159" i="1"/>
  <c r="Q2159" i="1"/>
  <c r="R2159" i="1"/>
  <c r="X2160" i="1"/>
  <c r="Z2160" i="1"/>
  <c r="T2160" i="1"/>
  <c r="U2160" i="1"/>
  <c r="V2160" i="1"/>
  <c r="Q2160" i="1"/>
  <c r="R2160" i="1"/>
  <c r="X2161" i="1"/>
  <c r="Z2161" i="1"/>
  <c r="T2161" i="1"/>
  <c r="U2161" i="1"/>
  <c r="V2161" i="1"/>
  <c r="Q2161" i="1"/>
  <c r="R2161" i="1"/>
  <c r="X2162" i="1"/>
  <c r="Z2162" i="1"/>
  <c r="T2162" i="1"/>
  <c r="U2162" i="1"/>
  <c r="V2162" i="1"/>
  <c r="Q2162" i="1"/>
  <c r="R2162" i="1"/>
  <c r="X2163" i="1"/>
  <c r="Z2163" i="1"/>
  <c r="T2163" i="1"/>
  <c r="U2163" i="1"/>
  <c r="V2163" i="1"/>
  <c r="Q2163" i="1"/>
  <c r="R2163" i="1"/>
  <c r="X2164" i="1"/>
  <c r="Z2164" i="1"/>
  <c r="T2164" i="1"/>
  <c r="U2164" i="1"/>
  <c r="V2164" i="1"/>
  <c r="Q2164" i="1"/>
  <c r="R2164" i="1"/>
  <c r="X2165" i="1"/>
  <c r="Z2165" i="1"/>
  <c r="T2165" i="1"/>
  <c r="U2165" i="1"/>
  <c r="V2165" i="1"/>
  <c r="Q2165" i="1"/>
  <c r="R2165" i="1"/>
  <c r="X2166" i="1"/>
  <c r="Z2166" i="1"/>
  <c r="T2166" i="1"/>
  <c r="U2166" i="1"/>
  <c r="V2166" i="1"/>
  <c r="Q2166" i="1"/>
  <c r="R2166" i="1"/>
  <c r="X2167" i="1"/>
  <c r="Z2167" i="1"/>
  <c r="T2167" i="1"/>
  <c r="U2167" i="1"/>
  <c r="V2167" i="1"/>
  <c r="Q2167" i="1"/>
  <c r="R2167" i="1"/>
  <c r="X2168" i="1"/>
  <c r="Z2168" i="1"/>
  <c r="T2168" i="1"/>
  <c r="U2168" i="1"/>
  <c r="V2168" i="1"/>
  <c r="Q2168" i="1"/>
  <c r="R2168" i="1"/>
  <c r="X2169" i="1"/>
  <c r="Z2169" i="1"/>
  <c r="T2169" i="1"/>
  <c r="U2169" i="1"/>
  <c r="V2169" i="1"/>
  <c r="Q2169" i="1"/>
  <c r="R2169" i="1"/>
  <c r="X2170" i="1"/>
  <c r="Z2170" i="1"/>
  <c r="T2170" i="1"/>
  <c r="U2170" i="1"/>
  <c r="V2170" i="1"/>
  <c r="Q2170" i="1"/>
  <c r="R2170" i="1"/>
  <c r="X2171" i="1"/>
  <c r="Z2171" i="1"/>
  <c r="T2171" i="1"/>
  <c r="U2171" i="1"/>
  <c r="V2171" i="1"/>
  <c r="Q2171" i="1"/>
  <c r="R2171" i="1"/>
  <c r="X2172" i="1"/>
  <c r="Z2172" i="1"/>
  <c r="T2172" i="1"/>
  <c r="U2172" i="1"/>
  <c r="V2172" i="1"/>
  <c r="Q2172" i="1"/>
  <c r="R2172" i="1"/>
  <c r="X2173" i="1"/>
  <c r="Z2173" i="1"/>
  <c r="T2173" i="1"/>
  <c r="U2173" i="1"/>
  <c r="V2173" i="1"/>
  <c r="Q2173" i="1"/>
  <c r="R2173" i="1"/>
  <c r="X2174" i="1"/>
  <c r="Z2174" i="1"/>
  <c r="T2174" i="1"/>
  <c r="U2174" i="1"/>
  <c r="V2174" i="1"/>
  <c r="Q2174" i="1"/>
  <c r="R2174" i="1"/>
  <c r="X2175" i="1"/>
  <c r="Z2175" i="1"/>
  <c r="T2175" i="1"/>
  <c r="U2175" i="1"/>
  <c r="V2175" i="1"/>
  <c r="Q2175" i="1"/>
  <c r="R2175" i="1"/>
  <c r="X2176" i="1"/>
  <c r="Z2176" i="1"/>
  <c r="T2176" i="1"/>
  <c r="U2176" i="1"/>
  <c r="V2176" i="1"/>
  <c r="Q2176" i="1"/>
  <c r="R2176" i="1"/>
  <c r="X2177" i="1"/>
  <c r="Z2177" i="1"/>
  <c r="T2177" i="1"/>
  <c r="U2177" i="1"/>
  <c r="V2177" i="1"/>
  <c r="Q2177" i="1"/>
  <c r="R2177" i="1"/>
  <c r="X2178" i="1"/>
  <c r="Z2178" i="1"/>
  <c r="T2178" i="1"/>
  <c r="U2178" i="1"/>
  <c r="V2178" i="1"/>
  <c r="Q2178" i="1"/>
  <c r="R2178" i="1"/>
  <c r="X2179" i="1"/>
  <c r="Z2179" i="1"/>
  <c r="T2179" i="1"/>
  <c r="U2179" i="1"/>
  <c r="V2179" i="1"/>
  <c r="Q2179" i="1"/>
  <c r="R2179" i="1"/>
  <c r="X2180" i="1"/>
  <c r="Z2180" i="1"/>
  <c r="T2180" i="1"/>
  <c r="U2180" i="1"/>
  <c r="V2180" i="1"/>
  <c r="Q2180" i="1"/>
  <c r="R2180" i="1"/>
  <c r="X2181" i="1"/>
  <c r="Z2181" i="1"/>
  <c r="T2181" i="1"/>
  <c r="U2181" i="1"/>
  <c r="V2181" i="1"/>
  <c r="Q2181" i="1"/>
  <c r="R2181" i="1"/>
  <c r="X2182" i="1"/>
  <c r="Z2182" i="1"/>
  <c r="T2182" i="1"/>
  <c r="U2182" i="1"/>
  <c r="V2182" i="1"/>
  <c r="Q2182" i="1"/>
  <c r="R2182" i="1"/>
  <c r="X2183" i="1"/>
  <c r="Z2183" i="1"/>
  <c r="T2183" i="1"/>
  <c r="U2183" i="1"/>
  <c r="V2183" i="1"/>
  <c r="Q2183" i="1"/>
  <c r="R2183" i="1"/>
  <c r="X2184" i="1"/>
  <c r="Z2184" i="1"/>
  <c r="T2184" i="1"/>
  <c r="U2184" i="1"/>
  <c r="V2184" i="1"/>
  <c r="Q2184" i="1"/>
  <c r="R2184" i="1"/>
  <c r="X2185" i="1"/>
  <c r="Z2185" i="1"/>
  <c r="T2185" i="1"/>
  <c r="U2185" i="1"/>
  <c r="V2185" i="1"/>
  <c r="Q2185" i="1"/>
  <c r="R2185" i="1"/>
  <c r="X2186" i="1"/>
  <c r="Z2186" i="1"/>
  <c r="T2186" i="1"/>
  <c r="U2186" i="1"/>
  <c r="V2186" i="1"/>
  <c r="Q2186" i="1"/>
  <c r="R2186" i="1"/>
  <c r="X2187" i="1"/>
  <c r="Z2187" i="1"/>
  <c r="T2187" i="1"/>
  <c r="U2187" i="1"/>
  <c r="V2187" i="1"/>
  <c r="Q2187" i="1"/>
  <c r="R2187" i="1"/>
  <c r="X2188" i="1"/>
  <c r="Z2188" i="1"/>
  <c r="T2188" i="1"/>
  <c r="U2188" i="1"/>
  <c r="V2188" i="1"/>
  <c r="Q2188" i="1"/>
  <c r="R2188" i="1"/>
  <c r="X2189" i="1"/>
  <c r="Z2189" i="1"/>
  <c r="T2189" i="1"/>
  <c r="U2189" i="1"/>
  <c r="V2189" i="1"/>
  <c r="Q2189" i="1"/>
  <c r="R2189" i="1"/>
  <c r="X2190" i="1"/>
  <c r="Z2190" i="1"/>
  <c r="T2190" i="1"/>
  <c r="U2190" i="1"/>
  <c r="V2190" i="1"/>
  <c r="Q2190" i="1"/>
  <c r="R2190" i="1"/>
  <c r="X2191" i="1"/>
  <c r="Z2191" i="1"/>
  <c r="T2191" i="1"/>
  <c r="U2191" i="1"/>
  <c r="V2191" i="1"/>
  <c r="Q2191" i="1"/>
  <c r="R2191" i="1"/>
  <c r="X2192" i="1"/>
  <c r="Z2192" i="1"/>
  <c r="T2192" i="1"/>
  <c r="U2192" i="1"/>
  <c r="V2192" i="1"/>
  <c r="Q2192" i="1"/>
  <c r="R2192" i="1"/>
  <c r="X2193" i="1"/>
  <c r="Z2193" i="1"/>
  <c r="T2193" i="1"/>
  <c r="U2193" i="1"/>
  <c r="V2193" i="1"/>
  <c r="Q2193" i="1"/>
  <c r="R2193" i="1"/>
  <c r="X2194" i="1"/>
  <c r="Z2194" i="1"/>
  <c r="T2194" i="1"/>
  <c r="U2194" i="1"/>
  <c r="V2194" i="1"/>
  <c r="Q2194" i="1"/>
  <c r="R2194" i="1"/>
  <c r="X2195" i="1"/>
  <c r="Z2195" i="1"/>
  <c r="T2195" i="1"/>
  <c r="U2195" i="1"/>
  <c r="V2195" i="1"/>
  <c r="Q2195" i="1"/>
  <c r="R2195" i="1"/>
  <c r="X2196" i="1"/>
  <c r="Z2196" i="1"/>
  <c r="T2196" i="1"/>
  <c r="U2196" i="1"/>
  <c r="V2196" i="1"/>
  <c r="Q2196" i="1"/>
  <c r="R2196" i="1"/>
  <c r="X2197" i="1"/>
  <c r="Z2197" i="1"/>
  <c r="T2197" i="1"/>
  <c r="U2197" i="1"/>
  <c r="V2197" i="1"/>
  <c r="Q2197" i="1"/>
  <c r="R2197" i="1"/>
  <c r="X2198" i="1"/>
  <c r="Z2198" i="1"/>
  <c r="T2198" i="1"/>
  <c r="U2198" i="1"/>
  <c r="V2198" i="1"/>
  <c r="Q2198" i="1"/>
  <c r="R2198" i="1"/>
  <c r="X2199" i="1"/>
  <c r="Z2199" i="1"/>
  <c r="T2199" i="1"/>
  <c r="U2199" i="1"/>
  <c r="V2199" i="1"/>
  <c r="Q2199" i="1"/>
  <c r="R2199" i="1"/>
  <c r="X2200" i="1"/>
  <c r="Z2200" i="1"/>
  <c r="T2200" i="1"/>
  <c r="U2200" i="1"/>
  <c r="V2200" i="1"/>
  <c r="Q2200" i="1"/>
  <c r="R2200" i="1"/>
  <c r="X2201" i="1"/>
  <c r="Z2201" i="1"/>
  <c r="T2201" i="1"/>
  <c r="U2201" i="1"/>
  <c r="V2201" i="1"/>
  <c r="Q2201" i="1"/>
  <c r="R2201" i="1"/>
  <c r="X2202" i="1"/>
  <c r="Z2202" i="1"/>
  <c r="T2202" i="1"/>
  <c r="U2202" i="1"/>
  <c r="V2202" i="1"/>
  <c r="Q2202" i="1"/>
  <c r="R2202" i="1"/>
  <c r="X2203" i="1"/>
  <c r="Z2203" i="1"/>
  <c r="T2203" i="1"/>
  <c r="U2203" i="1"/>
  <c r="V2203" i="1"/>
  <c r="Q2203" i="1"/>
  <c r="R2203" i="1"/>
  <c r="X2204" i="1"/>
  <c r="Z2204" i="1"/>
  <c r="T2204" i="1"/>
  <c r="U2204" i="1"/>
  <c r="V2204" i="1"/>
  <c r="Q2204" i="1"/>
  <c r="R2204" i="1"/>
  <c r="X2205" i="1"/>
  <c r="Z2205" i="1"/>
  <c r="T2205" i="1"/>
  <c r="U2205" i="1"/>
  <c r="V2205" i="1"/>
  <c r="Q2205" i="1"/>
  <c r="R2205" i="1"/>
  <c r="X2206" i="1"/>
  <c r="Z2206" i="1"/>
  <c r="T2206" i="1"/>
  <c r="U2206" i="1"/>
  <c r="V2206" i="1"/>
  <c r="Q2206" i="1"/>
  <c r="R2206" i="1"/>
  <c r="X2207" i="1"/>
  <c r="Z2207" i="1"/>
  <c r="T2207" i="1"/>
  <c r="U2207" i="1"/>
  <c r="V2207" i="1"/>
  <c r="Q2207" i="1"/>
  <c r="R2207" i="1"/>
  <c r="X2208" i="1"/>
  <c r="Z2208" i="1"/>
  <c r="T2208" i="1"/>
  <c r="U2208" i="1"/>
  <c r="V2208" i="1"/>
  <c r="Q2208" i="1"/>
  <c r="R2208" i="1"/>
  <c r="X2209" i="1"/>
  <c r="Z2209" i="1"/>
  <c r="T2209" i="1"/>
  <c r="U2209" i="1"/>
  <c r="V2209" i="1"/>
  <c r="Q2209" i="1"/>
  <c r="R2209" i="1"/>
  <c r="X2210" i="1"/>
  <c r="Z2210" i="1"/>
  <c r="T2210" i="1"/>
  <c r="U2210" i="1"/>
  <c r="V2210" i="1"/>
  <c r="Q2210" i="1"/>
  <c r="R2210" i="1"/>
  <c r="X2211" i="1"/>
  <c r="Z2211" i="1"/>
  <c r="T2211" i="1"/>
  <c r="U2211" i="1"/>
  <c r="V2211" i="1"/>
  <c r="Q2211" i="1"/>
  <c r="R2211" i="1"/>
  <c r="X2212" i="1"/>
  <c r="Z2212" i="1"/>
  <c r="T2212" i="1"/>
  <c r="U2212" i="1"/>
  <c r="V2212" i="1"/>
  <c r="Q2212" i="1"/>
  <c r="R2212" i="1"/>
  <c r="X2213" i="1"/>
  <c r="Z2213" i="1"/>
  <c r="T2213" i="1"/>
  <c r="U2213" i="1"/>
  <c r="V2213" i="1"/>
  <c r="Q2213" i="1"/>
  <c r="R2213" i="1"/>
  <c r="X2214" i="1"/>
  <c r="Z2214" i="1"/>
  <c r="T2214" i="1"/>
  <c r="U2214" i="1"/>
  <c r="V2214" i="1"/>
  <c r="Q2214" i="1"/>
  <c r="R2214" i="1"/>
  <c r="X2215" i="1"/>
  <c r="Z2215" i="1"/>
  <c r="T2215" i="1"/>
  <c r="U2215" i="1"/>
  <c r="V2215" i="1"/>
  <c r="Q2215" i="1"/>
  <c r="R2215" i="1"/>
  <c r="X2216" i="1"/>
  <c r="Z2216" i="1"/>
  <c r="T2216" i="1"/>
  <c r="U2216" i="1"/>
  <c r="V2216" i="1"/>
  <c r="Q2216" i="1"/>
  <c r="R2216" i="1"/>
  <c r="X2217" i="1"/>
  <c r="Z2217" i="1"/>
  <c r="T2217" i="1"/>
  <c r="U2217" i="1"/>
  <c r="V2217" i="1"/>
  <c r="Q2217" i="1"/>
  <c r="R2217" i="1"/>
  <c r="X2218" i="1"/>
  <c r="Z2218" i="1"/>
  <c r="T2218" i="1"/>
  <c r="U2218" i="1"/>
  <c r="V2218" i="1"/>
  <c r="Q2218" i="1"/>
  <c r="R2218" i="1"/>
  <c r="X2219" i="1"/>
  <c r="Z2219" i="1"/>
  <c r="T2219" i="1"/>
  <c r="U2219" i="1"/>
  <c r="V2219" i="1"/>
  <c r="Q2219" i="1"/>
  <c r="R2219" i="1"/>
  <c r="X2220" i="1"/>
  <c r="Z2220" i="1"/>
  <c r="T2220" i="1"/>
  <c r="U2220" i="1"/>
  <c r="V2220" i="1"/>
  <c r="Q2220" i="1"/>
  <c r="R2220" i="1"/>
  <c r="X2221" i="1"/>
  <c r="Z2221" i="1"/>
  <c r="T2221" i="1"/>
  <c r="U2221" i="1"/>
  <c r="V2221" i="1"/>
  <c r="Q2221" i="1"/>
  <c r="R2221" i="1"/>
  <c r="X2222" i="1"/>
  <c r="Z2222" i="1"/>
  <c r="T2222" i="1"/>
  <c r="U2222" i="1"/>
  <c r="V2222" i="1"/>
  <c r="Q2222" i="1"/>
  <c r="R2222" i="1"/>
  <c r="X2223" i="1"/>
  <c r="Z2223" i="1"/>
  <c r="T2223" i="1"/>
  <c r="U2223" i="1"/>
  <c r="V2223" i="1"/>
  <c r="Q2223" i="1"/>
  <c r="R2223" i="1"/>
  <c r="X2224" i="1"/>
  <c r="Z2224" i="1"/>
  <c r="T2224" i="1"/>
  <c r="U2224" i="1"/>
  <c r="V2224" i="1"/>
  <c r="Q2224" i="1"/>
  <c r="R2224" i="1"/>
  <c r="X2225" i="1"/>
  <c r="Z2225" i="1"/>
  <c r="T2225" i="1"/>
  <c r="U2225" i="1"/>
  <c r="V2225" i="1"/>
  <c r="Q2225" i="1"/>
  <c r="R2225" i="1"/>
  <c r="X2226" i="1"/>
  <c r="Z2226" i="1"/>
  <c r="T2226" i="1"/>
  <c r="U2226" i="1"/>
  <c r="V2226" i="1"/>
  <c r="Q2226" i="1"/>
  <c r="R2226" i="1"/>
  <c r="X2227" i="1"/>
  <c r="Z2227" i="1"/>
  <c r="T2227" i="1"/>
  <c r="U2227" i="1"/>
  <c r="V2227" i="1"/>
  <c r="Q2227" i="1"/>
  <c r="R2227" i="1"/>
  <c r="X2228" i="1"/>
  <c r="Z2228" i="1"/>
  <c r="T2228" i="1"/>
  <c r="U2228" i="1"/>
  <c r="V2228" i="1"/>
  <c r="Q2228" i="1"/>
  <c r="R2228" i="1"/>
  <c r="X2229" i="1"/>
  <c r="Z2229" i="1"/>
  <c r="T2229" i="1"/>
  <c r="U2229" i="1"/>
  <c r="V2229" i="1"/>
  <c r="Q2229" i="1"/>
  <c r="R2229" i="1"/>
  <c r="X2230" i="1"/>
  <c r="Z2230" i="1"/>
  <c r="T2230" i="1"/>
  <c r="U2230" i="1"/>
  <c r="V2230" i="1"/>
  <c r="Q2230" i="1"/>
  <c r="R2230" i="1"/>
  <c r="X2231" i="1"/>
  <c r="Z2231" i="1"/>
  <c r="T2231" i="1"/>
  <c r="U2231" i="1"/>
  <c r="V2231" i="1"/>
  <c r="Q2231" i="1"/>
  <c r="R2231" i="1"/>
  <c r="X2232" i="1"/>
  <c r="Z2232" i="1"/>
  <c r="T2232" i="1"/>
  <c r="U2232" i="1"/>
  <c r="V2232" i="1"/>
  <c r="Q2232" i="1"/>
  <c r="R2232" i="1"/>
  <c r="X2233" i="1"/>
  <c r="Z2233" i="1"/>
  <c r="T2233" i="1"/>
  <c r="U2233" i="1"/>
  <c r="V2233" i="1"/>
  <c r="Q2233" i="1"/>
  <c r="R2233" i="1"/>
  <c r="X2234" i="1"/>
  <c r="Z2234" i="1"/>
  <c r="T2234" i="1"/>
  <c r="U2234" i="1"/>
  <c r="V2234" i="1"/>
  <c r="Q2234" i="1"/>
  <c r="R2234" i="1"/>
  <c r="X2235" i="1"/>
  <c r="Z2235" i="1"/>
  <c r="T2235" i="1"/>
  <c r="U2235" i="1"/>
  <c r="V2235" i="1"/>
  <c r="Q2235" i="1"/>
  <c r="R2235" i="1"/>
  <c r="X2236" i="1"/>
  <c r="Z2236" i="1"/>
  <c r="T2236" i="1"/>
  <c r="U2236" i="1"/>
  <c r="V2236" i="1"/>
  <c r="Q2236" i="1"/>
  <c r="R2236" i="1"/>
  <c r="X2237" i="1"/>
  <c r="Z2237" i="1"/>
  <c r="T2237" i="1"/>
  <c r="U2237" i="1"/>
  <c r="V2237" i="1"/>
  <c r="Q2237" i="1"/>
  <c r="R2237" i="1"/>
  <c r="X2238" i="1"/>
  <c r="Z2238" i="1"/>
  <c r="T2238" i="1"/>
  <c r="U2238" i="1"/>
  <c r="V2238" i="1"/>
  <c r="Q2238" i="1"/>
  <c r="R2238" i="1"/>
  <c r="X2239" i="1"/>
  <c r="Z2239" i="1"/>
  <c r="T2239" i="1"/>
  <c r="U2239" i="1"/>
  <c r="V2239" i="1"/>
  <c r="Q2239" i="1"/>
  <c r="R2239" i="1"/>
  <c r="X2240" i="1"/>
  <c r="Z2240" i="1"/>
  <c r="T2240" i="1"/>
  <c r="U2240" i="1"/>
  <c r="V2240" i="1"/>
  <c r="Q2240" i="1"/>
  <c r="R2240" i="1"/>
  <c r="X2241" i="1"/>
  <c r="Z2241" i="1"/>
  <c r="T2241" i="1"/>
  <c r="U2241" i="1"/>
  <c r="V2241" i="1"/>
  <c r="Q2241" i="1"/>
  <c r="R2241" i="1"/>
  <c r="X2242" i="1"/>
  <c r="Z2242" i="1"/>
  <c r="T2242" i="1"/>
  <c r="U2242" i="1"/>
  <c r="V2242" i="1"/>
  <c r="Q2242" i="1"/>
  <c r="R2242" i="1"/>
  <c r="X2243" i="1"/>
  <c r="Z2243" i="1"/>
  <c r="T2243" i="1"/>
  <c r="U2243" i="1"/>
  <c r="V2243" i="1"/>
  <c r="Q2243" i="1"/>
  <c r="R2243" i="1"/>
  <c r="X2244" i="1"/>
  <c r="Z2244" i="1"/>
  <c r="T2244" i="1"/>
  <c r="U2244" i="1"/>
  <c r="V2244" i="1"/>
  <c r="Q2244" i="1"/>
  <c r="R2244" i="1"/>
  <c r="X2245" i="1"/>
  <c r="Z2245" i="1"/>
  <c r="T2245" i="1"/>
  <c r="U2245" i="1"/>
  <c r="V2245" i="1"/>
  <c r="Q2245" i="1"/>
  <c r="R2245" i="1"/>
  <c r="X2246" i="1"/>
  <c r="Z2246" i="1"/>
  <c r="T2246" i="1"/>
  <c r="U2246" i="1"/>
  <c r="V2246" i="1"/>
  <c r="Q2246" i="1"/>
  <c r="R2246" i="1"/>
  <c r="X2247" i="1"/>
  <c r="Z2247" i="1"/>
  <c r="T2247" i="1"/>
  <c r="U2247" i="1"/>
  <c r="V2247" i="1"/>
  <c r="Q2247" i="1"/>
  <c r="R2247" i="1"/>
  <c r="X2248" i="1"/>
  <c r="Z2248" i="1"/>
  <c r="T2248" i="1"/>
  <c r="U2248" i="1"/>
  <c r="V2248" i="1"/>
  <c r="Q2248" i="1"/>
  <c r="R2248" i="1"/>
  <c r="X2249" i="1"/>
  <c r="Z2249" i="1"/>
  <c r="T2249" i="1"/>
  <c r="U2249" i="1"/>
  <c r="V2249" i="1"/>
  <c r="Q2249" i="1"/>
  <c r="R2249" i="1"/>
  <c r="X2250" i="1"/>
  <c r="Z2250" i="1"/>
  <c r="T2250" i="1"/>
  <c r="U2250" i="1"/>
  <c r="V2250" i="1"/>
  <c r="Q2250" i="1"/>
  <c r="R2250" i="1"/>
  <c r="X2251" i="1"/>
  <c r="Z2251" i="1"/>
  <c r="T2251" i="1"/>
  <c r="U2251" i="1"/>
  <c r="V2251" i="1"/>
  <c r="Q2251" i="1"/>
  <c r="R2251" i="1"/>
  <c r="X2252" i="1"/>
  <c r="Z2252" i="1"/>
  <c r="T2252" i="1"/>
  <c r="U2252" i="1"/>
  <c r="V2252" i="1"/>
  <c r="Q2252" i="1"/>
  <c r="R2252" i="1"/>
  <c r="X2253" i="1"/>
  <c r="Z2253" i="1"/>
  <c r="T2253" i="1"/>
  <c r="U2253" i="1"/>
  <c r="V2253" i="1"/>
  <c r="Q2253" i="1"/>
  <c r="R2253" i="1"/>
  <c r="X2254" i="1"/>
  <c r="Z2254" i="1"/>
  <c r="T2254" i="1"/>
  <c r="U2254" i="1"/>
  <c r="V2254" i="1"/>
  <c r="Q2254" i="1"/>
  <c r="R2254" i="1"/>
  <c r="X2255" i="1"/>
  <c r="Z2255" i="1"/>
  <c r="T2255" i="1"/>
  <c r="U2255" i="1"/>
  <c r="V2255" i="1"/>
  <c r="Q2255" i="1"/>
  <c r="R2255" i="1"/>
  <c r="X2256" i="1"/>
  <c r="Z2256" i="1"/>
  <c r="T2256" i="1"/>
  <c r="U2256" i="1"/>
  <c r="V2256" i="1"/>
  <c r="Q2256" i="1"/>
  <c r="R2256" i="1"/>
  <c r="X2257" i="1"/>
  <c r="Z2257" i="1"/>
  <c r="T2257" i="1"/>
  <c r="U2257" i="1"/>
  <c r="V2257" i="1"/>
  <c r="Q2257" i="1"/>
  <c r="R2257" i="1"/>
  <c r="X2258" i="1"/>
  <c r="Z2258" i="1"/>
  <c r="T2258" i="1"/>
  <c r="U2258" i="1"/>
  <c r="V2258" i="1"/>
  <c r="Q2258" i="1"/>
  <c r="R2258" i="1"/>
  <c r="X2259" i="1"/>
  <c r="Z2259" i="1"/>
  <c r="T2259" i="1"/>
  <c r="U2259" i="1"/>
  <c r="V2259" i="1"/>
  <c r="Q2259" i="1"/>
  <c r="R2259" i="1"/>
  <c r="X2260" i="1"/>
  <c r="Z2260" i="1"/>
  <c r="T2260" i="1"/>
  <c r="U2260" i="1"/>
  <c r="V2260" i="1"/>
  <c r="Q2260" i="1"/>
  <c r="R2260" i="1"/>
  <c r="X2261" i="1"/>
  <c r="Z2261" i="1"/>
  <c r="T2261" i="1"/>
  <c r="U2261" i="1"/>
  <c r="V2261" i="1"/>
  <c r="Q2261" i="1"/>
  <c r="R2261" i="1"/>
  <c r="X2262" i="1"/>
  <c r="Z2262" i="1"/>
  <c r="T2262" i="1"/>
  <c r="U2262" i="1"/>
  <c r="V2262" i="1"/>
  <c r="Q2262" i="1"/>
  <c r="R2262" i="1"/>
  <c r="X2263" i="1"/>
  <c r="Z2263" i="1"/>
  <c r="T2263" i="1"/>
  <c r="U2263" i="1"/>
  <c r="V2263" i="1"/>
  <c r="Q2263" i="1"/>
  <c r="R2263" i="1"/>
  <c r="X2264" i="1"/>
  <c r="Z2264" i="1"/>
  <c r="T2264" i="1"/>
  <c r="U2264" i="1"/>
  <c r="V2264" i="1"/>
  <c r="Q2264" i="1"/>
  <c r="R2264" i="1"/>
  <c r="X2265" i="1"/>
  <c r="Z2265" i="1"/>
  <c r="T2265" i="1"/>
  <c r="U2265" i="1"/>
  <c r="V2265" i="1"/>
  <c r="Q2265" i="1"/>
  <c r="R2265" i="1"/>
  <c r="X2266" i="1"/>
  <c r="Z2266" i="1"/>
  <c r="T2266" i="1"/>
  <c r="U2266" i="1"/>
  <c r="V2266" i="1"/>
  <c r="Q2266" i="1"/>
  <c r="R2266" i="1"/>
  <c r="X2267" i="1"/>
  <c r="Z2267" i="1"/>
  <c r="T2267" i="1"/>
  <c r="U2267" i="1"/>
  <c r="V2267" i="1"/>
  <c r="Q2267" i="1"/>
  <c r="R2267" i="1"/>
  <c r="X2268" i="1"/>
  <c r="Z2268" i="1"/>
  <c r="T2268" i="1"/>
  <c r="U2268" i="1"/>
  <c r="V2268" i="1"/>
  <c r="Q2268" i="1"/>
  <c r="R2268" i="1"/>
  <c r="X2269" i="1"/>
  <c r="Z2269" i="1"/>
  <c r="T2269" i="1"/>
  <c r="U2269" i="1"/>
  <c r="V2269" i="1"/>
  <c r="Q2269" i="1"/>
  <c r="R2269" i="1"/>
  <c r="X2270" i="1"/>
  <c r="Z2270" i="1"/>
  <c r="T2270" i="1"/>
  <c r="U2270" i="1"/>
  <c r="V2270" i="1"/>
  <c r="Q2270" i="1"/>
  <c r="R2270" i="1"/>
  <c r="X2271" i="1"/>
  <c r="Z2271" i="1"/>
  <c r="T2271" i="1"/>
  <c r="U2271" i="1"/>
  <c r="V2271" i="1"/>
  <c r="Q2271" i="1"/>
  <c r="R2271" i="1"/>
  <c r="X2272" i="1"/>
  <c r="Z2272" i="1"/>
  <c r="T2272" i="1"/>
  <c r="U2272" i="1"/>
  <c r="V2272" i="1"/>
  <c r="Q2272" i="1"/>
  <c r="R2272" i="1"/>
  <c r="X2273" i="1"/>
  <c r="Z2273" i="1"/>
  <c r="T2273" i="1"/>
  <c r="U2273" i="1"/>
  <c r="V2273" i="1"/>
  <c r="Q2273" i="1"/>
  <c r="R2273" i="1"/>
  <c r="X2274" i="1"/>
  <c r="Z2274" i="1"/>
  <c r="T2274" i="1"/>
  <c r="U2274" i="1"/>
  <c r="V2274" i="1"/>
  <c r="Q2274" i="1"/>
  <c r="R2274" i="1"/>
  <c r="X2275" i="1"/>
  <c r="Z2275" i="1"/>
  <c r="T2275" i="1"/>
  <c r="U2275" i="1"/>
  <c r="V2275" i="1"/>
  <c r="Q2275" i="1"/>
  <c r="R2275" i="1"/>
  <c r="X2276" i="1"/>
  <c r="Z2276" i="1"/>
  <c r="T2276" i="1"/>
  <c r="U2276" i="1"/>
  <c r="V2276" i="1"/>
  <c r="Q2276" i="1"/>
  <c r="R2276" i="1"/>
  <c r="X2277" i="1"/>
  <c r="Z2277" i="1"/>
  <c r="T2277" i="1"/>
  <c r="U2277" i="1"/>
  <c r="V2277" i="1"/>
  <c r="Q2277" i="1"/>
  <c r="R2277" i="1"/>
  <c r="X2278" i="1"/>
  <c r="Z2278" i="1"/>
  <c r="T2278" i="1"/>
  <c r="U2278" i="1"/>
  <c r="V2278" i="1"/>
  <c r="Q2278" i="1"/>
  <c r="R2278" i="1"/>
  <c r="X2279" i="1"/>
  <c r="Z2279" i="1"/>
  <c r="T2279" i="1"/>
  <c r="U2279" i="1"/>
  <c r="V2279" i="1"/>
  <c r="Q2279" i="1"/>
  <c r="R2279" i="1"/>
  <c r="X2280" i="1"/>
  <c r="Z2280" i="1"/>
  <c r="T2280" i="1"/>
  <c r="U2280" i="1"/>
  <c r="V2280" i="1"/>
  <c r="Q2280" i="1"/>
  <c r="R2280" i="1"/>
  <c r="X2281" i="1"/>
  <c r="Z2281" i="1"/>
  <c r="T2281" i="1"/>
  <c r="U2281" i="1"/>
  <c r="V2281" i="1"/>
  <c r="Q2281" i="1"/>
  <c r="R2281" i="1"/>
  <c r="X2282" i="1"/>
  <c r="Z2282" i="1"/>
  <c r="T2282" i="1"/>
  <c r="U2282" i="1"/>
  <c r="V2282" i="1"/>
  <c r="Q2282" i="1"/>
  <c r="R2282" i="1"/>
  <c r="X2283" i="1"/>
  <c r="Z2283" i="1"/>
  <c r="T2283" i="1"/>
  <c r="U2283" i="1"/>
  <c r="V2283" i="1"/>
  <c r="Q2283" i="1"/>
  <c r="R2283" i="1"/>
  <c r="X2284" i="1"/>
  <c r="Z2284" i="1"/>
  <c r="T2284" i="1"/>
  <c r="U2284" i="1"/>
  <c r="V2284" i="1"/>
  <c r="Q2284" i="1"/>
  <c r="R2284" i="1"/>
  <c r="X2285" i="1"/>
  <c r="Z2285" i="1"/>
  <c r="T2285" i="1"/>
  <c r="U2285" i="1"/>
  <c r="V2285" i="1"/>
  <c r="Q2285" i="1"/>
  <c r="R2285" i="1"/>
  <c r="X2286" i="1"/>
  <c r="Z2286" i="1"/>
  <c r="T2286" i="1"/>
  <c r="U2286" i="1"/>
  <c r="V2286" i="1"/>
  <c r="Q2286" i="1"/>
  <c r="R2286" i="1"/>
  <c r="X2287" i="1"/>
  <c r="Z2287" i="1"/>
  <c r="T2287" i="1"/>
  <c r="U2287" i="1"/>
  <c r="V2287" i="1"/>
  <c r="Q2287" i="1"/>
  <c r="R2287" i="1"/>
  <c r="X2288" i="1"/>
  <c r="Z2288" i="1"/>
  <c r="T2288" i="1"/>
  <c r="U2288" i="1"/>
  <c r="V2288" i="1"/>
  <c r="Q2288" i="1"/>
  <c r="R2288" i="1"/>
  <c r="X2289" i="1"/>
  <c r="Z2289" i="1"/>
  <c r="T2289" i="1"/>
  <c r="U2289" i="1"/>
  <c r="V2289" i="1"/>
  <c r="Q2289" i="1"/>
  <c r="R2289" i="1"/>
  <c r="X2290" i="1"/>
  <c r="Z2290" i="1"/>
  <c r="T2290" i="1"/>
  <c r="U2290" i="1"/>
  <c r="V2290" i="1"/>
  <c r="Q2290" i="1"/>
  <c r="R2290" i="1"/>
  <c r="X2291" i="1"/>
  <c r="Z2291" i="1"/>
  <c r="T2291" i="1"/>
  <c r="U2291" i="1"/>
  <c r="V2291" i="1"/>
  <c r="Q2291" i="1"/>
  <c r="R2291" i="1"/>
  <c r="X2292" i="1"/>
  <c r="Z2292" i="1"/>
  <c r="T2292" i="1"/>
  <c r="U2292" i="1"/>
  <c r="V2292" i="1"/>
  <c r="Q2292" i="1"/>
  <c r="R2292" i="1"/>
  <c r="X2293" i="1"/>
  <c r="Z2293" i="1"/>
  <c r="T2293" i="1"/>
  <c r="U2293" i="1"/>
  <c r="V2293" i="1"/>
  <c r="Q2293" i="1"/>
  <c r="R2293" i="1"/>
  <c r="X2294" i="1"/>
  <c r="Z2294" i="1"/>
  <c r="T2294" i="1"/>
  <c r="U2294" i="1"/>
  <c r="V2294" i="1"/>
  <c r="Q2294" i="1"/>
  <c r="R2294" i="1"/>
  <c r="X2295" i="1"/>
  <c r="Z2295" i="1"/>
  <c r="T2295" i="1"/>
  <c r="U2295" i="1"/>
  <c r="V2295" i="1"/>
  <c r="Q2295" i="1"/>
  <c r="R2295" i="1"/>
  <c r="X2296" i="1"/>
  <c r="Z2296" i="1"/>
  <c r="T2296" i="1"/>
  <c r="U2296" i="1"/>
  <c r="V2296" i="1"/>
  <c r="Q2296" i="1"/>
  <c r="R2296" i="1"/>
  <c r="X2297" i="1"/>
  <c r="Z2297" i="1"/>
  <c r="T2297" i="1"/>
  <c r="U2297" i="1"/>
  <c r="V2297" i="1"/>
  <c r="Q2297" i="1"/>
  <c r="R2297" i="1"/>
  <c r="X2298" i="1"/>
  <c r="Z2298" i="1"/>
  <c r="T2298" i="1"/>
  <c r="U2298" i="1"/>
  <c r="V2298" i="1"/>
  <c r="Q2298" i="1"/>
  <c r="R2298" i="1"/>
  <c r="X2299" i="1"/>
  <c r="Z2299" i="1"/>
  <c r="T2299" i="1"/>
  <c r="U2299" i="1"/>
  <c r="V2299" i="1"/>
  <c r="Q2299" i="1"/>
  <c r="R2299" i="1"/>
  <c r="X2300" i="1"/>
  <c r="Z2300" i="1"/>
  <c r="T2300" i="1"/>
  <c r="U2300" i="1"/>
  <c r="V2300" i="1"/>
  <c r="Q2300" i="1"/>
  <c r="R2300" i="1"/>
  <c r="X2301" i="1"/>
  <c r="Z2301" i="1"/>
  <c r="T2301" i="1"/>
  <c r="U2301" i="1"/>
  <c r="V2301" i="1"/>
  <c r="Q2301" i="1"/>
  <c r="R2301" i="1"/>
  <c r="X2302" i="1"/>
  <c r="Z2302" i="1"/>
  <c r="T2302" i="1"/>
  <c r="U2302" i="1"/>
  <c r="V2302" i="1"/>
  <c r="Q2302" i="1"/>
  <c r="R2302" i="1"/>
  <c r="X2303" i="1"/>
  <c r="Z2303" i="1"/>
  <c r="T2303" i="1"/>
  <c r="U2303" i="1"/>
  <c r="V2303" i="1"/>
  <c r="Q2303" i="1"/>
  <c r="R2303" i="1"/>
  <c r="X2304" i="1"/>
  <c r="Z2304" i="1"/>
  <c r="T2304" i="1"/>
  <c r="U2304" i="1"/>
  <c r="V2304" i="1"/>
  <c r="Q2304" i="1"/>
  <c r="R2304" i="1"/>
  <c r="X2305" i="1"/>
  <c r="Z2305" i="1"/>
  <c r="T2305" i="1"/>
  <c r="U2305" i="1"/>
  <c r="V2305" i="1"/>
  <c r="Q2305" i="1"/>
  <c r="R2305" i="1"/>
  <c r="X2306" i="1"/>
  <c r="Z2306" i="1"/>
  <c r="T2306" i="1"/>
  <c r="U2306" i="1"/>
  <c r="V2306" i="1"/>
  <c r="Q2306" i="1"/>
  <c r="R2306" i="1"/>
  <c r="X2307" i="1"/>
  <c r="Z2307" i="1"/>
  <c r="T2307" i="1"/>
  <c r="U2307" i="1"/>
  <c r="V2307" i="1"/>
  <c r="Q2307" i="1"/>
  <c r="R2307" i="1"/>
  <c r="X2308" i="1"/>
  <c r="Z2308" i="1"/>
  <c r="T2308" i="1"/>
  <c r="U2308" i="1"/>
  <c r="V2308" i="1"/>
  <c r="Q2308" i="1"/>
  <c r="R2308" i="1"/>
  <c r="X2309" i="1"/>
  <c r="Z2309" i="1"/>
  <c r="T2309" i="1"/>
  <c r="U2309" i="1"/>
  <c r="V2309" i="1"/>
  <c r="Q2309" i="1"/>
  <c r="R2309" i="1"/>
  <c r="X2310" i="1"/>
  <c r="Z2310" i="1"/>
  <c r="T2310" i="1"/>
  <c r="U2310" i="1"/>
  <c r="V2310" i="1"/>
  <c r="Q2310" i="1"/>
  <c r="R2310" i="1"/>
  <c r="X2311" i="1"/>
  <c r="Z2311" i="1"/>
  <c r="T2311" i="1"/>
  <c r="U2311" i="1"/>
  <c r="V2311" i="1"/>
  <c r="Q2311" i="1"/>
  <c r="R2311" i="1"/>
  <c r="X2312" i="1"/>
  <c r="Z2312" i="1"/>
  <c r="T2312" i="1"/>
  <c r="U2312" i="1"/>
  <c r="V2312" i="1"/>
  <c r="Q2312" i="1"/>
  <c r="R2312" i="1"/>
  <c r="X2313" i="1"/>
  <c r="Z2313" i="1"/>
  <c r="T2313" i="1"/>
  <c r="U2313" i="1"/>
  <c r="V2313" i="1"/>
  <c r="Q2313" i="1"/>
  <c r="R2313" i="1"/>
  <c r="X2314" i="1"/>
  <c r="Z2314" i="1"/>
  <c r="T2314" i="1"/>
  <c r="U2314" i="1"/>
  <c r="V2314" i="1"/>
  <c r="Q2314" i="1"/>
  <c r="R2314" i="1"/>
  <c r="X2315" i="1"/>
  <c r="Z2315" i="1"/>
  <c r="T2315" i="1"/>
  <c r="U2315" i="1"/>
  <c r="V2315" i="1"/>
  <c r="Q2315" i="1"/>
  <c r="R2315" i="1"/>
  <c r="X2316" i="1"/>
  <c r="Z2316" i="1"/>
  <c r="T2316" i="1"/>
  <c r="U2316" i="1"/>
  <c r="V2316" i="1"/>
  <c r="Q2316" i="1"/>
  <c r="R2316" i="1"/>
  <c r="X2317" i="1"/>
  <c r="Z2317" i="1"/>
  <c r="T2317" i="1"/>
  <c r="U2317" i="1"/>
  <c r="V2317" i="1"/>
  <c r="Q2317" i="1"/>
  <c r="R2317" i="1"/>
  <c r="X2318" i="1"/>
  <c r="Z2318" i="1"/>
  <c r="T2318" i="1"/>
  <c r="U2318" i="1"/>
  <c r="V2318" i="1"/>
  <c r="Q2318" i="1"/>
  <c r="R2318" i="1"/>
  <c r="X2319" i="1"/>
  <c r="Z2319" i="1"/>
  <c r="T2319" i="1"/>
  <c r="U2319" i="1"/>
  <c r="V2319" i="1"/>
  <c r="Q2319" i="1"/>
  <c r="R2319" i="1"/>
  <c r="X2320" i="1"/>
  <c r="Z2320" i="1"/>
  <c r="T2320" i="1"/>
  <c r="U2320" i="1"/>
  <c r="V2320" i="1"/>
  <c r="Q2320" i="1"/>
  <c r="R2320" i="1"/>
  <c r="X2321" i="1"/>
  <c r="Z2321" i="1"/>
  <c r="T2321" i="1"/>
  <c r="U2321" i="1"/>
  <c r="V2321" i="1"/>
  <c r="Q2321" i="1"/>
  <c r="R2321" i="1"/>
  <c r="X2322" i="1"/>
  <c r="Z2322" i="1"/>
  <c r="T2322" i="1"/>
  <c r="U2322" i="1"/>
  <c r="V2322" i="1"/>
  <c r="Q2322" i="1"/>
  <c r="R2322" i="1"/>
  <c r="X2323" i="1"/>
  <c r="Z2323" i="1"/>
  <c r="T2323" i="1"/>
  <c r="U2323" i="1"/>
  <c r="V2323" i="1"/>
  <c r="Q2323" i="1"/>
  <c r="R2323" i="1"/>
  <c r="X2324" i="1"/>
  <c r="Z2324" i="1"/>
  <c r="T2324" i="1"/>
  <c r="U2324" i="1"/>
  <c r="V2324" i="1"/>
  <c r="Q2324" i="1"/>
  <c r="R2324" i="1"/>
  <c r="X2325" i="1"/>
  <c r="Z2325" i="1"/>
  <c r="T2325" i="1"/>
  <c r="U2325" i="1"/>
  <c r="V2325" i="1"/>
  <c r="Q2325" i="1"/>
  <c r="R2325" i="1"/>
  <c r="X2326" i="1"/>
  <c r="Z2326" i="1"/>
  <c r="T2326" i="1"/>
  <c r="U2326" i="1"/>
  <c r="V2326" i="1"/>
  <c r="Q2326" i="1"/>
  <c r="R2326" i="1"/>
  <c r="X2327" i="1"/>
  <c r="Z2327" i="1"/>
  <c r="T2327" i="1"/>
  <c r="U2327" i="1"/>
  <c r="V2327" i="1"/>
  <c r="Q2327" i="1"/>
  <c r="R2327" i="1"/>
  <c r="X2328" i="1"/>
  <c r="Z2328" i="1"/>
  <c r="T2328" i="1"/>
  <c r="U2328" i="1"/>
  <c r="V2328" i="1"/>
  <c r="Q2328" i="1"/>
  <c r="R2328" i="1"/>
  <c r="X2329" i="1"/>
  <c r="Z2329" i="1"/>
  <c r="T2329" i="1"/>
  <c r="U2329" i="1"/>
  <c r="V2329" i="1"/>
  <c r="Q2329" i="1"/>
  <c r="R2329" i="1"/>
  <c r="X2330" i="1"/>
  <c r="Z2330" i="1"/>
  <c r="T2330" i="1"/>
  <c r="U2330" i="1"/>
  <c r="V2330" i="1"/>
  <c r="Q2330" i="1"/>
  <c r="R2330" i="1"/>
  <c r="X2331" i="1"/>
  <c r="Z2331" i="1"/>
  <c r="T2331" i="1"/>
  <c r="U2331" i="1"/>
  <c r="V2331" i="1"/>
  <c r="Q2331" i="1"/>
  <c r="R2331" i="1"/>
  <c r="X2332" i="1"/>
  <c r="Z2332" i="1"/>
  <c r="T2332" i="1"/>
  <c r="U2332" i="1"/>
  <c r="V2332" i="1"/>
  <c r="Q2332" i="1"/>
  <c r="R2332" i="1"/>
  <c r="X2333" i="1"/>
  <c r="Z2333" i="1"/>
  <c r="T2333" i="1"/>
  <c r="U2333" i="1"/>
  <c r="V2333" i="1"/>
  <c r="Q2333" i="1"/>
  <c r="R2333" i="1"/>
  <c r="X2334" i="1"/>
  <c r="Z2334" i="1"/>
  <c r="T2334" i="1"/>
  <c r="U2334" i="1"/>
  <c r="V2334" i="1"/>
  <c r="Q2334" i="1"/>
  <c r="R2334" i="1"/>
  <c r="X2335" i="1"/>
  <c r="Z2335" i="1"/>
  <c r="T2335" i="1"/>
  <c r="U2335" i="1"/>
  <c r="V2335" i="1"/>
  <c r="Q2335" i="1"/>
  <c r="R2335" i="1"/>
  <c r="X2336" i="1"/>
  <c r="Z2336" i="1"/>
  <c r="T2336" i="1"/>
  <c r="U2336" i="1"/>
  <c r="V2336" i="1"/>
  <c r="Q2336" i="1"/>
  <c r="R2336" i="1"/>
  <c r="X2337" i="1"/>
  <c r="Z2337" i="1"/>
  <c r="T2337" i="1"/>
  <c r="U2337" i="1"/>
  <c r="V2337" i="1"/>
  <c r="Q2337" i="1"/>
  <c r="R2337" i="1"/>
  <c r="X2338" i="1"/>
  <c r="Z2338" i="1"/>
  <c r="T2338" i="1"/>
  <c r="U2338" i="1"/>
  <c r="V2338" i="1"/>
  <c r="Q2338" i="1"/>
  <c r="R2338" i="1"/>
  <c r="X2339" i="1"/>
  <c r="Z2339" i="1"/>
  <c r="T2339" i="1"/>
  <c r="U2339" i="1"/>
  <c r="V2339" i="1"/>
  <c r="Q2339" i="1"/>
  <c r="R2339" i="1"/>
  <c r="X2340" i="1"/>
  <c r="Z2340" i="1"/>
  <c r="T2340" i="1"/>
  <c r="U2340" i="1"/>
  <c r="V2340" i="1"/>
  <c r="Q2340" i="1"/>
  <c r="R2340" i="1"/>
  <c r="X2341" i="1"/>
  <c r="Z2341" i="1"/>
  <c r="T2341" i="1"/>
  <c r="U2341" i="1"/>
  <c r="V2341" i="1"/>
  <c r="Q2341" i="1"/>
  <c r="R2341" i="1"/>
  <c r="X2342" i="1"/>
  <c r="Z2342" i="1"/>
  <c r="T2342" i="1"/>
  <c r="U2342" i="1"/>
  <c r="V2342" i="1"/>
  <c r="Q2342" i="1"/>
  <c r="R2342" i="1"/>
  <c r="X2343" i="1"/>
  <c r="Z2343" i="1"/>
  <c r="T2343" i="1"/>
  <c r="U2343" i="1"/>
  <c r="V2343" i="1"/>
  <c r="Q2343" i="1"/>
  <c r="R2343" i="1"/>
  <c r="X2344" i="1"/>
  <c r="Z2344" i="1"/>
  <c r="T2344" i="1"/>
  <c r="U2344" i="1"/>
  <c r="V2344" i="1"/>
  <c r="Q2344" i="1"/>
  <c r="R2344" i="1"/>
  <c r="X2345" i="1"/>
  <c r="Z2345" i="1"/>
  <c r="T2345" i="1"/>
  <c r="U2345" i="1"/>
  <c r="V2345" i="1"/>
  <c r="Q2345" i="1"/>
  <c r="R2345" i="1"/>
  <c r="X2346" i="1"/>
  <c r="Z2346" i="1"/>
  <c r="T2346" i="1"/>
  <c r="U2346" i="1"/>
  <c r="V2346" i="1"/>
  <c r="Q2346" i="1"/>
  <c r="R2346" i="1"/>
  <c r="X2347" i="1"/>
  <c r="Z2347" i="1"/>
  <c r="T2347" i="1"/>
  <c r="U2347" i="1"/>
  <c r="V2347" i="1"/>
  <c r="Q2347" i="1"/>
  <c r="R2347" i="1"/>
  <c r="X2348" i="1"/>
  <c r="Z2348" i="1"/>
  <c r="T2348" i="1"/>
  <c r="U2348" i="1"/>
  <c r="V2348" i="1"/>
  <c r="Q2348" i="1"/>
  <c r="R2348" i="1"/>
  <c r="X2349" i="1"/>
  <c r="Z2349" i="1"/>
  <c r="T2349" i="1"/>
  <c r="U2349" i="1"/>
  <c r="V2349" i="1"/>
  <c r="Q2349" i="1"/>
  <c r="R2349" i="1"/>
  <c r="X2350" i="1"/>
  <c r="Z2350" i="1"/>
  <c r="T2350" i="1"/>
  <c r="U2350" i="1"/>
  <c r="V2350" i="1"/>
  <c r="Q2350" i="1"/>
  <c r="R2350" i="1"/>
  <c r="X2351" i="1"/>
  <c r="Z2351" i="1"/>
  <c r="T2351" i="1"/>
  <c r="U2351" i="1"/>
  <c r="V2351" i="1"/>
  <c r="Q2351" i="1"/>
  <c r="R2351" i="1"/>
  <c r="X2352" i="1"/>
  <c r="Z2352" i="1"/>
  <c r="T2352" i="1"/>
  <c r="U2352" i="1"/>
  <c r="V2352" i="1"/>
  <c r="Q2352" i="1"/>
  <c r="R2352" i="1"/>
  <c r="X2353" i="1"/>
  <c r="Z2353" i="1"/>
  <c r="T2353" i="1"/>
  <c r="U2353" i="1"/>
  <c r="V2353" i="1"/>
  <c r="Q2353" i="1"/>
  <c r="R2353" i="1"/>
  <c r="X2354" i="1"/>
  <c r="Z2354" i="1"/>
  <c r="T2354" i="1"/>
  <c r="U2354" i="1"/>
  <c r="V2354" i="1"/>
  <c r="Q2354" i="1"/>
  <c r="R2354" i="1"/>
  <c r="X2355" i="1"/>
  <c r="Z2355" i="1"/>
  <c r="T2355" i="1"/>
  <c r="U2355" i="1"/>
  <c r="V2355" i="1"/>
  <c r="Q2355" i="1"/>
  <c r="R2355" i="1"/>
  <c r="X2356" i="1"/>
  <c r="Z2356" i="1"/>
  <c r="T2356" i="1"/>
  <c r="U2356" i="1"/>
  <c r="V2356" i="1"/>
  <c r="Q2356" i="1"/>
  <c r="R2356" i="1"/>
  <c r="X2357" i="1"/>
  <c r="Z2357" i="1"/>
  <c r="T2357" i="1"/>
  <c r="U2357" i="1"/>
  <c r="V2357" i="1"/>
  <c r="Q2357" i="1"/>
  <c r="R2357" i="1"/>
  <c r="X2358" i="1"/>
  <c r="Z2358" i="1"/>
  <c r="T2358" i="1"/>
  <c r="U2358" i="1"/>
  <c r="V2358" i="1"/>
  <c r="Q2358" i="1"/>
  <c r="R2358" i="1"/>
  <c r="X2359" i="1"/>
  <c r="Z2359" i="1"/>
  <c r="T2359" i="1"/>
  <c r="U2359" i="1"/>
  <c r="V2359" i="1"/>
  <c r="Q2359" i="1"/>
  <c r="R2359" i="1"/>
  <c r="X2360" i="1"/>
  <c r="Z2360" i="1"/>
  <c r="T2360" i="1"/>
  <c r="U2360" i="1"/>
  <c r="V2360" i="1"/>
  <c r="Q2360" i="1"/>
  <c r="R2360" i="1"/>
  <c r="X2361" i="1"/>
  <c r="Z2361" i="1"/>
  <c r="T2361" i="1"/>
  <c r="U2361" i="1"/>
  <c r="V2361" i="1"/>
  <c r="Q2361" i="1"/>
  <c r="R2361" i="1"/>
  <c r="X2362" i="1"/>
  <c r="Z2362" i="1"/>
  <c r="T2362" i="1"/>
  <c r="U2362" i="1"/>
  <c r="V2362" i="1"/>
  <c r="Q2362" i="1"/>
  <c r="R2362" i="1"/>
  <c r="X2363" i="1"/>
  <c r="Z2363" i="1"/>
  <c r="T2363" i="1"/>
  <c r="U2363" i="1"/>
  <c r="V2363" i="1"/>
  <c r="Q2363" i="1"/>
  <c r="R2363" i="1"/>
  <c r="X2364" i="1"/>
  <c r="Z2364" i="1"/>
  <c r="T2364" i="1"/>
  <c r="U2364" i="1"/>
  <c r="V2364" i="1"/>
  <c r="Q2364" i="1"/>
  <c r="R2364" i="1"/>
  <c r="X2365" i="1"/>
  <c r="Z2365" i="1"/>
  <c r="T2365" i="1"/>
  <c r="U2365" i="1"/>
  <c r="V2365" i="1"/>
  <c r="Q2365" i="1"/>
  <c r="R2365" i="1"/>
  <c r="X2366" i="1"/>
  <c r="Z2366" i="1"/>
  <c r="T2366" i="1"/>
  <c r="U2366" i="1"/>
  <c r="V2366" i="1"/>
  <c r="Q2366" i="1"/>
  <c r="R2366" i="1"/>
  <c r="X2367" i="1"/>
  <c r="Z2367" i="1"/>
  <c r="T2367" i="1"/>
  <c r="U2367" i="1"/>
  <c r="V2367" i="1"/>
  <c r="Q2367" i="1"/>
  <c r="R2367" i="1"/>
  <c r="X2368" i="1"/>
  <c r="Z2368" i="1"/>
  <c r="T2368" i="1"/>
  <c r="U2368" i="1"/>
  <c r="V2368" i="1"/>
  <c r="Q2368" i="1"/>
  <c r="R2368" i="1"/>
  <c r="X2369" i="1"/>
  <c r="Z2369" i="1"/>
  <c r="T2369" i="1"/>
  <c r="U2369" i="1"/>
  <c r="V2369" i="1"/>
  <c r="Q2369" i="1"/>
  <c r="R2369" i="1"/>
  <c r="X2370" i="1"/>
  <c r="Z2370" i="1"/>
  <c r="T2370" i="1"/>
  <c r="U2370" i="1"/>
  <c r="V2370" i="1"/>
  <c r="Q2370" i="1"/>
  <c r="R2370" i="1"/>
  <c r="X2371" i="1"/>
  <c r="Z2371" i="1"/>
  <c r="T2371" i="1"/>
  <c r="U2371" i="1"/>
  <c r="V2371" i="1"/>
  <c r="Q2371" i="1"/>
  <c r="R2371" i="1"/>
  <c r="X2372" i="1"/>
  <c r="Z2372" i="1"/>
  <c r="T2372" i="1"/>
  <c r="U2372" i="1"/>
  <c r="V2372" i="1"/>
  <c r="Q2372" i="1"/>
  <c r="R2372" i="1"/>
  <c r="X2373" i="1"/>
  <c r="Z2373" i="1"/>
  <c r="T2373" i="1"/>
  <c r="U2373" i="1"/>
  <c r="V2373" i="1"/>
  <c r="Q2373" i="1"/>
  <c r="R2373" i="1"/>
  <c r="X2374" i="1"/>
  <c r="Z2374" i="1"/>
  <c r="T2374" i="1"/>
  <c r="U2374" i="1"/>
  <c r="V2374" i="1"/>
  <c r="Q2374" i="1"/>
  <c r="R2374" i="1"/>
  <c r="X2375" i="1"/>
  <c r="Z2375" i="1"/>
  <c r="T2375" i="1"/>
  <c r="U2375" i="1"/>
  <c r="V2375" i="1"/>
  <c r="Q2375" i="1"/>
  <c r="R2375" i="1"/>
  <c r="X2376" i="1"/>
  <c r="Z2376" i="1"/>
  <c r="T2376" i="1"/>
  <c r="U2376" i="1"/>
  <c r="V2376" i="1"/>
  <c r="Q2376" i="1"/>
  <c r="R2376" i="1"/>
  <c r="X2377" i="1"/>
  <c r="Z2377" i="1"/>
  <c r="T2377" i="1"/>
  <c r="U2377" i="1"/>
  <c r="V2377" i="1"/>
  <c r="Q2377" i="1"/>
  <c r="R2377" i="1"/>
  <c r="X2378" i="1"/>
  <c r="Z2378" i="1"/>
  <c r="T2378" i="1"/>
  <c r="U2378" i="1"/>
  <c r="V2378" i="1"/>
  <c r="Q2378" i="1"/>
  <c r="R2378" i="1"/>
  <c r="X2379" i="1"/>
  <c r="Z2379" i="1"/>
  <c r="T2379" i="1"/>
  <c r="U2379" i="1"/>
  <c r="V2379" i="1"/>
  <c r="Q2379" i="1"/>
  <c r="R2379" i="1"/>
  <c r="X2380" i="1"/>
  <c r="Z2380" i="1"/>
  <c r="T2380" i="1"/>
  <c r="U2380" i="1"/>
  <c r="V2380" i="1"/>
  <c r="Q2380" i="1"/>
  <c r="R2380" i="1"/>
  <c r="X2381" i="1"/>
  <c r="Z2381" i="1"/>
  <c r="T2381" i="1"/>
  <c r="U2381" i="1"/>
  <c r="V2381" i="1"/>
  <c r="Q2381" i="1"/>
  <c r="R2381" i="1"/>
  <c r="X2382" i="1"/>
  <c r="Z2382" i="1"/>
  <c r="T2382" i="1"/>
  <c r="U2382" i="1"/>
  <c r="V2382" i="1"/>
  <c r="Q2382" i="1"/>
  <c r="R2382" i="1"/>
  <c r="X2383" i="1"/>
  <c r="Z2383" i="1"/>
  <c r="T2383" i="1"/>
  <c r="U2383" i="1"/>
  <c r="V2383" i="1"/>
  <c r="Q2383" i="1"/>
  <c r="R2383" i="1"/>
  <c r="X2384" i="1"/>
  <c r="Z2384" i="1"/>
  <c r="T2384" i="1"/>
  <c r="U2384" i="1"/>
  <c r="V2384" i="1"/>
  <c r="Q2384" i="1"/>
  <c r="R2384" i="1"/>
  <c r="X2385" i="1"/>
  <c r="Z2385" i="1"/>
  <c r="T2385" i="1"/>
  <c r="U2385" i="1"/>
  <c r="V2385" i="1"/>
  <c r="Q2385" i="1"/>
  <c r="R2385" i="1"/>
  <c r="X2386" i="1"/>
  <c r="Z2386" i="1"/>
  <c r="T2386" i="1"/>
  <c r="U2386" i="1"/>
  <c r="V2386" i="1"/>
  <c r="Q2386" i="1"/>
  <c r="R2386" i="1"/>
  <c r="X2387" i="1"/>
  <c r="Z2387" i="1"/>
  <c r="T2387" i="1"/>
  <c r="U2387" i="1"/>
  <c r="V2387" i="1"/>
  <c r="Q2387" i="1"/>
  <c r="R2387" i="1"/>
  <c r="X2388" i="1"/>
  <c r="Z2388" i="1"/>
  <c r="T2388" i="1"/>
  <c r="U2388" i="1"/>
  <c r="V2388" i="1"/>
  <c r="Q2388" i="1"/>
  <c r="R2388" i="1"/>
  <c r="X2389" i="1"/>
  <c r="Z2389" i="1"/>
  <c r="T2389" i="1"/>
  <c r="U2389" i="1"/>
  <c r="V2389" i="1"/>
  <c r="Q2389" i="1"/>
  <c r="R2389" i="1"/>
  <c r="X2390" i="1"/>
  <c r="Z2390" i="1"/>
  <c r="T2390" i="1"/>
  <c r="U2390" i="1"/>
  <c r="V2390" i="1"/>
  <c r="Q2390" i="1"/>
  <c r="R2390" i="1"/>
  <c r="X2391" i="1"/>
  <c r="Z2391" i="1"/>
  <c r="T2391" i="1"/>
  <c r="U2391" i="1"/>
  <c r="V2391" i="1"/>
  <c r="Q2391" i="1"/>
  <c r="R2391" i="1"/>
  <c r="X2392" i="1"/>
  <c r="Z2392" i="1"/>
  <c r="T2392" i="1"/>
  <c r="U2392" i="1"/>
  <c r="V2392" i="1"/>
  <c r="Q2392" i="1"/>
  <c r="R2392" i="1"/>
  <c r="X2393" i="1"/>
  <c r="Z2393" i="1"/>
  <c r="T2393" i="1"/>
  <c r="U2393" i="1"/>
  <c r="V2393" i="1"/>
  <c r="Q2393" i="1"/>
  <c r="R2393" i="1"/>
  <c r="X2394" i="1"/>
  <c r="Z2394" i="1"/>
  <c r="T2394" i="1"/>
  <c r="U2394" i="1"/>
  <c r="V2394" i="1"/>
  <c r="Q2394" i="1"/>
  <c r="R2394" i="1"/>
  <c r="X2395" i="1"/>
  <c r="Z2395" i="1"/>
  <c r="T2395" i="1"/>
  <c r="U2395" i="1"/>
  <c r="V2395" i="1"/>
  <c r="Q2395" i="1"/>
  <c r="R2395" i="1"/>
  <c r="X2396" i="1"/>
  <c r="Z2396" i="1"/>
  <c r="T2396" i="1"/>
  <c r="U2396" i="1"/>
  <c r="V2396" i="1"/>
  <c r="Q2396" i="1"/>
  <c r="R2396" i="1"/>
  <c r="X2397" i="1"/>
  <c r="Z2397" i="1"/>
  <c r="T2397" i="1"/>
  <c r="U2397" i="1"/>
  <c r="V2397" i="1"/>
  <c r="Q2397" i="1"/>
  <c r="R2397" i="1"/>
  <c r="X2398" i="1"/>
  <c r="Z2398" i="1"/>
  <c r="T2398" i="1"/>
  <c r="U2398" i="1"/>
  <c r="V2398" i="1"/>
  <c r="Q2398" i="1"/>
  <c r="R2398" i="1"/>
  <c r="X2399" i="1"/>
  <c r="Z2399" i="1"/>
  <c r="T2399" i="1"/>
  <c r="U2399" i="1"/>
  <c r="V2399" i="1"/>
  <c r="Q2399" i="1"/>
  <c r="R2399" i="1"/>
  <c r="X2400" i="1"/>
  <c r="Z2400" i="1"/>
  <c r="T2400" i="1"/>
  <c r="U2400" i="1"/>
  <c r="V2400" i="1"/>
  <c r="Q2400" i="1"/>
  <c r="R2400" i="1"/>
  <c r="X2401" i="1"/>
  <c r="Z2401" i="1"/>
  <c r="T2401" i="1"/>
  <c r="U2401" i="1"/>
  <c r="V2401" i="1"/>
  <c r="Q2401" i="1"/>
  <c r="R2401" i="1"/>
  <c r="X2402" i="1"/>
  <c r="Z2402" i="1"/>
  <c r="T2402" i="1"/>
  <c r="U2402" i="1"/>
  <c r="V2402" i="1"/>
  <c r="Q2402" i="1"/>
  <c r="R2402" i="1"/>
  <c r="X2403" i="1"/>
  <c r="Z2403" i="1"/>
  <c r="T2403" i="1"/>
  <c r="U2403" i="1"/>
  <c r="V2403" i="1"/>
  <c r="Q2403" i="1"/>
  <c r="R2403" i="1"/>
  <c r="X2404" i="1"/>
  <c r="Z2404" i="1"/>
  <c r="T2404" i="1"/>
  <c r="U2404" i="1"/>
  <c r="V2404" i="1"/>
  <c r="Q2404" i="1"/>
  <c r="R2404" i="1"/>
  <c r="X2405" i="1"/>
  <c r="Z2405" i="1"/>
  <c r="T2405" i="1"/>
  <c r="U2405" i="1"/>
  <c r="V2405" i="1"/>
  <c r="Q2405" i="1"/>
  <c r="R2405" i="1"/>
  <c r="X2406" i="1"/>
  <c r="Z2406" i="1"/>
  <c r="T2406" i="1"/>
  <c r="U2406" i="1"/>
  <c r="V2406" i="1"/>
  <c r="Q2406" i="1"/>
  <c r="R2406" i="1"/>
  <c r="X2407" i="1"/>
  <c r="Z2407" i="1"/>
  <c r="T2407" i="1"/>
  <c r="U2407" i="1"/>
  <c r="V2407" i="1"/>
  <c r="Q2407" i="1"/>
  <c r="R2407" i="1"/>
  <c r="X2408" i="1"/>
  <c r="Z2408" i="1"/>
  <c r="T2408" i="1"/>
  <c r="U2408" i="1"/>
  <c r="V2408" i="1"/>
  <c r="Q2408" i="1"/>
  <c r="R2408" i="1"/>
  <c r="X2409" i="1"/>
  <c r="Z2409" i="1"/>
  <c r="T2409" i="1"/>
  <c r="U2409" i="1"/>
  <c r="V2409" i="1"/>
  <c r="Q2409" i="1"/>
  <c r="R2409" i="1"/>
  <c r="X2410" i="1"/>
  <c r="Z2410" i="1"/>
  <c r="T2410" i="1"/>
  <c r="U2410" i="1"/>
  <c r="V2410" i="1"/>
  <c r="Q2410" i="1"/>
  <c r="R2410" i="1"/>
  <c r="X2411" i="1"/>
  <c r="Z2411" i="1"/>
  <c r="T2411" i="1"/>
  <c r="U2411" i="1"/>
  <c r="V2411" i="1"/>
  <c r="Q2411" i="1"/>
  <c r="R2411" i="1"/>
  <c r="X2412" i="1"/>
  <c r="Z2412" i="1"/>
  <c r="T2412" i="1"/>
  <c r="U2412" i="1"/>
  <c r="V2412" i="1"/>
  <c r="Q2412" i="1"/>
  <c r="R2412" i="1"/>
  <c r="X2413" i="1"/>
  <c r="Z2413" i="1"/>
  <c r="T2413" i="1"/>
  <c r="U2413" i="1"/>
  <c r="V2413" i="1"/>
  <c r="Q2413" i="1"/>
  <c r="R2413" i="1"/>
  <c r="X2414" i="1"/>
  <c r="Z2414" i="1"/>
  <c r="T2414" i="1"/>
  <c r="U2414" i="1"/>
  <c r="V2414" i="1"/>
  <c r="Q2414" i="1"/>
  <c r="R2414" i="1"/>
  <c r="X2415" i="1"/>
  <c r="Z2415" i="1"/>
  <c r="T2415" i="1"/>
  <c r="U2415" i="1"/>
  <c r="V2415" i="1"/>
  <c r="Q2415" i="1"/>
  <c r="R2415" i="1"/>
  <c r="X2416" i="1"/>
  <c r="Z2416" i="1"/>
  <c r="T2416" i="1"/>
  <c r="U2416" i="1"/>
  <c r="V2416" i="1"/>
  <c r="Q2416" i="1"/>
  <c r="R2416" i="1"/>
  <c r="X2417" i="1"/>
  <c r="Z2417" i="1"/>
  <c r="T2417" i="1"/>
  <c r="U2417" i="1"/>
  <c r="V2417" i="1"/>
  <c r="Q2417" i="1"/>
  <c r="R2417" i="1"/>
  <c r="X2418" i="1"/>
  <c r="Z2418" i="1"/>
  <c r="T2418" i="1"/>
  <c r="U2418" i="1"/>
  <c r="V2418" i="1"/>
  <c r="Q2418" i="1"/>
  <c r="R2418" i="1"/>
  <c r="X2419" i="1"/>
  <c r="Z2419" i="1"/>
  <c r="T2419" i="1"/>
  <c r="U2419" i="1"/>
  <c r="V2419" i="1"/>
  <c r="Q2419" i="1"/>
  <c r="R2419" i="1"/>
  <c r="X2420" i="1"/>
  <c r="Z2420" i="1"/>
  <c r="T2420" i="1"/>
  <c r="U2420" i="1"/>
  <c r="V2420" i="1"/>
  <c r="Q2420" i="1"/>
  <c r="R2420" i="1"/>
  <c r="X2421" i="1"/>
  <c r="Z2421" i="1"/>
  <c r="T2421" i="1"/>
  <c r="U2421" i="1"/>
  <c r="V2421" i="1"/>
  <c r="Q2421" i="1"/>
  <c r="R2421" i="1"/>
  <c r="X2422" i="1"/>
  <c r="Z2422" i="1"/>
  <c r="T2422" i="1"/>
  <c r="U2422" i="1"/>
  <c r="V2422" i="1"/>
  <c r="Q2422" i="1"/>
  <c r="R2422" i="1"/>
  <c r="X2423" i="1"/>
  <c r="Z2423" i="1"/>
  <c r="T2423" i="1"/>
  <c r="U2423" i="1"/>
  <c r="V2423" i="1"/>
  <c r="Q2423" i="1"/>
  <c r="R2423" i="1"/>
  <c r="X2424" i="1"/>
  <c r="Z2424" i="1"/>
  <c r="T2424" i="1"/>
  <c r="U2424" i="1"/>
  <c r="V2424" i="1"/>
  <c r="Q2424" i="1"/>
  <c r="R2424" i="1"/>
  <c r="X2425" i="1"/>
  <c r="Z2425" i="1"/>
  <c r="T2425" i="1"/>
  <c r="U2425" i="1"/>
  <c r="V2425" i="1"/>
  <c r="Q2425" i="1"/>
  <c r="R2425" i="1"/>
  <c r="X2426" i="1"/>
  <c r="Z2426" i="1"/>
  <c r="T2426" i="1"/>
  <c r="U2426" i="1"/>
  <c r="V2426" i="1"/>
  <c r="Q2426" i="1"/>
  <c r="R2426" i="1"/>
  <c r="X2427" i="1"/>
  <c r="Z2427" i="1"/>
  <c r="T2427" i="1"/>
  <c r="U2427" i="1"/>
  <c r="V2427" i="1"/>
  <c r="Q2427" i="1"/>
  <c r="R2427" i="1"/>
  <c r="X2428" i="1"/>
  <c r="Z2428" i="1"/>
  <c r="T2428" i="1"/>
  <c r="U2428" i="1"/>
  <c r="V2428" i="1"/>
  <c r="Q2428" i="1"/>
  <c r="R2428" i="1"/>
  <c r="X2429" i="1"/>
  <c r="Z2429" i="1"/>
  <c r="T2429" i="1"/>
  <c r="U2429" i="1"/>
  <c r="V2429" i="1"/>
  <c r="Q2429" i="1"/>
  <c r="R2429" i="1"/>
  <c r="X2430" i="1"/>
  <c r="Z2430" i="1"/>
  <c r="T2430" i="1"/>
  <c r="U2430" i="1"/>
  <c r="V2430" i="1"/>
  <c r="Q2430" i="1"/>
  <c r="R2430" i="1"/>
  <c r="X2431" i="1"/>
  <c r="Z2431" i="1"/>
  <c r="T2431" i="1"/>
  <c r="U2431" i="1"/>
  <c r="V2431" i="1"/>
  <c r="Q2431" i="1"/>
  <c r="R2431" i="1"/>
  <c r="X2432" i="1"/>
  <c r="Z2432" i="1"/>
  <c r="T2432" i="1"/>
  <c r="U2432" i="1"/>
  <c r="V2432" i="1"/>
  <c r="Q2432" i="1"/>
  <c r="R2432" i="1"/>
  <c r="X2433" i="1"/>
  <c r="Z2433" i="1"/>
  <c r="T2433" i="1"/>
  <c r="U2433" i="1"/>
  <c r="V2433" i="1"/>
  <c r="Q2433" i="1"/>
  <c r="R2433" i="1"/>
  <c r="X2434" i="1"/>
  <c r="Z2434" i="1"/>
  <c r="T2434" i="1"/>
  <c r="U2434" i="1"/>
  <c r="V2434" i="1"/>
  <c r="Q2434" i="1"/>
  <c r="R2434" i="1"/>
  <c r="X2435" i="1"/>
  <c r="Z2435" i="1"/>
  <c r="T2435" i="1"/>
  <c r="U2435" i="1"/>
  <c r="V2435" i="1"/>
  <c r="Q2435" i="1"/>
  <c r="R2435" i="1"/>
  <c r="X2436" i="1"/>
  <c r="Z2436" i="1"/>
  <c r="T2436" i="1"/>
  <c r="U2436" i="1"/>
  <c r="V2436" i="1"/>
  <c r="Q2436" i="1"/>
  <c r="R2436" i="1"/>
  <c r="X2437" i="1"/>
  <c r="Z2437" i="1"/>
  <c r="T2437" i="1"/>
  <c r="U2437" i="1"/>
  <c r="V2437" i="1"/>
  <c r="Q2437" i="1"/>
  <c r="R2437" i="1"/>
  <c r="X2438" i="1"/>
  <c r="Z2438" i="1"/>
  <c r="T2438" i="1"/>
  <c r="U2438" i="1"/>
  <c r="V2438" i="1"/>
  <c r="Q2438" i="1"/>
  <c r="R2438" i="1"/>
  <c r="X2439" i="1"/>
  <c r="Z2439" i="1"/>
  <c r="T2439" i="1"/>
  <c r="U2439" i="1"/>
  <c r="V2439" i="1"/>
  <c r="Q2439" i="1"/>
  <c r="R2439" i="1"/>
  <c r="X2440" i="1"/>
  <c r="Z2440" i="1"/>
  <c r="T2440" i="1"/>
  <c r="U2440" i="1"/>
  <c r="V2440" i="1"/>
  <c r="Q2440" i="1"/>
  <c r="R2440" i="1"/>
  <c r="X2441" i="1"/>
  <c r="Z2441" i="1"/>
  <c r="T2441" i="1"/>
  <c r="U2441" i="1"/>
  <c r="V2441" i="1"/>
  <c r="Q2441" i="1"/>
  <c r="R2441" i="1"/>
  <c r="X2442" i="1"/>
  <c r="Z2442" i="1"/>
  <c r="T2442" i="1"/>
  <c r="U2442" i="1"/>
  <c r="V2442" i="1"/>
  <c r="Q2442" i="1"/>
  <c r="R2442" i="1"/>
  <c r="X2443" i="1"/>
  <c r="Z2443" i="1"/>
  <c r="T2443" i="1"/>
  <c r="U2443" i="1"/>
  <c r="V2443" i="1"/>
  <c r="Q2443" i="1"/>
  <c r="R2443" i="1"/>
  <c r="X2444" i="1"/>
  <c r="Z2444" i="1"/>
  <c r="T2444" i="1"/>
  <c r="U2444" i="1"/>
  <c r="V2444" i="1"/>
  <c r="Q2444" i="1"/>
  <c r="R2444" i="1"/>
  <c r="X2445" i="1"/>
  <c r="Z2445" i="1"/>
  <c r="T2445" i="1"/>
  <c r="U2445" i="1"/>
  <c r="V2445" i="1"/>
  <c r="Q2445" i="1"/>
  <c r="R2445" i="1"/>
  <c r="X2446" i="1"/>
  <c r="Z2446" i="1"/>
  <c r="T2446" i="1"/>
  <c r="U2446" i="1"/>
  <c r="V2446" i="1"/>
  <c r="Q2446" i="1"/>
  <c r="R2446" i="1"/>
  <c r="X2447" i="1"/>
  <c r="Z2447" i="1"/>
  <c r="T2447" i="1"/>
  <c r="U2447" i="1"/>
  <c r="V2447" i="1"/>
  <c r="Q2447" i="1"/>
  <c r="R2447" i="1"/>
  <c r="X2448" i="1"/>
  <c r="Z2448" i="1"/>
  <c r="T2448" i="1"/>
  <c r="U2448" i="1"/>
  <c r="V2448" i="1"/>
  <c r="Q2448" i="1"/>
  <c r="R2448" i="1"/>
  <c r="X2449" i="1"/>
  <c r="Z2449" i="1"/>
  <c r="T2449" i="1"/>
  <c r="U2449" i="1"/>
  <c r="V2449" i="1"/>
  <c r="Q2449" i="1"/>
  <c r="R2449" i="1"/>
  <c r="X2450" i="1"/>
  <c r="Z2450" i="1"/>
  <c r="T2450" i="1"/>
  <c r="U2450" i="1"/>
  <c r="V2450" i="1"/>
  <c r="Q2450" i="1"/>
  <c r="R2450" i="1"/>
  <c r="X2451" i="1"/>
  <c r="Z2451" i="1"/>
  <c r="T2451" i="1"/>
  <c r="U2451" i="1"/>
  <c r="V2451" i="1"/>
  <c r="Q2451" i="1"/>
  <c r="R2451" i="1"/>
  <c r="X2452" i="1"/>
  <c r="Z2452" i="1"/>
  <c r="T2452" i="1"/>
  <c r="U2452" i="1"/>
  <c r="V2452" i="1"/>
  <c r="Q2452" i="1"/>
  <c r="R2452" i="1"/>
  <c r="X2453" i="1"/>
  <c r="Z2453" i="1"/>
  <c r="T2453" i="1"/>
  <c r="U2453" i="1"/>
  <c r="V2453" i="1"/>
  <c r="Q2453" i="1"/>
  <c r="R2453" i="1"/>
  <c r="X2454" i="1"/>
  <c r="Z2454" i="1"/>
  <c r="T2454" i="1"/>
  <c r="U2454" i="1"/>
  <c r="V2454" i="1"/>
  <c r="Q2454" i="1"/>
  <c r="R2454" i="1"/>
  <c r="X2455" i="1"/>
  <c r="Z2455" i="1"/>
  <c r="T2455" i="1"/>
  <c r="U2455" i="1"/>
  <c r="V2455" i="1"/>
  <c r="Q2455" i="1"/>
  <c r="R2455" i="1"/>
  <c r="X2456" i="1"/>
  <c r="Z2456" i="1"/>
  <c r="T2456" i="1"/>
  <c r="U2456" i="1"/>
  <c r="V2456" i="1"/>
  <c r="Q2456" i="1"/>
  <c r="R2456" i="1"/>
  <c r="X2457" i="1"/>
  <c r="Z2457" i="1"/>
  <c r="T2457" i="1"/>
  <c r="U2457" i="1"/>
  <c r="V2457" i="1"/>
  <c r="Q2457" i="1"/>
  <c r="R2457" i="1"/>
  <c r="X2458" i="1"/>
  <c r="Z2458" i="1"/>
  <c r="T2458" i="1"/>
  <c r="U2458" i="1"/>
  <c r="V2458" i="1"/>
  <c r="Q2458" i="1"/>
  <c r="R2458" i="1"/>
  <c r="X2459" i="1"/>
  <c r="Z2459" i="1"/>
  <c r="T2459" i="1"/>
  <c r="U2459" i="1"/>
  <c r="V2459" i="1"/>
  <c r="Q2459" i="1"/>
  <c r="R2459" i="1"/>
  <c r="X2460" i="1"/>
  <c r="Z2460" i="1"/>
  <c r="T2460" i="1"/>
  <c r="U2460" i="1"/>
  <c r="V2460" i="1"/>
  <c r="Q2460" i="1"/>
  <c r="R2460" i="1"/>
  <c r="X2461" i="1"/>
  <c r="Z2461" i="1"/>
  <c r="T2461" i="1"/>
  <c r="U2461" i="1"/>
  <c r="V2461" i="1"/>
  <c r="Q2461" i="1"/>
  <c r="R2461" i="1"/>
  <c r="X2462" i="1"/>
  <c r="Z2462" i="1"/>
  <c r="T2462" i="1"/>
  <c r="U2462" i="1"/>
  <c r="V2462" i="1"/>
  <c r="Q2462" i="1"/>
  <c r="R2462" i="1"/>
  <c r="X2463" i="1"/>
  <c r="Z2463" i="1"/>
  <c r="T2463" i="1"/>
  <c r="U2463" i="1"/>
  <c r="V2463" i="1"/>
  <c r="Q2463" i="1"/>
  <c r="R2463" i="1"/>
  <c r="X2464" i="1"/>
  <c r="Z2464" i="1"/>
  <c r="T2464" i="1"/>
  <c r="U2464" i="1"/>
  <c r="V2464" i="1"/>
  <c r="Q2464" i="1"/>
  <c r="R2464" i="1"/>
  <c r="X2465" i="1"/>
  <c r="Z2465" i="1"/>
  <c r="T2465" i="1"/>
  <c r="U2465" i="1"/>
  <c r="V2465" i="1"/>
  <c r="Q2465" i="1"/>
  <c r="R2465" i="1"/>
  <c r="X2466" i="1"/>
  <c r="Z2466" i="1"/>
  <c r="T2466" i="1"/>
  <c r="U2466" i="1"/>
  <c r="V2466" i="1"/>
  <c r="Q2466" i="1"/>
  <c r="R2466" i="1"/>
  <c r="X2467" i="1"/>
  <c r="Z2467" i="1"/>
  <c r="T2467" i="1"/>
  <c r="U2467" i="1"/>
  <c r="V2467" i="1"/>
  <c r="Q2467" i="1"/>
  <c r="R2467" i="1"/>
  <c r="X2468" i="1"/>
  <c r="Z2468" i="1"/>
  <c r="T2468" i="1"/>
  <c r="U2468" i="1"/>
  <c r="V2468" i="1"/>
  <c r="Q2468" i="1"/>
  <c r="R2468" i="1"/>
  <c r="X2469" i="1"/>
  <c r="Z2469" i="1"/>
  <c r="T2469" i="1"/>
  <c r="U2469" i="1"/>
  <c r="V2469" i="1"/>
  <c r="Q2469" i="1"/>
  <c r="R2469" i="1"/>
  <c r="X2470" i="1"/>
  <c r="Z2470" i="1"/>
  <c r="T2470" i="1"/>
  <c r="U2470" i="1"/>
  <c r="V2470" i="1"/>
  <c r="Q2470" i="1"/>
  <c r="R2470" i="1"/>
  <c r="X2471" i="1"/>
  <c r="Z2471" i="1"/>
  <c r="T2471" i="1"/>
  <c r="U2471" i="1"/>
  <c r="V2471" i="1"/>
  <c r="Q2471" i="1"/>
  <c r="R2471" i="1"/>
  <c r="X2472" i="1"/>
  <c r="Z2472" i="1"/>
  <c r="T2472" i="1"/>
  <c r="U2472" i="1"/>
  <c r="V2472" i="1"/>
  <c r="Q2472" i="1"/>
  <c r="R2472" i="1"/>
  <c r="X2473" i="1"/>
  <c r="Z2473" i="1"/>
  <c r="T2473" i="1"/>
  <c r="U2473" i="1"/>
  <c r="V2473" i="1"/>
  <c r="Q2473" i="1"/>
  <c r="R2473" i="1"/>
  <c r="X2474" i="1"/>
  <c r="Z2474" i="1"/>
  <c r="T2474" i="1"/>
  <c r="U2474" i="1"/>
  <c r="V2474" i="1"/>
  <c r="Q2474" i="1"/>
  <c r="R2474" i="1"/>
  <c r="X2475" i="1"/>
  <c r="Z2475" i="1"/>
  <c r="T2475" i="1"/>
  <c r="U2475" i="1"/>
  <c r="V2475" i="1"/>
  <c r="Q2475" i="1"/>
  <c r="R2475" i="1"/>
  <c r="X2476" i="1"/>
  <c r="Z2476" i="1"/>
  <c r="T2476" i="1"/>
  <c r="U2476" i="1"/>
  <c r="V2476" i="1"/>
  <c r="Q2476" i="1"/>
  <c r="R2476" i="1"/>
  <c r="X2477" i="1"/>
  <c r="Z2477" i="1"/>
  <c r="T2477" i="1"/>
  <c r="U2477" i="1"/>
  <c r="V2477" i="1"/>
  <c r="Q2477" i="1"/>
  <c r="R2477" i="1"/>
  <c r="X2478" i="1"/>
  <c r="Z2478" i="1"/>
  <c r="T2478" i="1"/>
  <c r="U2478" i="1"/>
  <c r="V2478" i="1"/>
  <c r="Q2478" i="1"/>
  <c r="R2478" i="1"/>
  <c r="X2479" i="1"/>
  <c r="Z2479" i="1"/>
  <c r="T2479" i="1"/>
  <c r="U2479" i="1"/>
  <c r="V2479" i="1"/>
  <c r="Q2479" i="1"/>
  <c r="R2479" i="1"/>
  <c r="X2480" i="1"/>
  <c r="Z2480" i="1"/>
  <c r="T2480" i="1"/>
  <c r="U2480" i="1"/>
  <c r="V2480" i="1"/>
  <c r="Q2480" i="1"/>
  <c r="R2480" i="1"/>
  <c r="X2481" i="1"/>
  <c r="Z2481" i="1"/>
  <c r="T2481" i="1"/>
  <c r="U2481" i="1"/>
  <c r="V2481" i="1"/>
  <c r="Q2481" i="1"/>
  <c r="R2481" i="1"/>
  <c r="X2482" i="1"/>
  <c r="Z2482" i="1"/>
  <c r="T2482" i="1"/>
  <c r="U2482" i="1"/>
  <c r="V2482" i="1"/>
  <c r="Q2482" i="1"/>
  <c r="R2482" i="1"/>
  <c r="X2483" i="1"/>
  <c r="Z2483" i="1"/>
  <c r="T2483" i="1"/>
  <c r="U2483" i="1"/>
  <c r="V2483" i="1"/>
  <c r="Q2483" i="1"/>
  <c r="R2483" i="1"/>
  <c r="X2484" i="1"/>
  <c r="Z2484" i="1"/>
  <c r="T2484" i="1"/>
  <c r="U2484" i="1"/>
  <c r="V2484" i="1"/>
  <c r="Q2484" i="1"/>
  <c r="R2484" i="1"/>
  <c r="X2485" i="1"/>
  <c r="Z2485" i="1"/>
  <c r="T2485" i="1"/>
  <c r="U2485" i="1"/>
  <c r="V2485" i="1"/>
  <c r="Q2485" i="1"/>
  <c r="R2485" i="1"/>
  <c r="X2486" i="1"/>
  <c r="Z2486" i="1"/>
  <c r="T2486" i="1"/>
  <c r="U2486" i="1"/>
  <c r="V2486" i="1"/>
  <c r="Q2486" i="1"/>
  <c r="R2486" i="1"/>
  <c r="X2487" i="1"/>
  <c r="Z2487" i="1"/>
  <c r="T2487" i="1"/>
  <c r="U2487" i="1"/>
  <c r="V2487" i="1"/>
  <c r="Q2487" i="1"/>
  <c r="R2487" i="1"/>
  <c r="X2488" i="1"/>
  <c r="Z2488" i="1"/>
  <c r="T2488" i="1"/>
  <c r="U2488" i="1"/>
  <c r="V2488" i="1"/>
  <c r="Q2488" i="1"/>
  <c r="R2488" i="1"/>
  <c r="X2489" i="1"/>
  <c r="Z2489" i="1"/>
  <c r="T2489" i="1"/>
  <c r="U2489" i="1"/>
  <c r="V2489" i="1"/>
  <c r="Q2489" i="1"/>
  <c r="R2489" i="1"/>
  <c r="X2490" i="1"/>
  <c r="Z2490" i="1"/>
  <c r="T2490" i="1"/>
  <c r="U2490" i="1"/>
  <c r="V2490" i="1"/>
  <c r="Q2490" i="1"/>
  <c r="R2490" i="1"/>
  <c r="X2491" i="1"/>
  <c r="Z2491" i="1"/>
  <c r="T2491" i="1"/>
  <c r="U2491" i="1"/>
  <c r="V2491" i="1"/>
  <c r="Q2491" i="1"/>
  <c r="R2491" i="1"/>
  <c r="X2492" i="1"/>
  <c r="Z2492" i="1"/>
  <c r="T2492" i="1"/>
  <c r="U2492" i="1"/>
  <c r="V2492" i="1"/>
  <c r="Q2492" i="1"/>
  <c r="R2492" i="1"/>
  <c r="X2493" i="1"/>
  <c r="Z2493" i="1"/>
  <c r="T2493" i="1"/>
  <c r="U2493" i="1"/>
  <c r="V2493" i="1"/>
  <c r="Q2493" i="1"/>
  <c r="R2493" i="1"/>
  <c r="X2494" i="1"/>
  <c r="Z2494" i="1"/>
  <c r="T2494" i="1"/>
  <c r="U2494" i="1"/>
  <c r="V2494" i="1"/>
  <c r="Q2494" i="1"/>
  <c r="R2494" i="1"/>
  <c r="X2495" i="1"/>
  <c r="Z2495" i="1"/>
  <c r="T2495" i="1"/>
  <c r="U2495" i="1"/>
  <c r="V2495" i="1"/>
  <c r="Q2495" i="1"/>
  <c r="R2495" i="1"/>
  <c r="X2496" i="1"/>
  <c r="Z2496" i="1"/>
  <c r="T2496" i="1"/>
  <c r="U2496" i="1"/>
  <c r="V2496" i="1"/>
  <c r="Q2496" i="1"/>
  <c r="R2496" i="1"/>
  <c r="X2497" i="1"/>
  <c r="Z2497" i="1"/>
  <c r="T2497" i="1"/>
  <c r="U2497" i="1"/>
  <c r="V2497" i="1"/>
  <c r="Q2497" i="1"/>
  <c r="R2497" i="1"/>
  <c r="X2498" i="1"/>
  <c r="Z2498" i="1"/>
  <c r="T2498" i="1"/>
  <c r="U2498" i="1"/>
  <c r="V2498" i="1"/>
  <c r="Q2498" i="1"/>
  <c r="R2498" i="1"/>
  <c r="X2499" i="1"/>
  <c r="Z2499" i="1"/>
  <c r="T2499" i="1"/>
  <c r="U2499" i="1"/>
  <c r="V2499" i="1"/>
  <c r="Q2499" i="1"/>
  <c r="R2499" i="1"/>
  <c r="X2500" i="1"/>
  <c r="Z2500" i="1"/>
  <c r="T2500" i="1"/>
  <c r="U2500" i="1"/>
  <c r="V2500" i="1"/>
  <c r="Q2500" i="1"/>
  <c r="R2500" i="1"/>
  <c r="X2501" i="1"/>
  <c r="Z2501" i="1"/>
  <c r="T2501" i="1"/>
  <c r="U2501" i="1"/>
  <c r="V2501" i="1"/>
  <c r="Q2501" i="1"/>
  <c r="R2501" i="1"/>
  <c r="X2502" i="1"/>
  <c r="Z2502" i="1"/>
  <c r="T2502" i="1"/>
  <c r="U2502" i="1"/>
  <c r="V2502" i="1"/>
  <c r="Q2502" i="1"/>
  <c r="R2502" i="1"/>
  <c r="X2503" i="1"/>
  <c r="Z2503" i="1"/>
  <c r="T2503" i="1"/>
  <c r="U2503" i="1"/>
  <c r="V2503" i="1"/>
  <c r="Q2503" i="1"/>
  <c r="R2503" i="1"/>
  <c r="X2504" i="1"/>
  <c r="Z2504" i="1"/>
  <c r="T2504" i="1"/>
  <c r="U2504" i="1"/>
  <c r="V2504" i="1"/>
  <c r="Q2504" i="1"/>
  <c r="R2504" i="1"/>
  <c r="X2505" i="1"/>
  <c r="Z2505" i="1"/>
  <c r="T2505" i="1"/>
  <c r="U2505" i="1"/>
  <c r="V2505" i="1"/>
  <c r="Q2505" i="1"/>
  <c r="R2505" i="1"/>
  <c r="X2506" i="1"/>
  <c r="Z2506" i="1"/>
  <c r="T2506" i="1"/>
  <c r="U2506" i="1"/>
  <c r="V2506" i="1"/>
  <c r="Q2506" i="1"/>
  <c r="R2506" i="1"/>
  <c r="X2507" i="1"/>
  <c r="Z2507" i="1"/>
  <c r="T2507" i="1"/>
  <c r="U2507" i="1"/>
  <c r="V2507" i="1"/>
  <c r="Q2507" i="1"/>
  <c r="R2507" i="1"/>
  <c r="X2508" i="1"/>
  <c r="Z2508" i="1"/>
  <c r="T2508" i="1"/>
  <c r="U2508" i="1"/>
  <c r="V2508" i="1"/>
  <c r="Q2508" i="1"/>
  <c r="R2508" i="1"/>
  <c r="X2509" i="1"/>
  <c r="Z2509" i="1"/>
  <c r="T2509" i="1"/>
  <c r="U2509" i="1"/>
  <c r="V2509" i="1"/>
  <c r="Q2509" i="1"/>
  <c r="R2509" i="1"/>
  <c r="X2510" i="1"/>
  <c r="Z2510" i="1"/>
  <c r="T2510" i="1"/>
  <c r="U2510" i="1"/>
  <c r="V2510" i="1"/>
  <c r="Q2510" i="1"/>
  <c r="R2510" i="1"/>
  <c r="X2511" i="1"/>
  <c r="Z2511" i="1"/>
  <c r="T2511" i="1"/>
  <c r="U2511" i="1"/>
  <c r="V2511" i="1"/>
  <c r="Q2511" i="1"/>
  <c r="R2511" i="1"/>
  <c r="X2512" i="1"/>
  <c r="Z2512" i="1"/>
  <c r="T2512" i="1"/>
  <c r="U2512" i="1"/>
  <c r="V2512" i="1"/>
  <c r="Q2512" i="1"/>
  <c r="R2512" i="1"/>
  <c r="X2513" i="1"/>
  <c r="Z2513" i="1"/>
  <c r="T2513" i="1"/>
  <c r="U2513" i="1"/>
  <c r="V2513" i="1"/>
  <c r="Q2513" i="1"/>
  <c r="R2513" i="1"/>
  <c r="X2514" i="1"/>
  <c r="Z2514" i="1"/>
  <c r="T2514" i="1"/>
  <c r="U2514" i="1"/>
  <c r="V2514" i="1"/>
  <c r="Q2514" i="1"/>
  <c r="R2514" i="1"/>
  <c r="X2515" i="1"/>
  <c r="Z2515" i="1"/>
  <c r="T2515" i="1"/>
  <c r="U2515" i="1"/>
  <c r="V2515" i="1"/>
  <c r="Q2515" i="1"/>
  <c r="R2515" i="1"/>
  <c r="X2516" i="1"/>
  <c r="Z2516" i="1"/>
  <c r="T2516" i="1"/>
  <c r="U2516" i="1"/>
  <c r="V2516" i="1"/>
  <c r="Q2516" i="1"/>
  <c r="R2516" i="1"/>
  <c r="X2517" i="1"/>
  <c r="Z2517" i="1"/>
  <c r="T2517" i="1"/>
  <c r="U2517" i="1"/>
  <c r="V2517" i="1"/>
  <c r="Q2517" i="1"/>
  <c r="R2517" i="1"/>
  <c r="X2518" i="1"/>
  <c r="Z2518" i="1"/>
  <c r="T2518" i="1"/>
  <c r="U2518" i="1"/>
  <c r="V2518" i="1"/>
  <c r="Q2518" i="1"/>
  <c r="R2518" i="1"/>
  <c r="X2519" i="1"/>
  <c r="Z2519" i="1"/>
  <c r="T2519" i="1"/>
  <c r="U2519" i="1"/>
  <c r="V2519" i="1"/>
  <c r="Q2519" i="1"/>
  <c r="R2519" i="1"/>
  <c r="X2520" i="1"/>
  <c r="Z2520" i="1"/>
  <c r="T2520" i="1"/>
  <c r="U2520" i="1"/>
  <c r="V2520" i="1"/>
  <c r="Q2520" i="1"/>
  <c r="R2520" i="1"/>
  <c r="X2521" i="1"/>
  <c r="Z2521" i="1"/>
  <c r="T2521" i="1"/>
  <c r="U2521" i="1"/>
  <c r="V2521" i="1"/>
  <c r="Q2521" i="1"/>
  <c r="R2521" i="1"/>
  <c r="X2522" i="1"/>
  <c r="Z2522" i="1"/>
  <c r="T2522" i="1"/>
  <c r="U2522" i="1"/>
  <c r="V2522" i="1"/>
  <c r="Q2522" i="1"/>
  <c r="R2522" i="1"/>
  <c r="X2523" i="1"/>
  <c r="Z2523" i="1"/>
  <c r="T2523" i="1"/>
  <c r="U2523" i="1"/>
  <c r="V2523" i="1"/>
  <c r="Q2523" i="1"/>
  <c r="R2523" i="1"/>
  <c r="X2524" i="1"/>
  <c r="Z2524" i="1"/>
  <c r="T2524" i="1"/>
  <c r="U2524" i="1"/>
  <c r="V2524" i="1"/>
  <c r="Q2524" i="1"/>
  <c r="R2524" i="1"/>
  <c r="X2525" i="1"/>
  <c r="Z2525" i="1"/>
  <c r="T2525" i="1"/>
  <c r="U2525" i="1"/>
  <c r="V2525" i="1"/>
  <c r="Q2525" i="1"/>
  <c r="R2525" i="1"/>
  <c r="X2526" i="1"/>
  <c r="Z2526" i="1"/>
  <c r="T2526" i="1"/>
  <c r="U2526" i="1"/>
  <c r="V2526" i="1"/>
  <c r="Q2526" i="1"/>
  <c r="R2526" i="1"/>
  <c r="X2527" i="1"/>
  <c r="Z2527" i="1"/>
  <c r="T2527" i="1"/>
  <c r="U2527" i="1"/>
  <c r="V2527" i="1"/>
  <c r="Q2527" i="1"/>
  <c r="R2527" i="1"/>
  <c r="X2528" i="1"/>
  <c r="Z2528" i="1"/>
  <c r="T2528" i="1"/>
  <c r="U2528" i="1"/>
  <c r="V2528" i="1"/>
  <c r="Q2528" i="1"/>
  <c r="R2528" i="1"/>
  <c r="X2529" i="1"/>
  <c r="Z2529" i="1"/>
  <c r="T2529" i="1"/>
  <c r="U2529" i="1"/>
  <c r="V2529" i="1"/>
  <c r="Q2529" i="1"/>
  <c r="R2529" i="1"/>
  <c r="X2530" i="1"/>
  <c r="Z2530" i="1"/>
  <c r="T2530" i="1"/>
  <c r="U2530" i="1"/>
  <c r="V2530" i="1"/>
  <c r="Q2530" i="1"/>
  <c r="R2530" i="1"/>
  <c r="X2531" i="1"/>
  <c r="Z2531" i="1"/>
  <c r="T2531" i="1"/>
  <c r="U2531" i="1"/>
  <c r="V2531" i="1"/>
  <c r="Q2531" i="1"/>
  <c r="R2531" i="1"/>
  <c r="X2532" i="1"/>
  <c r="Z2532" i="1"/>
  <c r="T2532" i="1"/>
  <c r="U2532" i="1"/>
  <c r="V2532" i="1"/>
  <c r="Q2532" i="1"/>
  <c r="R2532" i="1"/>
  <c r="X2533" i="1"/>
  <c r="Z2533" i="1"/>
  <c r="T2533" i="1"/>
  <c r="U2533" i="1"/>
  <c r="V2533" i="1"/>
  <c r="Q2533" i="1"/>
  <c r="R2533" i="1"/>
  <c r="X2534" i="1"/>
  <c r="Z2534" i="1"/>
  <c r="T2534" i="1"/>
  <c r="U2534" i="1"/>
  <c r="V2534" i="1"/>
  <c r="Q2534" i="1"/>
  <c r="R2534" i="1"/>
  <c r="X2535" i="1"/>
  <c r="Z2535" i="1"/>
  <c r="T2535" i="1"/>
  <c r="U2535" i="1"/>
  <c r="V2535" i="1"/>
  <c r="Q2535" i="1"/>
  <c r="R2535" i="1"/>
  <c r="X2536" i="1"/>
  <c r="Z2536" i="1"/>
  <c r="T2536" i="1"/>
  <c r="U2536" i="1"/>
  <c r="V2536" i="1"/>
  <c r="Q2536" i="1"/>
  <c r="R2536" i="1"/>
  <c r="X2537" i="1"/>
  <c r="Z2537" i="1"/>
  <c r="T2537" i="1"/>
  <c r="U2537" i="1"/>
  <c r="V2537" i="1"/>
  <c r="Q2537" i="1"/>
  <c r="R2537" i="1"/>
  <c r="X2538" i="1"/>
  <c r="Z2538" i="1"/>
  <c r="T2538" i="1"/>
  <c r="U2538" i="1"/>
  <c r="V2538" i="1"/>
  <c r="Q2538" i="1"/>
  <c r="R2538" i="1"/>
  <c r="X2539" i="1"/>
  <c r="Z2539" i="1"/>
  <c r="T2539" i="1"/>
  <c r="U2539" i="1"/>
  <c r="V2539" i="1"/>
  <c r="Q2539" i="1"/>
  <c r="R2539" i="1"/>
  <c r="X2540" i="1"/>
  <c r="Z2540" i="1"/>
  <c r="T2540" i="1"/>
  <c r="U2540" i="1"/>
  <c r="V2540" i="1"/>
  <c r="Q2540" i="1"/>
  <c r="R2540" i="1"/>
  <c r="X2541" i="1"/>
  <c r="Z2541" i="1"/>
  <c r="T2541" i="1"/>
  <c r="U2541" i="1"/>
  <c r="V2541" i="1"/>
  <c r="Q2541" i="1"/>
  <c r="R2541" i="1"/>
  <c r="X2542" i="1"/>
  <c r="Z2542" i="1"/>
  <c r="T2542" i="1"/>
  <c r="U2542" i="1"/>
  <c r="V2542" i="1"/>
  <c r="Q2542" i="1"/>
  <c r="R2542" i="1"/>
  <c r="X2543" i="1"/>
  <c r="Z2543" i="1"/>
  <c r="T2543" i="1"/>
  <c r="U2543" i="1"/>
  <c r="V2543" i="1"/>
  <c r="Q2543" i="1"/>
  <c r="R2543" i="1"/>
  <c r="X2544" i="1"/>
  <c r="Z2544" i="1"/>
  <c r="T2544" i="1"/>
  <c r="U2544" i="1"/>
  <c r="V2544" i="1"/>
  <c r="Q2544" i="1"/>
  <c r="R2544" i="1"/>
  <c r="X2545" i="1"/>
  <c r="Z2545" i="1"/>
  <c r="T2545" i="1"/>
  <c r="U2545" i="1"/>
  <c r="V2545" i="1"/>
  <c r="Q2545" i="1"/>
  <c r="R2545" i="1"/>
  <c r="X2546" i="1"/>
  <c r="Z2546" i="1"/>
  <c r="T2546" i="1"/>
  <c r="U2546" i="1"/>
  <c r="V2546" i="1"/>
  <c r="Q2546" i="1"/>
  <c r="R2546" i="1"/>
  <c r="X2547" i="1"/>
  <c r="Z2547" i="1"/>
  <c r="T2547" i="1"/>
  <c r="U2547" i="1"/>
  <c r="V2547" i="1"/>
  <c r="Q2547" i="1"/>
  <c r="R2547" i="1"/>
  <c r="X2548" i="1"/>
  <c r="Z2548" i="1"/>
  <c r="T2548" i="1"/>
  <c r="U2548" i="1"/>
  <c r="V2548" i="1"/>
  <c r="Q2548" i="1"/>
  <c r="R2548" i="1"/>
  <c r="X2549" i="1"/>
  <c r="Z2549" i="1"/>
  <c r="T2549" i="1"/>
  <c r="U2549" i="1"/>
  <c r="V2549" i="1"/>
  <c r="Q2549" i="1"/>
  <c r="R2549" i="1"/>
  <c r="X2550" i="1"/>
  <c r="Z2550" i="1"/>
  <c r="T2550" i="1"/>
  <c r="U2550" i="1"/>
  <c r="V2550" i="1"/>
  <c r="Q2550" i="1"/>
  <c r="R2550" i="1"/>
  <c r="X2551" i="1"/>
  <c r="Z2551" i="1"/>
  <c r="T2551" i="1"/>
  <c r="U2551" i="1"/>
  <c r="V2551" i="1"/>
  <c r="Q2551" i="1"/>
  <c r="R2551" i="1"/>
  <c r="X2552" i="1"/>
  <c r="Z2552" i="1"/>
  <c r="T2552" i="1"/>
  <c r="U2552" i="1"/>
  <c r="V2552" i="1"/>
  <c r="Q2552" i="1"/>
  <c r="R2552" i="1"/>
  <c r="X2553" i="1"/>
  <c r="Z2553" i="1"/>
  <c r="T2553" i="1"/>
  <c r="U2553" i="1"/>
  <c r="V2553" i="1"/>
  <c r="Q2553" i="1"/>
  <c r="R2553" i="1"/>
  <c r="X2554" i="1"/>
  <c r="Z2554" i="1"/>
  <c r="T2554" i="1"/>
  <c r="U2554" i="1"/>
  <c r="V2554" i="1"/>
  <c r="Q2554" i="1"/>
  <c r="R2554" i="1"/>
  <c r="X2555" i="1"/>
  <c r="Z2555" i="1"/>
  <c r="T2555" i="1"/>
  <c r="U2555" i="1"/>
  <c r="V2555" i="1"/>
  <c r="Q2555" i="1"/>
  <c r="R2555" i="1"/>
  <c r="X2556" i="1"/>
  <c r="Z2556" i="1"/>
  <c r="T2556" i="1"/>
  <c r="U2556" i="1"/>
  <c r="V2556" i="1"/>
  <c r="Q2556" i="1"/>
  <c r="R2556" i="1"/>
  <c r="X2557" i="1"/>
  <c r="Z2557" i="1"/>
  <c r="T2557" i="1"/>
  <c r="U2557" i="1"/>
  <c r="V2557" i="1"/>
  <c r="Q2557" i="1"/>
  <c r="R2557" i="1"/>
  <c r="X2558" i="1"/>
  <c r="Z2558" i="1"/>
  <c r="T2558" i="1"/>
  <c r="U2558" i="1"/>
  <c r="V2558" i="1"/>
  <c r="Q2558" i="1"/>
  <c r="R2558" i="1"/>
  <c r="X2559" i="1"/>
  <c r="Z2559" i="1"/>
  <c r="T2559" i="1"/>
  <c r="U2559" i="1"/>
  <c r="V2559" i="1"/>
  <c r="Q2559" i="1"/>
  <c r="R2559" i="1"/>
  <c r="X2560" i="1"/>
  <c r="Z2560" i="1"/>
  <c r="T2560" i="1"/>
  <c r="U2560" i="1"/>
  <c r="V2560" i="1"/>
  <c r="Q2560" i="1"/>
  <c r="R2560" i="1"/>
  <c r="X2561" i="1"/>
  <c r="Z2561" i="1"/>
  <c r="T2561" i="1"/>
  <c r="U2561" i="1"/>
  <c r="V2561" i="1"/>
  <c r="Q2561" i="1"/>
  <c r="R2561" i="1"/>
  <c r="X2562" i="1"/>
  <c r="Z2562" i="1"/>
  <c r="T2562" i="1"/>
  <c r="U2562" i="1"/>
  <c r="V2562" i="1"/>
  <c r="Q2562" i="1"/>
  <c r="R2562" i="1"/>
  <c r="X2563" i="1"/>
  <c r="Z2563" i="1"/>
  <c r="T2563" i="1"/>
  <c r="U2563" i="1"/>
  <c r="V2563" i="1"/>
  <c r="Q2563" i="1"/>
  <c r="R2563" i="1"/>
  <c r="X2564" i="1"/>
  <c r="Z2564" i="1"/>
  <c r="T2564" i="1"/>
  <c r="U2564" i="1"/>
  <c r="V2564" i="1"/>
  <c r="Q2564" i="1"/>
  <c r="R2564" i="1"/>
  <c r="X2565" i="1"/>
  <c r="Z2565" i="1"/>
  <c r="T2565" i="1"/>
  <c r="U2565" i="1"/>
  <c r="V2565" i="1"/>
  <c r="Q2565" i="1"/>
  <c r="R2565" i="1"/>
  <c r="X2566" i="1"/>
  <c r="Z2566" i="1"/>
  <c r="T2566" i="1"/>
  <c r="U2566" i="1"/>
  <c r="V2566" i="1"/>
  <c r="Q2566" i="1"/>
  <c r="R2566" i="1"/>
  <c r="X2567" i="1"/>
  <c r="Z2567" i="1"/>
  <c r="T2567" i="1"/>
  <c r="U2567" i="1"/>
  <c r="V2567" i="1"/>
  <c r="Q2567" i="1"/>
  <c r="R2567" i="1"/>
  <c r="X2568" i="1"/>
  <c r="Z2568" i="1"/>
  <c r="T2568" i="1"/>
  <c r="U2568" i="1"/>
  <c r="V2568" i="1"/>
  <c r="Q2568" i="1"/>
  <c r="R2568" i="1"/>
  <c r="X2569" i="1"/>
  <c r="Z2569" i="1"/>
  <c r="T2569" i="1"/>
  <c r="U2569" i="1"/>
  <c r="V2569" i="1"/>
  <c r="Q2569" i="1"/>
  <c r="R2569" i="1"/>
  <c r="X2570" i="1"/>
  <c r="Z2570" i="1"/>
  <c r="T2570" i="1"/>
  <c r="U2570" i="1"/>
  <c r="V2570" i="1"/>
  <c r="Q2570" i="1"/>
  <c r="R2570" i="1"/>
  <c r="X2571" i="1"/>
  <c r="Z2571" i="1"/>
  <c r="T2571" i="1"/>
  <c r="U2571" i="1"/>
  <c r="V2571" i="1"/>
  <c r="Q2571" i="1"/>
  <c r="R2571" i="1"/>
  <c r="X2572" i="1"/>
  <c r="Z2572" i="1"/>
  <c r="T2572" i="1"/>
  <c r="U2572" i="1"/>
  <c r="V2572" i="1"/>
  <c r="Q2572" i="1"/>
  <c r="R2572" i="1"/>
  <c r="X2573" i="1"/>
  <c r="Z2573" i="1"/>
  <c r="T2573" i="1"/>
  <c r="U2573" i="1"/>
  <c r="V2573" i="1"/>
  <c r="Q2573" i="1"/>
  <c r="R2573" i="1"/>
  <c r="X2574" i="1"/>
  <c r="Z2574" i="1"/>
  <c r="T2574" i="1"/>
  <c r="U2574" i="1"/>
  <c r="V2574" i="1"/>
  <c r="Q2574" i="1"/>
  <c r="R2574" i="1"/>
  <c r="X2575" i="1"/>
  <c r="Z2575" i="1"/>
  <c r="T2575" i="1"/>
  <c r="U2575" i="1"/>
  <c r="V2575" i="1"/>
  <c r="Q2575" i="1"/>
  <c r="R2575" i="1"/>
  <c r="X2576" i="1"/>
  <c r="Z2576" i="1"/>
  <c r="T2576" i="1"/>
  <c r="U2576" i="1"/>
  <c r="V2576" i="1"/>
  <c r="Q2576" i="1"/>
  <c r="R2576" i="1"/>
  <c r="X2577" i="1"/>
  <c r="Z2577" i="1"/>
  <c r="T2577" i="1"/>
  <c r="U2577" i="1"/>
  <c r="V2577" i="1"/>
  <c r="Q2577" i="1"/>
  <c r="R2577" i="1"/>
  <c r="X2578" i="1"/>
  <c r="Z2578" i="1"/>
  <c r="T2578" i="1"/>
  <c r="U2578" i="1"/>
  <c r="V2578" i="1"/>
  <c r="Q2578" i="1"/>
  <c r="R2578" i="1"/>
  <c r="X2579" i="1"/>
  <c r="Z2579" i="1"/>
  <c r="T2579" i="1"/>
  <c r="U2579" i="1"/>
  <c r="V2579" i="1"/>
  <c r="Q2579" i="1"/>
  <c r="R2579" i="1"/>
  <c r="X2580" i="1"/>
  <c r="Z2580" i="1"/>
  <c r="T2580" i="1"/>
  <c r="U2580" i="1"/>
  <c r="V2580" i="1"/>
  <c r="Q2580" i="1"/>
  <c r="R2580" i="1"/>
  <c r="X2581" i="1"/>
  <c r="Z2581" i="1"/>
  <c r="T2581" i="1"/>
  <c r="U2581" i="1"/>
  <c r="V2581" i="1"/>
  <c r="Q2581" i="1"/>
  <c r="R2581" i="1"/>
  <c r="X2582" i="1"/>
  <c r="Z2582" i="1"/>
  <c r="T2582" i="1"/>
  <c r="U2582" i="1"/>
  <c r="V2582" i="1"/>
  <c r="Q2582" i="1"/>
  <c r="R2582" i="1"/>
  <c r="X2583" i="1"/>
  <c r="Z2583" i="1"/>
  <c r="T2583" i="1"/>
  <c r="U2583" i="1"/>
  <c r="V2583" i="1"/>
  <c r="Q2583" i="1"/>
  <c r="R2583" i="1"/>
  <c r="X2584" i="1"/>
  <c r="Z2584" i="1"/>
  <c r="T2584" i="1"/>
  <c r="U2584" i="1"/>
  <c r="V2584" i="1"/>
  <c r="Q2584" i="1"/>
  <c r="R2584" i="1"/>
  <c r="X2585" i="1"/>
  <c r="Z2585" i="1"/>
  <c r="T2585" i="1"/>
  <c r="U2585" i="1"/>
  <c r="V2585" i="1"/>
  <c r="Q2585" i="1"/>
  <c r="R2585" i="1"/>
  <c r="X2586" i="1"/>
  <c r="Z2586" i="1"/>
  <c r="T2586" i="1"/>
  <c r="U2586" i="1"/>
  <c r="V2586" i="1"/>
  <c r="Q2586" i="1"/>
  <c r="R2586" i="1"/>
  <c r="X2587" i="1"/>
  <c r="Z2587" i="1"/>
  <c r="T2587" i="1"/>
  <c r="U2587" i="1"/>
  <c r="V2587" i="1"/>
  <c r="Q2587" i="1"/>
  <c r="R2587" i="1"/>
  <c r="X2588" i="1"/>
  <c r="Z2588" i="1"/>
  <c r="T2588" i="1"/>
  <c r="U2588" i="1"/>
  <c r="V2588" i="1"/>
  <c r="Q2588" i="1"/>
  <c r="R2588" i="1"/>
  <c r="X2589" i="1"/>
  <c r="Z2589" i="1"/>
  <c r="T2589" i="1"/>
  <c r="U2589" i="1"/>
  <c r="V2589" i="1"/>
  <c r="Q2589" i="1"/>
  <c r="R2589" i="1"/>
  <c r="X2590" i="1"/>
  <c r="Z2590" i="1"/>
  <c r="T2590" i="1"/>
  <c r="U2590" i="1"/>
  <c r="V2590" i="1"/>
  <c r="Q2590" i="1"/>
  <c r="R2590" i="1"/>
  <c r="X2591" i="1"/>
  <c r="Z2591" i="1"/>
  <c r="T2591" i="1"/>
  <c r="U2591" i="1"/>
  <c r="V2591" i="1"/>
  <c r="Q2591" i="1"/>
  <c r="R2591" i="1"/>
  <c r="X2592" i="1"/>
  <c r="Z2592" i="1"/>
  <c r="T2592" i="1"/>
  <c r="U2592" i="1"/>
  <c r="V2592" i="1"/>
  <c r="Q2592" i="1"/>
  <c r="R2592" i="1"/>
  <c r="X2593" i="1"/>
  <c r="Z2593" i="1"/>
  <c r="T2593" i="1"/>
  <c r="U2593" i="1"/>
  <c r="V2593" i="1"/>
  <c r="Q2593" i="1"/>
  <c r="R2593" i="1"/>
  <c r="X2594" i="1"/>
  <c r="Z2594" i="1"/>
  <c r="T2594" i="1"/>
  <c r="U2594" i="1"/>
  <c r="V2594" i="1"/>
  <c r="Q2594" i="1"/>
  <c r="R2594" i="1"/>
  <c r="X2595" i="1"/>
  <c r="Z2595" i="1"/>
  <c r="T2595" i="1"/>
  <c r="U2595" i="1"/>
  <c r="V2595" i="1"/>
  <c r="Q2595" i="1"/>
  <c r="R2595" i="1"/>
  <c r="X2596" i="1"/>
  <c r="Z2596" i="1"/>
  <c r="T2596" i="1"/>
  <c r="U2596" i="1"/>
  <c r="V2596" i="1"/>
  <c r="Q2596" i="1"/>
  <c r="R2596" i="1"/>
  <c r="X2597" i="1"/>
  <c r="Z2597" i="1"/>
  <c r="T2597" i="1"/>
  <c r="U2597" i="1"/>
  <c r="V2597" i="1"/>
  <c r="Q2597" i="1"/>
  <c r="R2597" i="1"/>
  <c r="X2598" i="1"/>
  <c r="Z2598" i="1"/>
  <c r="T2598" i="1"/>
  <c r="U2598" i="1"/>
  <c r="V2598" i="1"/>
  <c r="Q2598" i="1"/>
  <c r="R2598" i="1"/>
  <c r="X2599" i="1"/>
  <c r="Z2599" i="1"/>
  <c r="T2599" i="1"/>
  <c r="U2599" i="1"/>
  <c r="V2599" i="1"/>
  <c r="Q2599" i="1"/>
  <c r="R2599" i="1"/>
  <c r="X2600" i="1"/>
  <c r="Z2600" i="1"/>
  <c r="T2600" i="1"/>
  <c r="U2600" i="1"/>
  <c r="V2600" i="1"/>
  <c r="Q2600" i="1"/>
  <c r="R2600" i="1"/>
  <c r="X2601" i="1"/>
  <c r="Z2601" i="1"/>
  <c r="T2601" i="1"/>
  <c r="U2601" i="1"/>
  <c r="V2601" i="1"/>
  <c r="Q2601" i="1"/>
  <c r="R2601" i="1"/>
  <c r="X2602" i="1"/>
  <c r="Z2602" i="1"/>
  <c r="T2602" i="1"/>
  <c r="U2602" i="1"/>
  <c r="V2602" i="1"/>
  <c r="Q2602" i="1"/>
  <c r="R2602" i="1"/>
  <c r="X2603" i="1"/>
  <c r="Z2603" i="1"/>
  <c r="T2603" i="1"/>
  <c r="U2603" i="1"/>
  <c r="V2603" i="1"/>
  <c r="Q2603" i="1"/>
  <c r="R2603" i="1"/>
  <c r="X2604" i="1"/>
  <c r="Z2604" i="1"/>
  <c r="T2604" i="1"/>
  <c r="U2604" i="1"/>
  <c r="V2604" i="1"/>
  <c r="Q2604" i="1"/>
  <c r="R2604" i="1"/>
  <c r="X2605" i="1"/>
  <c r="Z2605" i="1"/>
  <c r="T2605" i="1"/>
  <c r="U2605" i="1"/>
  <c r="V2605" i="1"/>
  <c r="Q2605" i="1"/>
  <c r="R2605" i="1"/>
  <c r="X2606" i="1"/>
  <c r="Z2606" i="1"/>
  <c r="T2606" i="1"/>
  <c r="U2606" i="1"/>
  <c r="V2606" i="1"/>
  <c r="Q2606" i="1"/>
  <c r="R2606" i="1"/>
  <c r="X2607" i="1"/>
  <c r="Z2607" i="1"/>
  <c r="T2607" i="1"/>
  <c r="U2607" i="1"/>
  <c r="V2607" i="1"/>
  <c r="Q2607" i="1"/>
  <c r="R2607" i="1"/>
  <c r="X2608" i="1"/>
  <c r="Z2608" i="1"/>
  <c r="T2608" i="1"/>
  <c r="U2608" i="1"/>
  <c r="V2608" i="1"/>
  <c r="Q2608" i="1"/>
  <c r="R2608" i="1"/>
  <c r="X2609" i="1"/>
  <c r="Z2609" i="1"/>
  <c r="T2609" i="1"/>
  <c r="U2609" i="1"/>
  <c r="V2609" i="1"/>
  <c r="Q2609" i="1"/>
  <c r="R2609" i="1"/>
  <c r="X2610" i="1"/>
  <c r="Z2610" i="1"/>
  <c r="T2610" i="1"/>
  <c r="U2610" i="1"/>
  <c r="V2610" i="1"/>
  <c r="Q2610" i="1"/>
  <c r="R2610" i="1"/>
  <c r="X2611" i="1"/>
  <c r="Z2611" i="1"/>
  <c r="T2611" i="1"/>
  <c r="U2611" i="1"/>
  <c r="V2611" i="1"/>
  <c r="Q2611" i="1"/>
  <c r="R2611" i="1"/>
  <c r="X2612" i="1"/>
  <c r="Z2612" i="1"/>
  <c r="T2612" i="1"/>
  <c r="U2612" i="1"/>
  <c r="V2612" i="1"/>
  <c r="Q2612" i="1"/>
  <c r="R2612" i="1"/>
  <c r="X2613" i="1"/>
  <c r="Z2613" i="1"/>
  <c r="T2613" i="1"/>
  <c r="U2613" i="1"/>
  <c r="V2613" i="1"/>
  <c r="Q2613" i="1"/>
  <c r="R2613" i="1"/>
  <c r="X2614" i="1"/>
  <c r="Z2614" i="1"/>
  <c r="T2614" i="1"/>
  <c r="U2614" i="1"/>
  <c r="V2614" i="1"/>
  <c r="Q2614" i="1"/>
  <c r="R2614" i="1"/>
  <c r="X2615" i="1"/>
  <c r="Z2615" i="1"/>
  <c r="T2615" i="1"/>
  <c r="U2615" i="1"/>
  <c r="V2615" i="1"/>
  <c r="Q2615" i="1"/>
  <c r="R2615" i="1"/>
  <c r="X2616" i="1"/>
  <c r="Z2616" i="1"/>
  <c r="T2616" i="1"/>
  <c r="U2616" i="1"/>
  <c r="V2616" i="1"/>
  <c r="Q2616" i="1"/>
  <c r="R2616" i="1"/>
  <c r="X2617" i="1"/>
  <c r="Z2617" i="1"/>
  <c r="T2617" i="1"/>
  <c r="U2617" i="1"/>
  <c r="V2617" i="1"/>
  <c r="Q2617" i="1"/>
  <c r="R2617" i="1"/>
  <c r="X2618" i="1"/>
  <c r="Z2618" i="1"/>
  <c r="T2618" i="1"/>
  <c r="U2618" i="1"/>
  <c r="V2618" i="1"/>
  <c r="Q2618" i="1"/>
  <c r="R2618" i="1"/>
  <c r="X2619" i="1"/>
  <c r="Z2619" i="1"/>
  <c r="T2619" i="1"/>
  <c r="U2619" i="1"/>
  <c r="V2619" i="1"/>
  <c r="Q2619" i="1"/>
  <c r="R2619" i="1"/>
  <c r="X2620" i="1"/>
  <c r="Z2620" i="1"/>
  <c r="T2620" i="1"/>
  <c r="U2620" i="1"/>
  <c r="V2620" i="1"/>
  <c r="Q2620" i="1"/>
  <c r="R2620" i="1"/>
  <c r="X2621" i="1"/>
  <c r="Z2621" i="1"/>
  <c r="T2621" i="1"/>
  <c r="U2621" i="1"/>
  <c r="V2621" i="1"/>
  <c r="Q2621" i="1"/>
  <c r="R2621" i="1"/>
  <c r="X2622" i="1"/>
  <c r="Z2622" i="1"/>
  <c r="T2622" i="1"/>
  <c r="U2622" i="1"/>
  <c r="V2622" i="1"/>
  <c r="Q2622" i="1"/>
  <c r="R2622" i="1"/>
  <c r="X2623" i="1"/>
  <c r="Z2623" i="1"/>
  <c r="T2623" i="1"/>
  <c r="U2623" i="1"/>
  <c r="V2623" i="1"/>
  <c r="Q2623" i="1"/>
  <c r="R2623" i="1"/>
  <c r="X2624" i="1"/>
  <c r="Z2624" i="1"/>
  <c r="T2624" i="1"/>
  <c r="U2624" i="1"/>
  <c r="V2624" i="1"/>
  <c r="Q2624" i="1"/>
  <c r="R2624" i="1"/>
  <c r="X2625" i="1"/>
  <c r="Z2625" i="1"/>
  <c r="T2625" i="1"/>
  <c r="U2625" i="1"/>
  <c r="V2625" i="1"/>
  <c r="Q2625" i="1"/>
  <c r="R2625" i="1"/>
  <c r="X2626" i="1"/>
  <c r="Z2626" i="1"/>
  <c r="T2626" i="1"/>
  <c r="U2626" i="1"/>
  <c r="V2626" i="1"/>
  <c r="Q2626" i="1"/>
  <c r="R2626" i="1"/>
  <c r="X2627" i="1"/>
  <c r="Z2627" i="1"/>
  <c r="T2627" i="1"/>
  <c r="U2627" i="1"/>
  <c r="V2627" i="1"/>
  <c r="Q2627" i="1"/>
  <c r="R2627" i="1"/>
  <c r="X2628" i="1"/>
  <c r="Z2628" i="1"/>
  <c r="T2628" i="1"/>
  <c r="U2628" i="1"/>
  <c r="V2628" i="1"/>
  <c r="Q2628" i="1"/>
  <c r="R2628" i="1"/>
  <c r="X2629" i="1"/>
  <c r="Z2629" i="1"/>
  <c r="T2629" i="1"/>
  <c r="U2629" i="1"/>
  <c r="V2629" i="1"/>
  <c r="Q2629" i="1"/>
  <c r="R2629" i="1"/>
  <c r="X2630" i="1"/>
  <c r="Z2630" i="1"/>
  <c r="T2630" i="1"/>
  <c r="U2630" i="1"/>
  <c r="V2630" i="1"/>
  <c r="Q2630" i="1"/>
  <c r="R2630" i="1"/>
  <c r="X2631" i="1"/>
  <c r="Z2631" i="1"/>
  <c r="T2631" i="1"/>
  <c r="U2631" i="1"/>
  <c r="V2631" i="1"/>
  <c r="Q2631" i="1"/>
  <c r="R2631" i="1"/>
  <c r="X2632" i="1"/>
  <c r="Z2632" i="1"/>
  <c r="T2632" i="1"/>
  <c r="U2632" i="1"/>
  <c r="V2632" i="1"/>
  <c r="Q2632" i="1"/>
  <c r="R2632" i="1"/>
  <c r="X2633" i="1"/>
  <c r="Z2633" i="1"/>
  <c r="T2633" i="1"/>
  <c r="U2633" i="1"/>
  <c r="V2633" i="1"/>
  <c r="Q2633" i="1"/>
  <c r="R2633" i="1"/>
  <c r="X2634" i="1"/>
  <c r="Z2634" i="1"/>
  <c r="T2634" i="1"/>
  <c r="U2634" i="1"/>
  <c r="V2634" i="1"/>
  <c r="Q2634" i="1"/>
  <c r="R2634" i="1"/>
  <c r="X2635" i="1"/>
  <c r="Z2635" i="1"/>
  <c r="T2635" i="1"/>
  <c r="U2635" i="1"/>
  <c r="V2635" i="1"/>
  <c r="Q2635" i="1"/>
  <c r="R2635" i="1"/>
  <c r="X2636" i="1"/>
  <c r="Z2636" i="1"/>
  <c r="T2636" i="1"/>
  <c r="U2636" i="1"/>
  <c r="V2636" i="1"/>
  <c r="Q2636" i="1"/>
  <c r="R2636" i="1"/>
  <c r="X2637" i="1"/>
  <c r="Z2637" i="1"/>
  <c r="T2637" i="1"/>
  <c r="U2637" i="1"/>
  <c r="V2637" i="1"/>
  <c r="Q2637" i="1"/>
  <c r="R2637" i="1"/>
  <c r="X2638" i="1"/>
  <c r="Z2638" i="1"/>
  <c r="T2638" i="1"/>
  <c r="U2638" i="1"/>
  <c r="V2638" i="1"/>
  <c r="Q2638" i="1"/>
  <c r="R2638" i="1"/>
  <c r="X2639" i="1"/>
  <c r="Z2639" i="1"/>
  <c r="T2639" i="1"/>
  <c r="U2639" i="1"/>
  <c r="V2639" i="1"/>
  <c r="Q2639" i="1"/>
  <c r="R2639" i="1"/>
  <c r="X2640" i="1"/>
  <c r="Z2640" i="1"/>
  <c r="T2640" i="1"/>
  <c r="U2640" i="1"/>
  <c r="V2640" i="1"/>
  <c r="Q2640" i="1"/>
  <c r="R2640" i="1"/>
  <c r="X2641" i="1"/>
  <c r="Z2641" i="1"/>
  <c r="T2641" i="1"/>
  <c r="U2641" i="1"/>
  <c r="V2641" i="1"/>
  <c r="Q2641" i="1"/>
  <c r="R2641" i="1"/>
  <c r="X2642" i="1"/>
  <c r="Z2642" i="1"/>
  <c r="T2642" i="1"/>
  <c r="U2642" i="1"/>
  <c r="V2642" i="1"/>
  <c r="Q2642" i="1"/>
  <c r="R2642" i="1"/>
  <c r="X2643" i="1"/>
  <c r="Z2643" i="1"/>
  <c r="T2643" i="1"/>
  <c r="U2643" i="1"/>
  <c r="V2643" i="1"/>
  <c r="Q2643" i="1"/>
  <c r="R2643" i="1"/>
  <c r="X2644" i="1"/>
  <c r="Z2644" i="1"/>
  <c r="T2644" i="1"/>
  <c r="U2644" i="1"/>
  <c r="V2644" i="1"/>
  <c r="Q2644" i="1"/>
  <c r="R2644" i="1"/>
  <c r="X2645" i="1"/>
  <c r="Z2645" i="1"/>
  <c r="T2645" i="1"/>
  <c r="U2645" i="1"/>
  <c r="V2645" i="1"/>
  <c r="Q2645" i="1"/>
  <c r="R2645" i="1"/>
  <c r="X2646" i="1"/>
  <c r="Z2646" i="1"/>
  <c r="T2646" i="1"/>
  <c r="U2646" i="1"/>
  <c r="V2646" i="1"/>
  <c r="Q2646" i="1"/>
  <c r="R2646" i="1"/>
  <c r="X2647" i="1"/>
  <c r="Z2647" i="1"/>
  <c r="T2647" i="1"/>
  <c r="U2647" i="1"/>
  <c r="V2647" i="1"/>
  <c r="Q2647" i="1"/>
  <c r="R2647" i="1"/>
  <c r="X2648" i="1"/>
  <c r="Z2648" i="1"/>
  <c r="T2648" i="1"/>
  <c r="U2648" i="1"/>
  <c r="V2648" i="1"/>
  <c r="Q2648" i="1"/>
  <c r="R2648" i="1"/>
  <c r="X2649" i="1"/>
  <c r="Z2649" i="1"/>
  <c r="T2649" i="1"/>
  <c r="U2649" i="1"/>
  <c r="V2649" i="1"/>
  <c r="Q2649" i="1"/>
  <c r="R2649" i="1"/>
  <c r="X2650" i="1"/>
  <c r="Z2650" i="1"/>
  <c r="T2650" i="1"/>
  <c r="U2650" i="1"/>
  <c r="V2650" i="1"/>
  <c r="Q2650" i="1"/>
  <c r="R2650" i="1"/>
  <c r="X2651" i="1"/>
  <c r="Z2651" i="1"/>
  <c r="T2651" i="1"/>
  <c r="U2651" i="1"/>
  <c r="V2651" i="1"/>
  <c r="Q2651" i="1"/>
  <c r="R2651" i="1"/>
  <c r="X2652" i="1"/>
  <c r="Z2652" i="1"/>
  <c r="T2652" i="1"/>
  <c r="U2652" i="1"/>
  <c r="V2652" i="1"/>
  <c r="Q2652" i="1"/>
  <c r="R2652" i="1"/>
  <c r="X2653" i="1"/>
  <c r="Z2653" i="1"/>
  <c r="T2653" i="1"/>
  <c r="U2653" i="1"/>
  <c r="V2653" i="1"/>
  <c r="Q2653" i="1"/>
  <c r="R2653" i="1"/>
  <c r="X2654" i="1"/>
  <c r="Z2654" i="1"/>
  <c r="T2654" i="1"/>
  <c r="U2654" i="1"/>
  <c r="V2654" i="1"/>
  <c r="Q2654" i="1"/>
  <c r="R2654" i="1"/>
  <c r="X2655" i="1"/>
  <c r="Z2655" i="1"/>
  <c r="T2655" i="1"/>
  <c r="U2655" i="1"/>
  <c r="V2655" i="1"/>
  <c r="Q2655" i="1"/>
  <c r="R2655" i="1"/>
  <c r="X2656" i="1"/>
  <c r="Z2656" i="1"/>
  <c r="T2656" i="1"/>
  <c r="U2656" i="1"/>
  <c r="V2656" i="1"/>
  <c r="Q2656" i="1"/>
  <c r="R2656" i="1"/>
  <c r="X2657" i="1"/>
  <c r="Z2657" i="1"/>
  <c r="T2657" i="1"/>
  <c r="U2657" i="1"/>
  <c r="V2657" i="1"/>
  <c r="Q2657" i="1"/>
  <c r="R2657" i="1"/>
  <c r="X2658" i="1"/>
  <c r="Z2658" i="1"/>
  <c r="T2658" i="1"/>
  <c r="U2658" i="1"/>
  <c r="V2658" i="1"/>
  <c r="Q2658" i="1"/>
  <c r="R2658" i="1"/>
  <c r="X2659" i="1"/>
  <c r="Z2659" i="1"/>
  <c r="T2659" i="1"/>
  <c r="U2659" i="1"/>
  <c r="V2659" i="1"/>
  <c r="Q2659" i="1"/>
  <c r="R2659" i="1"/>
  <c r="X2660" i="1"/>
  <c r="Z2660" i="1"/>
  <c r="T2660" i="1"/>
  <c r="U2660" i="1"/>
  <c r="V2660" i="1"/>
  <c r="Q2660" i="1"/>
  <c r="R2660" i="1"/>
  <c r="X2661" i="1"/>
  <c r="Z2661" i="1"/>
  <c r="T2661" i="1"/>
  <c r="U2661" i="1"/>
  <c r="V2661" i="1"/>
  <c r="Q2661" i="1"/>
  <c r="R2661" i="1"/>
  <c r="X2662" i="1"/>
  <c r="Z2662" i="1"/>
  <c r="T2662" i="1"/>
  <c r="U2662" i="1"/>
  <c r="V2662" i="1"/>
  <c r="Q2662" i="1"/>
  <c r="R2662" i="1"/>
  <c r="X2663" i="1"/>
  <c r="Z2663" i="1"/>
  <c r="T2663" i="1"/>
  <c r="U2663" i="1"/>
  <c r="V2663" i="1"/>
  <c r="Q2663" i="1"/>
  <c r="R2663" i="1"/>
  <c r="X2664" i="1"/>
  <c r="Z2664" i="1"/>
  <c r="T2664" i="1"/>
  <c r="U2664" i="1"/>
  <c r="V2664" i="1"/>
  <c r="Q2664" i="1"/>
  <c r="R2664" i="1"/>
  <c r="X2665" i="1"/>
  <c r="Z2665" i="1"/>
  <c r="T2665" i="1"/>
  <c r="U2665" i="1"/>
  <c r="V2665" i="1"/>
  <c r="Q2665" i="1"/>
  <c r="R2665" i="1"/>
  <c r="X2666" i="1"/>
  <c r="Z2666" i="1"/>
  <c r="T2666" i="1"/>
  <c r="U2666" i="1"/>
  <c r="V2666" i="1"/>
  <c r="Q2666" i="1"/>
  <c r="R2666" i="1"/>
  <c r="X2667" i="1"/>
  <c r="Z2667" i="1"/>
  <c r="T2667" i="1"/>
  <c r="U2667" i="1"/>
  <c r="V2667" i="1"/>
  <c r="Q2667" i="1"/>
  <c r="R2667" i="1"/>
  <c r="X2668" i="1"/>
  <c r="Z2668" i="1"/>
  <c r="T2668" i="1"/>
  <c r="U2668" i="1"/>
  <c r="V2668" i="1"/>
  <c r="Q2668" i="1"/>
  <c r="R2668" i="1"/>
  <c r="X2669" i="1"/>
  <c r="Z2669" i="1"/>
  <c r="T2669" i="1"/>
  <c r="U2669" i="1"/>
  <c r="V2669" i="1"/>
  <c r="Q2669" i="1"/>
  <c r="R2669" i="1"/>
  <c r="X2670" i="1"/>
  <c r="Z2670" i="1"/>
  <c r="T2670" i="1"/>
  <c r="U2670" i="1"/>
  <c r="V2670" i="1"/>
  <c r="Q2670" i="1"/>
  <c r="R2670" i="1"/>
  <c r="X2671" i="1"/>
  <c r="Z2671" i="1"/>
  <c r="T2671" i="1"/>
  <c r="U2671" i="1"/>
  <c r="V2671" i="1"/>
  <c r="Q2671" i="1"/>
  <c r="R2671" i="1"/>
  <c r="X2672" i="1"/>
  <c r="Z2672" i="1"/>
  <c r="T2672" i="1"/>
  <c r="U2672" i="1"/>
  <c r="V2672" i="1"/>
  <c r="Q2672" i="1"/>
  <c r="R2672" i="1"/>
  <c r="X2673" i="1"/>
  <c r="Z2673" i="1"/>
  <c r="T2673" i="1"/>
  <c r="U2673" i="1"/>
  <c r="V2673" i="1"/>
  <c r="Q2673" i="1"/>
  <c r="R2673" i="1"/>
  <c r="X2674" i="1"/>
  <c r="Z2674" i="1"/>
  <c r="T2674" i="1"/>
  <c r="U2674" i="1"/>
  <c r="V2674" i="1"/>
  <c r="Q2674" i="1"/>
  <c r="R2674" i="1"/>
  <c r="X2675" i="1"/>
  <c r="Z2675" i="1"/>
  <c r="T2675" i="1"/>
  <c r="U2675" i="1"/>
  <c r="V2675" i="1"/>
  <c r="Q2675" i="1"/>
  <c r="R2675" i="1"/>
  <c r="X2676" i="1"/>
  <c r="Z2676" i="1"/>
  <c r="T2676" i="1"/>
  <c r="U2676" i="1"/>
  <c r="V2676" i="1"/>
  <c r="Q2676" i="1"/>
  <c r="R2676" i="1"/>
  <c r="X2677" i="1"/>
  <c r="Z2677" i="1"/>
  <c r="T2677" i="1"/>
  <c r="U2677" i="1"/>
  <c r="V2677" i="1"/>
  <c r="Q2677" i="1"/>
  <c r="R2677" i="1"/>
  <c r="X2678" i="1"/>
  <c r="Z2678" i="1"/>
  <c r="T2678" i="1"/>
  <c r="U2678" i="1"/>
  <c r="V2678" i="1"/>
  <c r="Q2678" i="1"/>
  <c r="R2678" i="1"/>
  <c r="X2679" i="1"/>
  <c r="Z2679" i="1"/>
  <c r="T2679" i="1"/>
  <c r="U2679" i="1"/>
  <c r="V2679" i="1"/>
  <c r="Q2679" i="1"/>
  <c r="R2679" i="1"/>
  <c r="X2680" i="1"/>
  <c r="Z2680" i="1"/>
  <c r="T2680" i="1"/>
  <c r="U2680" i="1"/>
  <c r="V2680" i="1"/>
  <c r="Q2680" i="1"/>
  <c r="R2680" i="1"/>
  <c r="X2681" i="1"/>
  <c r="Z2681" i="1"/>
  <c r="T2681" i="1"/>
  <c r="U2681" i="1"/>
  <c r="V2681" i="1"/>
  <c r="Q2681" i="1"/>
  <c r="R2681" i="1"/>
  <c r="X2682" i="1"/>
  <c r="Z2682" i="1"/>
  <c r="T2682" i="1"/>
  <c r="U2682" i="1"/>
  <c r="V2682" i="1"/>
  <c r="Q2682" i="1"/>
  <c r="R2682" i="1"/>
  <c r="X2683" i="1"/>
  <c r="Z2683" i="1"/>
  <c r="T2683" i="1"/>
  <c r="U2683" i="1"/>
  <c r="V2683" i="1"/>
  <c r="Q2683" i="1"/>
  <c r="R2683" i="1"/>
  <c r="X2684" i="1"/>
  <c r="Z2684" i="1"/>
  <c r="T2684" i="1"/>
  <c r="U2684" i="1"/>
  <c r="V2684" i="1"/>
  <c r="Q2684" i="1"/>
  <c r="R2684" i="1"/>
  <c r="X2685" i="1"/>
  <c r="Z2685" i="1"/>
  <c r="T2685" i="1"/>
  <c r="U2685" i="1"/>
  <c r="V2685" i="1"/>
  <c r="Q2685" i="1"/>
  <c r="R2685" i="1"/>
  <c r="X2686" i="1"/>
  <c r="Z2686" i="1"/>
  <c r="T2686" i="1"/>
  <c r="U2686" i="1"/>
  <c r="V2686" i="1"/>
  <c r="Q2686" i="1"/>
  <c r="R2686" i="1"/>
  <c r="X2687" i="1"/>
  <c r="Z2687" i="1"/>
  <c r="T2687" i="1"/>
  <c r="U2687" i="1"/>
  <c r="V2687" i="1"/>
  <c r="Q2687" i="1"/>
  <c r="R2687" i="1"/>
  <c r="X2688" i="1"/>
  <c r="Z2688" i="1"/>
  <c r="T2688" i="1"/>
  <c r="U2688" i="1"/>
  <c r="V2688" i="1"/>
  <c r="Q2688" i="1"/>
  <c r="R2688" i="1"/>
  <c r="X2689" i="1"/>
  <c r="Z2689" i="1"/>
  <c r="T2689" i="1"/>
  <c r="U2689" i="1"/>
  <c r="V2689" i="1"/>
  <c r="Q2689" i="1"/>
  <c r="R2689" i="1"/>
  <c r="X2690" i="1"/>
  <c r="Z2690" i="1"/>
  <c r="T2690" i="1"/>
  <c r="U2690" i="1"/>
  <c r="V2690" i="1"/>
  <c r="Q2690" i="1"/>
  <c r="R2690" i="1"/>
  <c r="X2691" i="1"/>
  <c r="Z2691" i="1"/>
  <c r="T2691" i="1"/>
  <c r="U2691" i="1"/>
  <c r="V2691" i="1"/>
  <c r="Q2691" i="1"/>
  <c r="R2691" i="1"/>
  <c r="X2692" i="1"/>
  <c r="Z2692" i="1"/>
  <c r="T2692" i="1"/>
  <c r="U2692" i="1"/>
  <c r="V2692" i="1"/>
  <c r="Q2692" i="1"/>
  <c r="R2692" i="1"/>
  <c r="X2693" i="1"/>
  <c r="Z2693" i="1"/>
  <c r="T2693" i="1"/>
  <c r="U2693" i="1"/>
  <c r="V2693" i="1"/>
  <c r="Q2693" i="1"/>
  <c r="R2693" i="1"/>
  <c r="X2694" i="1"/>
  <c r="Z2694" i="1"/>
  <c r="T2694" i="1"/>
  <c r="U2694" i="1"/>
  <c r="V2694" i="1"/>
  <c r="Q2694" i="1"/>
  <c r="R2694" i="1"/>
  <c r="X2695" i="1"/>
  <c r="Z2695" i="1"/>
  <c r="T2695" i="1"/>
  <c r="U2695" i="1"/>
  <c r="V2695" i="1"/>
  <c r="Q2695" i="1"/>
  <c r="R2695" i="1"/>
  <c r="X2696" i="1"/>
  <c r="Z2696" i="1"/>
  <c r="T2696" i="1"/>
  <c r="U2696" i="1"/>
  <c r="V2696" i="1"/>
  <c r="Q2696" i="1"/>
  <c r="R2696" i="1"/>
  <c r="X2697" i="1"/>
  <c r="Z2697" i="1"/>
  <c r="T2697" i="1"/>
  <c r="U2697" i="1"/>
  <c r="V2697" i="1"/>
  <c r="Q2697" i="1"/>
  <c r="R2697" i="1"/>
  <c r="X2698" i="1"/>
  <c r="Z2698" i="1"/>
  <c r="T2698" i="1"/>
  <c r="U2698" i="1"/>
  <c r="V2698" i="1"/>
  <c r="Q2698" i="1"/>
  <c r="R2698" i="1"/>
  <c r="X2699" i="1"/>
  <c r="Z2699" i="1"/>
  <c r="T2699" i="1"/>
  <c r="U2699" i="1"/>
  <c r="V2699" i="1"/>
  <c r="Q2699" i="1"/>
  <c r="R2699" i="1"/>
  <c r="X2700" i="1"/>
  <c r="Z2700" i="1"/>
  <c r="T2700" i="1"/>
  <c r="U2700" i="1"/>
  <c r="V2700" i="1"/>
  <c r="Q2700" i="1"/>
  <c r="R2700" i="1"/>
  <c r="X2701" i="1"/>
  <c r="Z2701" i="1"/>
  <c r="T2701" i="1"/>
  <c r="U2701" i="1"/>
  <c r="V2701" i="1"/>
  <c r="Q2701" i="1"/>
  <c r="R2701" i="1"/>
  <c r="X2702" i="1"/>
  <c r="Z2702" i="1"/>
  <c r="T2702" i="1"/>
  <c r="U2702" i="1"/>
  <c r="V2702" i="1"/>
  <c r="Q2702" i="1"/>
  <c r="R2702" i="1"/>
  <c r="X2703" i="1"/>
  <c r="Z2703" i="1"/>
  <c r="T2703" i="1"/>
  <c r="U2703" i="1"/>
  <c r="V2703" i="1"/>
  <c r="Q2703" i="1"/>
  <c r="R2703" i="1"/>
  <c r="X2704" i="1"/>
  <c r="Z2704" i="1"/>
  <c r="T2704" i="1"/>
  <c r="U2704" i="1"/>
  <c r="V2704" i="1"/>
  <c r="Q2704" i="1"/>
  <c r="R2704" i="1"/>
  <c r="X2705" i="1"/>
  <c r="Z2705" i="1"/>
  <c r="T2705" i="1"/>
  <c r="U2705" i="1"/>
  <c r="V2705" i="1"/>
  <c r="Q2705" i="1"/>
  <c r="R2705" i="1"/>
  <c r="X2706" i="1"/>
  <c r="Z2706" i="1"/>
  <c r="T2706" i="1"/>
  <c r="U2706" i="1"/>
  <c r="V2706" i="1"/>
  <c r="Q2706" i="1"/>
  <c r="R2706" i="1"/>
  <c r="X2707" i="1"/>
  <c r="Z2707" i="1"/>
  <c r="T2707" i="1"/>
  <c r="U2707" i="1"/>
  <c r="V2707" i="1"/>
  <c r="Q2707" i="1"/>
  <c r="R2707" i="1"/>
  <c r="X2708" i="1"/>
  <c r="Z2708" i="1"/>
  <c r="T2708" i="1"/>
  <c r="U2708" i="1"/>
  <c r="V2708" i="1"/>
  <c r="Q2708" i="1"/>
  <c r="R2708" i="1"/>
  <c r="X2709" i="1"/>
  <c r="Z2709" i="1"/>
  <c r="T2709" i="1"/>
  <c r="U2709" i="1"/>
  <c r="V2709" i="1"/>
  <c r="Q2709" i="1"/>
  <c r="R2709" i="1"/>
  <c r="X2710" i="1"/>
  <c r="Z2710" i="1"/>
  <c r="T2710" i="1"/>
  <c r="U2710" i="1"/>
  <c r="V2710" i="1"/>
  <c r="Q2710" i="1"/>
  <c r="R2710" i="1"/>
  <c r="X2711" i="1"/>
  <c r="Z2711" i="1"/>
  <c r="T2711" i="1"/>
  <c r="U2711" i="1"/>
  <c r="V2711" i="1"/>
  <c r="Q2711" i="1"/>
  <c r="R2711" i="1"/>
  <c r="X2712" i="1"/>
  <c r="Z2712" i="1"/>
  <c r="T2712" i="1"/>
  <c r="U2712" i="1"/>
  <c r="V2712" i="1"/>
  <c r="Q2712" i="1"/>
  <c r="R2712" i="1"/>
  <c r="X2713" i="1"/>
  <c r="Z2713" i="1"/>
  <c r="T2713" i="1"/>
  <c r="U2713" i="1"/>
  <c r="V2713" i="1"/>
  <c r="Q2713" i="1"/>
  <c r="R2713" i="1"/>
  <c r="X2714" i="1"/>
  <c r="Z2714" i="1"/>
  <c r="T2714" i="1"/>
  <c r="U2714" i="1"/>
  <c r="V2714" i="1"/>
  <c r="Q2714" i="1"/>
  <c r="R2714" i="1"/>
  <c r="X2715" i="1"/>
  <c r="Z2715" i="1"/>
  <c r="T2715" i="1"/>
  <c r="U2715" i="1"/>
  <c r="V2715" i="1"/>
  <c r="Q2715" i="1"/>
  <c r="R2715" i="1"/>
  <c r="X2716" i="1"/>
  <c r="Z2716" i="1"/>
  <c r="T2716" i="1"/>
  <c r="U2716" i="1"/>
  <c r="V2716" i="1"/>
  <c r="Q2716" i="1"/>
  <c r="R2716" i="1"/>
  <c r="X2717" i="1"/>
  <c r="Z2717" i="1"/>
  <c r="T2717" i="1"/>
  <c r="U2717" i="1"/>
  <c r="V2717" i="1"/>
  <c r="Q2717" i="1"/>
  <c r="R2717" i="1"/>
  <c r="X2718" i="1"/>
  <c r="Z2718" i="1"/>
  <c r="T2718" i="1"/>
  <c r="U2718" i="1"/>
  <c r="V2718" i="1"/>
  <c r="Q2718" i="1"/>
  <c r="R2718" i="1"/>
  <c r="X2719" i="1"/>
  <c r="Z2719" i="1"/>
  <c r="T2719" i="1"/>
  <c r="U2719" i="1"/>
  <c r="V2719" i="1"/>
  <c r="Q2719" i="1"/>
  <c r="R2719" i="1"/>
  <c r="X2720" i="1"/>
  <c r="Z2720" i="1"/>
  <c r="T2720" i="1"/>
  <c r="U2720" i="1"/>
  <c r="V2720" i="1"/>
  <c r="Q2720" i="1"/>
  <c r="R2720" i="1"/>
  <c r="X2721" i="1"/>
  <c r="Z2721" i="1"/>
  <c r="T2721" i="1"/>
  <c r="U2721" i="1"/>
  <c r="V2721" i="1"/>
  <c r="Q2721" i="1"/>
  <c r="R2721" i="1"/>
  <c r="X2722" i="1"/>
  <c r="Z2722" i="1"/>
  <c r="T2722" i="1"/>
  <c r="U2722" i="1"/>
  <c r="V2722" i="1"/>
  <c r="Q2722" i="1"/>
  <c r="R2722" i="1"/>
  <c r="X2723" i="1"/>
  <c r="Z2723" i="1"/>
  <c r="T2723" i="1"/>
  <c r="U2723" i="1"/>
  <c r="V2723" i="1"/>
  <c r="Q2723" i="1"/>
  <c r="R2723" i="1"/>
  <c r="X2724" i="1"/>
  <c r="Z2724" i="1"/>
  <c r="T2724" i="1"/>
  <c r="U2724" i="1"/>
  <c r="V2724" i="1"/>
  <c r="Q2724" i="1"/>
  <c r="R2724" i="1"/>
  <c r="X2725" i="1"/>
  <c r="Z2725" i="1"/>
  <c r="T2725" i="1"/>
  <c r="U2725" i="1"/>
  <c r="V2725" i="1"/>
  <c r="Q2725" i="1"/>
  <c r="R2725" i="1"/>
  <c r="X2726" i="1"/>
  <c r="Z2726" i="1"/>
  <c r="T2726" i="1"/>
  <c r="U2726" i="1"/>
  <c r="V2726" i="1"/>
  <c r="Q2726" i="1"/>
  <c r="R2726" i="1"/>
  <c r="X2727" i="1"/>
  <c r="Z2727" i="1"/>
  <c r="T2727" i="1"/>
  <c r="U2727" i="1"/>
  <c r="V2727" i="1"/>
  <c r="Q2727" i="1"/>
  <c r="R2727" i="1"/>
  <c r="X2728" i="1"/>
  <c r="Z2728" i="1"/>
  <c r="T2728" i="1"/>
  <c r="U2728" i="1"/>
  <c r="V2728" i="1"/>
  <c r="Q2728" i="1"/>
  <c r="R2728" i="1"/>
  <c r="X2729" i="1"/>
  <c r="Z2729" i="1"/>
  <c r="T2729" i="1"/>
  <c r="U2729" i="1"/>
  <c r="V2729" i="1"/>
  <c r="Q2729" i="1"/>
  <c r="R2729" i="1"/>
  <c r="X2730" i="1"/>
  <c r="Z2730" i="1"/>
  <c r="T2730" i="1"/>
  <c r="U2730" i="1"/>
  <c r="V2730" i="1"/>
  <c r="Q2730" i="1"/>
  <c r="R2730" i="1"/>
  <c r="X2731" i="1"/>
  <c r="Z2731" i="1"/>
  <c r="T2731" i="1"/>
  <c r="U2731" i="1"/>
  <c r="V2731" i="1"/>
  <c r="Q2731" i="1"/>
  <c r="R2731" i="1"/>
  <c r="X2732" i="1"/>
  <c r="Z2732" i="1"/>
  <c r="T2732" i="1"/>
  <c r="U2732" i="1"/>
  <c r="V2732" i="1"/>
  <c r="Q2732" i="1"/>
  <c r="R2732" i="1"/>
  <c r="X2733" i="1"/>
  <c r="Z2733" i="1"/>
  <c r="T2733" i="1"/>
  <c r="U2733" i="1"/>
  <c r="V2733" i="1"/>
  <c r="Q2733" i="1"/>
  <c r="R2733" i="1"/>
  <c r="X2734" i="1"/>
  <c r="Z2734" i="1"/>
  <c r="T2734" i="1"/>
  <c r="U2734" i="1"/>
  <c r="V2734" i="1"/>
  <c r="Q2734" i="1"/>
  <c r="R2734" i="1"/>
  <c r="X2735" i="1"/>
  <c r="Z2735" i="1"/>
  <c r="T2735" i="1"/>
  <c r="U2735" i="1"/>
  <c r="V2735" i="1"/>
  <c r="Q2735" i="1"/>
  <c r="R2735" i="1"/>
  <c r="X2736" i="1"/>
  <c r="Z2736" i="1"/>
  <c r="T2736" i="1"/>
  <c r="U2736" i="1"/>
  <c r="V2736" i="1"/>
  <c r="Q2736" i="1"/>
  <c r="R2736" i="1"/>
  <c r="X2737" i="1"/>
  <c r="Z2737" i="1"/>
  <c r="T2737" i="1"/>
  <c r="U2737" i="1"/>
  <c r="V2737" i="1"/>
  <c r="Q2737" i="1"/>
  <c r="R2737" i="1"/>
  <c r="X2738" i="1"/>
  <c r="Z2738" i="1"/>
  <c r="T2738" i="1"/>
  <c r="U2738" i="1"/>
  <c r="V2738" i="1"/>
  <c r="Q2738" i="1"/>
  <c r="R2738" i="1"/>
  <c r="X2739" i="1"/>
  <c r="Z2739" i="1"/>
  <c r="T2739" i="1"/>
  <c r="U2739" i="1"/>
  <c r="V2739" i="1"/>
  <c r="Q2739" i="1"/>
  <c r="R2739" i="1"/>
  <c r="X2740" i="1"/>
  <c r="Z2740" i="1"/>
  <c r="T2740" i="1"/>
  <c r="U2740" i="1"/>
  <c r="V2740" i="1"/>
  <c r="Q2740" i="1"/>
  <c r="R2740" i="1"/>
  <c r="X2741" i="1"/>
  <c r="Z2741" i="1"/>
  <c r="T2741" i="1"/>
  <c r="U2741" i="1"/>
  <c r="V2741" i="1"/>
  <c r="Q2741" i="1"/>
  <c r="R2741" i="1"/>
  <c r="X2742" i="1"/>
  <c r="Z2742" i="1"/>
  <c r="T2742" i="1"/>
  <c r="U2742" i="1"/>
  <c r="V2742" i="1"/>
  <c r="Q2742" i="1"/>
  <c r="R2742" i="1"/>
  <c r="X2743" i="1"/>
  <c r="Z2743" i="1"/>
  <c r="T2743" i="1"/>
  <c r="U2743" i="1"/>
  <c r="V2743" i="1"/>
  <c r="Q2743" i="1"/>
  <c r="R2743" i="1"/>
  <c r="X2744" i="1"/>
  <c r="Z2744" i="1"/>
  <c r="T2744" i="1"/>
  <c r="U2744" i="1"/>
  <c r="V2744" i="1"/>
  <c r="Q2744" i="1"/>
  <c r="R2744" i="1"/>
  <c r="X2745" i="1"/>
  <c r="Z2745" i="1"/>
  <c r="T2745" i="1"/>
  <c r="U2745" i="1"/>
  <c r="V2745" i="1"/>
  <c r="Q2745" i="1"/>
  <c r="R2745" i="1"/>
  <c r="X2746" i="1"/>
  <c r="Z2746" i="1"/>
  <c r="T2746" i="1"/>
  <c r="U2746" i="1"/>
  <c r="V2746" i="1"/>
  <c r="Q2746" i="1"/>
  <c r="R2746" i="1"/>
  <c r="X2747" i="1"/>
  <c r="Z2747" i="1"/>
  <c r="T2747" i="1"/>
  <c r="U2747" i="1"/>
  <c r="V2747" i="1"/>
  <c r="Q2747" i="1"/>
  <c r="R2747" i="1"/>
  <c r="X2748" i="1"/>
  <c r="Z2748" i="1"/>
  <c r="T2748" i="1"/>
  <c r="U2748" i="1"/>
  <c r="V2748" i="1"/>
  <c r="Q2748" i="1"/>
  <c r="R2748" i="1"/>
  <c r="X2749" i="1"/>
  <c r="Z2749" i="1"/>
  <c r="T2749" i="1"/>
  <c r="U2749" i="1"/>
  <c r="V2749" i="1"/>
  <c r="Q2749" i="1"/>
  <c r="R2749" i="1"/>
  <c r="X2750" i="1"/>
  <c r="Z2750" i="1"/>
  <c r="T2750" i="1"/>
  <c r="U2750" i="1"/>
  <c r="V2750" i="1"/>
  <c r="Q2750" i="1"/>
  <c r="R2750" i="1"/>
  <c r="X2751" i="1"/>
  <c r="Z2751" i="1"/>
  <c r="T2751" i="1"/>
  <c r="U2751" i="1"/>
  <c r="V2751" i="1"/>
  <c r="Q2751" i="1"/>
  <c r="R2751" i="1"/>
  <c r="X2752" i="1"/>
  <c r="Z2752" i="1"/>
  <c r="T2752" i="1"/>
  <c r="U2752" i="1"/>
  <c r="V2752" i="1"/>
  <c r="Q2752" i="1"/>
  <c r="R2752" i="1"/>
  <c r="X2753" i="1"/>
  <c r="Z2753" i="1"/>
  <c r="T2753" i="1"/>
  <c r="U2753" i="1"/>
  <c r="V2753" i="1"/>
  <c r="Q2753" i="1"/>
  <c r="R2753" i="1"/>
  <c r="X2754" i="1"/>
  <c r="Z2754" i="1"/>
  <c r="T2754" i="1"/>
  <c r="U2754" i="1"/>
  <c r="V2754" i="1"/>
  <c r="Q2754" i="1"/>
  <c r="R2754" i="1"/>
  <c r="X2755" i="1"/>
  <c r="Z2755" i="1"/>
  <c r="T2755" i="1"/>
  <c r="U2755" i="1"/>
  <c r="V2755" i="1"/>
  <c r="Q2755" i="1"/>
  <c r="R2755" i="1"/>
  <c r="X2756" i="1"/>
  <c r="Z2756" i="1"/>
  <c r="T2756" i="1"/>
  <c r="U2756" i="1"/>
  <c r="V2756" i="1"/>
  <c r="Q2756" i="1"/>
  <c r="R2756" i="1"/>
  <c r="X2757" i="1"/>
  <c r="Z2757" i="1"/>
  <c r="T2757" i="1"/>
  <c r="U2757" i="1"/>
  <c r="V2757" i="1"/>
  <c r="Q2757" i="1"/>
  <c r="R2757" i="1"/>
  <c r="X2758" i="1"/>
  <c r="Z2758" i="1"/>
  <c r="T2758" i="1"/>
  <c r="U2758" i="1"/>
  <c r="V2758" i="1"/>
  <c r="Q2758" i="1"/>
  <c r="R2758" i="1"/>
  <c r="X2759" i="1"/>
  <c r="Z2759" i="1"/>
  <c r="T2759" i="1"/>
  <c r="U2759" i="1"/>
  <c r="V2759" i="1"/>
  <c r="Q2759" i="1"/>
  <c r="R2759" i="1"/>
  <c r="X2760" i="1"/>
  <c r="Z2760" i="1"/>
  <c r="T2760" i="1"/>
  <c r="U2760" i="1"/>
  <c r="V2760" i="1"/>
  <c r="Q2760" i="1"/>
  <c r="R2760" i="1"/>
  <c r="X2761" i="1"/>
  <c r="Z2761" i="1"/>
  <c r="T2761" i="1"/>
  <c r="U2761" i="1"/>
  <c r="V2761" i="1"/>
  <c r="Q2761" i="1"/>
  <c r="R2761" i="1"/>
  <c r="X2762" i="1"/>
  <c r="Z2762" i="1"/>
  <c r="T2762" i="1"/>
  <c r="U2762" i="1"/>
  <c r="V2762" i="1"/>
  <c r="Q2762" i="1"/>
  <c r="R2762" i="1"/>
  <c r="X2763" i="1"/>
  <c r="Z2763" i="1"/>
  <c r="T2763" i="1"/>
  <c r="U2763" i="1"/>
  <c r="V2763" i="1"/>
  <c r="Q2763" i="1"/>
  <c r="R2763" i="1"/>
  <c r="X2764" i="1"/>
  <c r="Z2764" i="1"/>
  <c r="T2764" i="1"/>
  <c r="U2764" i="1"/>
  <c r="V2764" i="1"/>
  <c r="Q2764" i="1"/>
  <c r="R2764" i="1"/>
  <c r="X2765" i="1"/>
  <c r="Z2765" i="1"/>
  <c r="T2765" i="1"/>
  <c r="U2765" i="1"/>
  <c r="V2765" i="1"/>
  <c r="Q2765" i="1"/>
  <c r="R2765" i="1"/>
  <c r="X2766" i="1"/>
  <c r="Z2766" i="1"/>
  <c r="T2766" i="1"/>
  <c r="U2766" i="1"/>
  <c r="V2766" i="1"/>
  <c r="Q2766" i="1"/>
  <c r="R2766" i="1"/>
  <c r="X2767" i="1"/>
  <c r="Z2767" i="1"/>
  <c r="T2767" i="1"/>
  <c r="U2767" i="1"/>
  <c r="V2767" i="1"/>
  <c r="Q2767" i="1"/>
  <c r="R2767" i="1"/>
  <c r="X2768" i="1"/>
  <c r="Z2768" i="1"/>
  <c r="T2768" i="1"/>
  <c r="U2768" i="1"/>
  <c r="V2768" i="1"/>
  <c r="Q2768" i="1"/>
  <c r="R2768" i="1"/>
  <c r="X2769" i="1"/>
  <c r="Z2769" i="1"/>
  <c r="T2769" i="1"/>
  <c r="U2769" i="1"/>
  <c r="V2769" i="1"/>
  <c r="Q2769" i="1"/>
  <c r="R2769" i="1"/>
  <c r="X2770" i="1"/>
  <c r="Z2770" i="1"/>
  <c r="T2770" i="1"/>
  <c r="U2770" i="1"/>
  <c r="V2770" i="1"/>
  <c r="Q2770" i="1"/>
  <c r="R2770" i="1"/>
  <c r="X2771" i="1"/>
  <c r="Z2771" i="1"/>
  <c r="T2771" i="1"/>
  <c r="U2771" i="1"/>
  <c r="V2771" i="1"/>
  <c r="Q2771" i="1"/>
  <c r="R2771" i="1"/>
  <c r="X2772" i="1"/>
  <c r="Z2772" i="1"/>
  <c r="T2772" i="1"/>
  <c r="U2772" i="1"/>
  <c r="V2772" i="1"/>
  <c r="Q2772" i="1"/>
  <c r="R2772" i="1"/>
  <c r="X2773" i="1"/>
  <c r="Z2773" i="1"/>
  <c r="T2773" i="1"/>
  <c r="U2773" i="1"/>
  <c r="V2773" i="1"/>
  <c r="Q2773" i="1"/>
  <c r="R2773" i="1"/>
  <c r="X2774" i="1"/>
  <c r="Z2774" i="1"/>
  <c r="T2774" i="1"/>
  <c r="U2774" i="1"/>
  <c r="V2774" i="1"/>
  <c r="Q2774" i="1"/>
  <c r="R2774" i="1"/>
  <c r="X2775" i="1"/>
  <c r="Z2775" i="1"/>
  <c r="T2775" i="1"/>
  <c r="U2775" i="1"/>
  <c r="V2775" i="1"/>
  <c r="Q2775" i="1"/>
  <c r="R2775" i="1"/>
  <c r="X2776" i="1"/>
  <c r="Z2776" i="1"/>
  <c r="T2776" i="1"/>
  <c r="U2776" i="1"/>
  <c r="V2776" i="1"/>
  <c r="Q2776" i="1"/>
  <c r="R2776" i="1"/>
  <c r="X2777" i="1"/>
  <c r="Z2777" i="1"/>
  <c r="T2777" i="1"/>
  <c r="U2777" i="1"/>
  <c r="V2777" i="1"/>
  <c r="Q2777" i="1"/>
  <c r="R2777" i="1"/>
  <c r="X2778" i="1"/>
  <c r="Z2778" i="1"/>
  <c r="T2778" i="1"/>
  <c r="U2778" i="1"/>
  <c r="V2778" i="1"/>
  <c r="Q2778" i="1"/>
  <c r="R2778" i="1"/>
  <c r="X2779" i="1"/>
  <c r="Z2779" i="1"/>
  <c r="T2779" i="1"/>
  <c r="U2779" i="1"/>
  <c r="V2779" i="1"/>
  <c r="Q2779" i="1"/>
  <c r="R2779" i="1"/>
  <c r="X2780" i="1"/>
  <c r="Z2780" i="1"/>
  <c r="T2780" i="1"/>
  <c r="U2780" i="1"/>
  <c r="V2780" i="1"/>
  <c r="Q2780" i="1"/>
  <c r="R2780" i="1"/>
  <c r="X2781" i="1"/>
  <c r="Z2781" i="1"/>
  <c r="T2781" i="1"/>
  <c r="U2781" i="1"/>
  <c r="V2781" i="1"/>
  <c r="Q2781" i="1"/>
  <c r="R2781" i="1"/>
  <c r="X2782" i="1"/>
  <c r="Z2782" i="1"/>
  <c r="T2782" i="1"/>
  <c r="U2782" i="1"/>
  <c r="V2782" i="1"/>
  <c r="Q2782" i="1"/>
  <c r="R2782" i="1"/>
  <c r="X2783" i="1"/>
  <c r="Z2783" i="1"/>
  <c r="T2783" i="1"/>
  <c r="U2783" i="1"/>
  <c r="V2783" i="1"/>
  <c r="Q2783" i="1"/>
  <c r="R2783" i="1"/>
  <c r="X2784" i="1"/>
  <c r="Z2784" i="1"/>
  <c r="T2784" i="1"/>
  <c r="U2784" i="1"/>
  <c r="V2784" i="1"/>
  <c r="Q2784" i="1"/>
  <c r="R2784" i="1"/>
  <c r="X2785" i="1"/>
  <c r="Z2785" i="1"/>
  <c r="T2785" i="1"/>
  <c r="U2785" i="1"/>
  <c r="V2785" i="1"/>
  <c r="Q2785" i="1"/>
  <c r="R2785" i="1"/>
  <c r="X2786" i="1"/>
  <c r="Z2786" i="1"/>
  <c r="T2786" i="1"/>
  <c r="U2786" i="1"/>
  <c r="V2786" i="1"/>
  <c r="Q2786" i="1"/>
  <c r="R2786" i="1"/>
  <c r="X2787" i="1"/>
  <c r="Z2787" i="1"/>
  <c r="T2787" i="1"/>
  <c r="U2787" i="1"/>
  <c r="V2787" i="1"/>
  <c r="Q2787" i="1"/>
  <c r="R2787" i="1"/>
  <c r="X2788" i="1"/>
  <c r="Z2788" i="1"/>
  <c r="T2788" i="1"/>
  <c r="U2788" i="1"/>
  <c r="V2788" i="1"/>
  <c r="Q2788" i="1"/>
  <c r="R2788" i="1"/>
  <c r="X2789" i="1"/>
  <c r="Z2789" i="1"/>
  <c r="T2789" i="1"/>
  <c r="U2789" i="1"/>
  <c r="V2789" i="1"/>
  <c r="Q2789" i="1"/>
  <c r="R2789" i="1"/>
  <c r="X2790" i="1"/>
  <c r="Z2790" i="1"/>
  <c r="T2790" i="1"/>
  <c r="U2790" i="1"/>
  <c r="V2790" i="1"/>
  <c r="Q2790" i="1"/>
  <c r="R2790" i="1"/>
  <c r="X2791" i="1"/>
  <c r="Z2791" i="1"/>
  <c r="T2791" i="1"/>
  <c r="U2791" i="1"/>
  <c r="V2791" i="1"/>
  <c r="Q2791" i="1"/>
  <c r="R2791" i="1"/>
  <c r="X2792" i="1"/>
  <c r="Z2792" i="1"/>
  <c r="T2792" i="1"/>
  <c r="U2792" i="1"/>
  <c r="V2792" i="1"/>
  <c r="Q2792" i="1"/>
  <c r="R2792" i="1"/>
  <c r="X2793" i="1"/>
  <c r="Z2793" i="1"/>
  <c r="T2793" i="1"/>
  <c r="U2793" i="1"/>
  <c r="V2793" i="1"/>
  <c r="Q2793" i="1"/>
  <c r="R2793" i="1"/>
  <c r="X2794" i="1"/>
  <c r="Z2794" i="1"/>
  <c r="T2794" i="1"/>
  <c r="U2794" i="1"/>
  <c r="V2794" i="1"/>
  <c r="Q2794" i="1"/>
  <c r="R2794" i="1"/>
  <c r="X2795" i="1"/>
  <c r="Z2795" i="1"/>
  <c r="T2795" i="1"/>
  <c r="U2795" i="1"/>
  <c r="V2795" i="1"/>
  <c r="Q2795" i="1"/>
  <c r="R2795" i="1"/>
  <c r="X2796" i="1"/>
  <c r="Z2796" i="1"/>
  <c r="T2796" i="1"/>
  <c r="U2796" i="1"/>
  <c r="V2796" i="1"/>
  <c r="Q2796" i="1"/>
  <c r="R2796" i="1"/>
  <c r="X2797" i="1"/>
  <c r="Z2797" i="1"/>
  <c r="T2797" i="1"/>
  <c r="U2797" i="1"/>
  <c r="V2797" i="1"/>
  <c r="Q2797" i="1"/>
  <c r="R2797" i="1"/>
  <c r="X2798" i="1"/>
  <c r="Z2798" i="1"/>
  <c r="T2798" i="1"/>
  <c r="U2798" i="1"/>
  <c r="V2798" i="1"/>
  <c r="Q2798" i="1"/>
  <c r="R2798" i="1"/>
  <c r="X2799" i="1"/>
  <c r="Z2799" i="1"/>
  <c r="T2799" i="1"/>
  <c r="U2799" i="1"/>
  <c r="V2799" i="1"/>
  <c r="Q2799" i="1"/>
  <c r="R2799" i="1"/>
  <c r="X2800" i="1"/>
  <c r="Z2800" i="1"/>
  <c r="T2800" i="1"/>
  <c r="U2800" i="1"/>
  <c r="V2800" i="1"/>
  <c r="Q2800" i="1"/>
  <c r="R2800" i="1"/>
  <c r="X2801" i="1"/>
  <c r="Z2801" i="1"/>
  <c r="T2801" i="1"/>
  <c r="U2801" i="1"/>
  <c r="V2801" i="1"/>
  <c r="Q2801" i="1"/>
  <c r="R2801" i="1"/>
  <c r="X2802" i="1"/>
  <c r="Z2802" i="1"/>
  <c r="T2802" i="1"/>
  <c r="U2802" i="1"/>
  <c r="V2802" i="1"/>
  <c r="Q2802" i="1"/>
  <c r="R2802" i="1"/>
  <c r="X2803" i="1"/>
  <c r="Z2803" i="1"/>
  <c r="T2803" i="1"/>
  <c r="U2803" i="1"/>
  <c r="V2803" i="1"/>
  <c r="Q2803" i="1"/>
  <c r="R2803" i="1"/>
  <c r="X2804" i="1"/>
  <c r="Z2804" i="1"/>
  <c r="T2804" i="1"/>
  <c r="U2804" i="1"/>
  <c r="V2804" i="1"/>
  <c r="Q2804" i="1"/>
  <c r="R2804" i="1"/>
  <c r="X2805" i="1"/>
  <c r="Z2805" i="1"/>
  <c r="T2805" i="1"/>
  <c r="U2805" i="1"/>
  <c r="V2805" i="1"/>
  <c r="Q2805" i="1"/>
  <c r="R2805" i="1"/>
  <c r="X2806" i="1"/>
  <c r="Z2806" i="1"/>
  <c r="T2806" i="1"/>
  <c r="U2806" i="1"/>
  <c r="V2806" i="1"/>
  <c r="Q2806" i="1"/>
  <c r="R2806" i="1"/>
  <c r="X2807" i="1"/>
  <c r="Z2807" i="1"/>
  <c r="T2807" i="1"/>
  <c r="U2807" i="1"/>
  <c r="V2807" i="1"/>
  <c r="Q2807" i="1"/>
  <c r="R2807" i="1"/>
  <c r="X2808" i="1"/>
  <c r="Z2808" i="1"/>
  <c r="T2808" i="1"/>
  <c r="U2808" i="1"/>
  <c r="V2808" i="1"/>
  <c r="Q2808" i="1"/>
  <c r="R2808" i="1"/>
  <c r="X2809" i="1"/>
  <c r="Z2809" i="1"/>
  <c r="T2809" i="1"/>
  <c r="U2809" i="1"/>
  <c r="V2809" i="1"/>
  <c r="Q2809" i="1"/>
  <c r="R2809" i="1"/>
  <c r="X2810" i="1"/>
  <c r="Z2810" i="1"/>
  <c r="T2810" i="1"/>
  <c r="U2810" i="1"/>
  <c r="V2810" i="1"/>
  <c r="Q2810" i="1"/>
  <c r="R2810" i="1"/>
  <c r="X2811" i="1"/>
  <c r="Z2811" i="1"/>
  <c r="T2811" i="1"/>
  <c r="U2811" i="1"/>
  <c r="V2811" i="1"/>
  <c r="Q2811" i="1"/>
  <c r="R2811" i="1"/>
  <c r="X2812" i="1"/>
  <c r="Z2812" i="1"/>
  <c r="T2812" i="1"/>
  <c r="U2812" i="1"/>
  <c r="V2812" i="1"/>
  <c r="Q2812" i="1"/>
  <c r="R2812" i="1"/>
  <c r="X2813" i="1"/>
  <c r="Z2813" i="1"/>
  <c r="T2813" i="1"/>
  <c r="U2813" i="1"/>
  <c r="V2813" i="1"/>
  <c r="Q2813" i="1"/>
  <c r="R2813" i="1"/>
  <c r="X2814" i="1"/>
  <c r="Z2814" i="1"/>
  <c r="T2814" i="1"/>
  <c r="U2814" i="1"/>
  <c r="V2814" i="1"/>
  <c r="Q2814" i="1"/>
  <c r="R2814" i="1"/>
  <c r="X2815" i="1"/>
  <c r="Z2815" i="1"/>
  <c r="T2815" i="1"/>
  <c r="U2815" i="1"/>
  <c r="V2815" i="1"/>
  <c r="Q2815" i="1"/>
  <c r="R2815" i="1"/>
  <c r="X2816" i="1"/>
  <c r="Z2816" i="1"/>
  <c r="T2816" i="1"/>
  <c r="U2816" i="1"/>
  <c r="V2816" i="1"/>
  <c r="Q2816" i="1"/>
  <c r="R2816" i="1"/>
  <c r="X2817" i="1"/>
  <c r="Z2817" i="1"/>
  <c r="T2817" i="1"/>
  <c r="U2817" i="1"/>
  <c r="V2817" i="1"/>
  <c r="Q2817" i="1"/>
  <c r="R2817" i="1"/>
  <c r="X2818" i="1"/>
  <c r="Z2818" i="1"/>
  <c r="T2818" i="1"/>
  <c r="U2818" i="1"/>
  <c r="V2818" i="1"/>
  <c r="Q2818" i="1"/>
  <c r="R2818" i="1"/>
  <c r="X2819" i="1"/>
  <c r="Z2819" i="1"/>
  <c r="T2819" i="1"/>
  <c r="U2819" i="1"/>
  <c r="V2819" i="1"/>
  <c r="Q2819" i="1"/>
  <c r="R2819" i="1"/>
  <c r="X2820" i="1"/>
  <c r="Z2820" i="1"/>
  <c r="T2820" i="1"/>
  <c r="U2820" i="1"/>
  <c r="V2820" i="1"/>
  <c r="Q2820" i="1"/>
  <c r="R2820" i="1"/>
  <c r="X2821" i="1"/>
  <c r="Z2821" i="1"/>
  <c r="T2821" i="1"/>
  <c r="U2821" i="1"/>
  <c r="V2821" i="1"/>
  <c r="Q2821" i="1"/>
  <c r="R2821" i="1"/>
  <c r="X2822" i="1"/>
  <c r="Z2822" i="1"/>
  <c r="T2822" i="1"/>
  <c r="U2822" i="1"/>
  <c r="V2822" i="1"/>
  <c r="Q2822" i="1"/>
  <c r="R2822" i="1"/>
  <c r="X2823" i="1"/>
  <c r="Z2823" i="1"/>
  <c r="T2823" i="1"/>
  <c r="U2823" i="1"/>
  <c r="V2823" i="1"/>
  <c r="Q2823" i="1"/>
  <c r="R2823" i="1"/>
  <c r="X2824" i="1"/>
  <c r="Z2824" i="1"/>
  <c r="T2824" i="1"/>
  <c r="U2824" i="1"/>
  <c r="V2824" i="1"/>
  <c r="Q2824" i="1"/>
  <c r="R2824" i="1"/>
  <c r="X2825" i="1"/>
  <c r="Z2825" i="1"/>
  <c r="T2825" i="1"/>
  <c r="U2825" i="1"/>
  <c r="V2825" i="1"/>
  <c r="Q2825" i="1"/>
  <c r="R2825" i="1"/>
  <c r="X2826" i="1"/>
  <c r="Z2826" i="1"/>
  <c r="T2826" i="1"/>
  <c r="U2826" i="1"/>
  <c r="V2826" i="1"/>
  <c r="Q2826" i="1"/>
  <c r="R2826" i="1"/>
  <c r="X2827" i="1"/>
  <c r="Z2827" i="1"/>
  <c r="T2827" i="1"/>
  <c r="U2827" i="1"/>
  <c r="V2827" i="1"/>
  <c r="Q2827" i="1"/>
  <c r="R2827" i="1"/>
  <c r="X2828" i="1"/>
  <c r="Z2828" i="1"/>
  <c r="T2828" i="1"/>
  <c r="U2828" i="1"/>
  <c r="V2828" i="1"/>
  <c r="Q2828" i="1"/>
  <c r="R2828" i="1"/>
  <c r="X2829" i="1"/>
  <c r="Z2829" i="1"/>
  <c r="T2829" i="1"/>
  <c r="U2829" i="1"/>
  <c r="V2829" i="1"/>
  <c r="Q2829" i="1"/>
  <c r="R2829" i="1"/>
  <c r="X2830" i="1"/>
  <c r="Z2830" i="1"/>
  <c r="T2830" i="1"/>
  <c r="U2830" i="1"/>
  <c r="V2830" i="1"/>
  <c r="Q2830" i="1"/>
  <c r="R2830" i="1"/>
  <c r="X2831" i="1"/>
  <c r="Z2831" i="1"/>
  <c r="T2831" i="1"/>
  <c r="U2831" i="1"/>
  <c r="V2831" i="1"/>
  <c r="Q2831" i="1"/>
  <c r="R2831" i="1"/>
  <c r="X2832" i="1"/>
  <c r="Z2832" i="1"/>
  <c r="T2832" i="1"/>
  <c r="U2832" i="1"/>
  <c r="V2832" i="1"/>
  <c r="Q2832" i="1"/>
  <c r="R2832" i="1"/>
  <c r="X2833" i="1"/>
  <c r="Z2833" i="1"/>
  <c r="T2833" i="1"/>
  <c r="U2833" i="1"/>
  <c r="V2833" i="1"/>
  <c r="Q2833" i="1"/>
  <c r="R2833" i="1"/>
  <c r="X2834" i="1"/>
  <c r="Z2834" i="1"/>
  <c r="T2834" i="1"/>
  <c r="U2834" i="1"/>
  <c r="V2834" i="1"/>
  <c r="Q2834" i="1"/>
  <c r="R2834" i="1"/>
  <c r="X2835" i="1"/>
  <c r="Z2835" i="1"/>
  <c r="T2835" i="1"/>
  <c r="U2835" i="1"/>
  <c r="V2835" i="1"/>
  <c r="Q2835" i="1"/>
  <c r="R2835" i="1"/>
  <c r="X2836" i="1"/>
  <c r="Z2836" i="1"/>
  <c r="T2836" i="1"/>
  <c r="U2836" i="1"/>
  <c r="V2836" i="1"/>
  <c r="Q2836" i="1"/>
  <c r="R2836" i="1"/>
  <c r="X2837" i="1"/>
  <c r="Z2837" i="1"/>
  <c r="T2837" i="1"/>
  <c r="U2837" i="1"/>
  <c r="V2837" i="1"/>
  <c r="Q2837" i="1"/>
  <c r="R2837" i="1"/>
  <c r="X2838" i="1"/>
  <c r="Z2838" i="1"/>
  <c r="T2838" i="1"/>
  <c r="U2838" i="1"/>
  <c r="V2838" i="1"/>
  <c r="Q2838" i="1"/>
  <c r="R2838" i="1"/>
  <c r="X2839" i="1"/>
  <c r="Z2839" i="1"/>
  <c r="T2839" i="1"/>
  <c r="U2839" i="1"/>
  <c r="V2839" i="1"/>
  <c r="Q2839" i="1"/>
  <c r="R2839" i="1"/>
  <c r="X2840" i="1"/>
  <c r="Z2840" i="1"/>
  <c r="T2840" i="1"/>
  <c r="U2840" i="1"/>
  <c r="V2840" i="1"/>
  <c r="Q2840" i="1"/>
  <c r="R2840" i="1"/>
  <c r="X2841" i="1"/>
  <c r="Z2841" i="1"/>
  <c r="T2841" i="1"/>
  <c r="U2841" i="1"/>
  <c r="V2841" i="1"/>
  <c r="Q2841" i="1"/>
  <c r="R2841" i="1"/>
  <c r="X2842" i="1"/>
  <c r="Z2842" i="1"/>
  <c r="T2842" i="1"/>
  <c r="U2842" i="1"/>
  <c r="V2842" i="1"/>
  <c r="Q2842" i="1"/>
  <c r="R2842" i="1"/>
  <c r="X2843" i="1"/>
  <c r="Z2843" i="1"/>
  <c r="T2843" i="1"/>
  <c r="U2843" i="1"/>
  <c r="V2843" i="1"/>
  <c r="Q2843" i="1"/>
  <c r="R2843" i="1"/>
  <c r="X2844" i="1"/>
  <c r="Z2844" i="1"/>
  <c r="T2844" i="1"/>
  <c r="U2844" i="1"/>
  <c r="V2844" i="1"/>
  <c r="Q2844" i="1"/>
  <c r="R2844" i="1"/>
  <c r="X2845" i="1"/>
  <c r="Z2845" i="1"/>
  <c r="T2845" i="1"/>
  <c r="U2845" i="1"/>
  <c r="V2845" i="1"/>
  <c r="Q2845" i="1"/>
  <c r="R2845" i="1"/>
  <c r="X2846" i="1"/>
  <c r="Z2846" i="1"/>
  <c r="T2846" i="1"/>
  <c r="U2846" i="1"/>
  <c r="V2846" i="1"/>
  <c r="Q2846" i="1"/>
  <c r="R2846" i="1"/>
  <c r="X2847" i="1"/>
  <c r="Z2847" i="1"/>
  <c r="T2847" i="1"/>
  <c r="U2847" i="1"/>
  <c r="V2847" i="1"/>
  <c r="Q2847" i="1"/>
  <c r="R2847" i="1"/>
  <c r="X2848" i="1"/>
  <c r="Z2848" i="1"/>
  <c r="T2848" i="1"/>
  <c r="U2848" i="1"/>
  <c r="V2848" i="1"/>
  <c r="Q2848" i="1"/>
  <c r="R2848" i="1"/>
  <c r="X2849" i="1"/>
  <c r="Z2849" i="1"/>
  <c r="T2849" i="1"/>
  <c r="U2849" i="1"/>
  <c r="V2849" i="1"/>
  <c r="Q2849" i="1"/>
  <c r="R2849" i="1"/>
  <c r="X2850" i="1"/>
  <c r="Z2850" i="1"/>
  <c r="T2850" i="1"/>
  <c r="U2850" i="1"/>
  <c r="V2850" i="1"/>
  <c r="Q2850" i="1"/>
  <c r="R2850" i="1"/>
  <c r="X2851" i="1"/>
  <c r="Z2851" i="1"/>
  <c r="T2851" i="1"/>
  <c r="U2851" i="1"/>
  <c r="V2851" i="1"/>
  <c r="Q2851" i="1"/>
  <c r="R2851" i="1"/>
  <c r="X2852" i="1"/>
  <c r="Z2852" i="1"/>
  <c r="T2852" i="1"/>
  <c r="U2852" i="1"/>
  <c r="V2852" i="1"/>
  <c r="Q2852" i="1"/>
  <c r="R2852" i="1"/>
  <c r="X2853" i="1"/>
  <c r="Z2853" i="1"/>
  <c r="T2853" i="1"/>
  <c r="U2853" i="1"/>
  <c r="V2853" i="1"/>
  <c r="Q2853" i="1"/>
  <c r="R2853" i="1"/>
  <c r="X2854" i="1"/>
  <c r="Z2854" i="1"/>
  <c r="T2854" i="1"/>
  <c r="U2854" i="1"/>
  <c r="V2854" i="1"/>
  <c r="Q2854" i="1"/>
  <c r="R2854" i="1"/>
  <c r="X2855" i="1"/>
  <c r="Z2855" i="1"/>
  <c r="T2855" i="1"/>
  <c r="U2855" i="1"/>
  <c r="V2855" i="1"/>
  <c r="Q2855" i="1"/>
  <c r="R2855" i="1"/>
  <c r="X2856" i="1"/>
  <c r="Z2856" i="1"/>
  <c r="T2856" i="1"/>
  <c r="U2856" i="1"/>
  <c r="V2856" i="1"/>
  <c r="Q2856" i="1"/>
  <c r="R2856" i="1"/>
  <c r="X2857" i="1"/>
  <c r="Z2857" i="1"/>
  <c r="T2857" i="1"/>
  <c r="U2857" i="1"/>
  <c r="V2857" i="1"/>
  <c r="Q2857" i="1"/>
  <c r="R2857" i="1"/>
  <c r="X2858" i="1"/>
  <c r="Z2858" i="1"/>
  <c r="T2858" i="1"/>
  <c r="U2858" i="1"/>
  <c r="V2858" i="1"/>
  <c r="Q2858" i="1"/>
  <c r="R2858" i="1"/>
  <c r="X2859" i="1"/>
  <c r="Z2859" i="1"/>
  <c r="T2859" i="1"/>
  <c r="U2859" i="1"/>
  <c r="V2859" i="1"/>
  <c r="Q2859" i="1"/>
  <c r="R2859" i="1"/>
  <c r="X2860" i="1"/>
  <c r="Z2860" i="1"/>
  <c r="T2860" i="1"/>
  <c r="U2860" i="1"/>
  <c r="V2860" i="1"/>
  <c r="Q2860" i="1"/>
  <c r="R2860" i="1"/>
  <c r="X2861" i="1"/>
  <c r="Z2861" i="1"/>
  <c r="T2861" i="1"/>
  <c r="U2861" i="1"/>
  <c r="V2861" i="1"/>
  <c r="Q2861" i="1"/>
  <c r="R2861" i="1"/>
  <c r="X2862" i="1"/>
  <c r="Z2862" i="1"/>
  <c r="T2862" i="1"/>
  <c r="U2862" i="1"/>
  <c r="V2862" i="1"/>
  <c r="Q2862" i="1"/>
  <c r="R2862" i="1"/>
  <c r="X2863" i="1"/>
  <c r="Z2863" i="1"/>
  <c r="T2863" i="1"/>
  <c r="U2863" i="1"/>
  <c r="V2863" i="1"/>
  <c r="Q2863" i="1"/>
  <c r="R2863" i="1"/>
  <c r="X2864" i="1"/>
  <c r="Z2864" i="1"/>
  <c r="T2864" i="1"/>
  <c r="U2864" i="1"/>
  <c r="V2864" i="1"/>
  <c r="Q2864" i="1"/>
  <c r="R2864" i="1"/>
  <c r="X2865" i="1"/>
  <c r="Z2865" i="1"/>
  <c r="T2865" i="1"/>
  <c r="U2865" i="1"/>
  <c r="V2865" i="1"/>
  <c r="Q2865" i="1"/>
  <c r="R2865" i="1"/>
  <c r="X2866" i="1"/>
  <c r="Z2866" i="1"/>
  <c r="T2866" i="1"/>
  <c r="U2866" i="1"/>
  <c r="V2866" i="1"/>
  <c r="Q2866" i="1"/>
  <c r="R2866" i="1"/>
  <c r="X2867" i="1"/>
  <c r="Z2867" i="1"/>
  <c r="T2867" i="1"/>
  <c r="U2867" i="1"/>
  <c r="V2867" i="1"/>
  <c r="Q2867" i="1"/>
  <c r="R2867" i="1"/>
  <c r="X2868" i="1"/>
  <c r="Z2868" i="1"/>
  <c r="T2868" i="1"/>
  <c r="U2868" i="1"/>
  <c r="V2868" i="1"/>
  <c r="Q2868" i="1"/>
  <c r="R2868" i="1"/>
  <c r="X2869" i="1"/>
  <c r="Z2869" i="1"/>
  <c r="T2869" i="1"/>
  <c r="U2869" i="1"/>
  <c r="V2869" i="1"/>
  <c r="Q2869" i="1"/>
  <c r="R2869" i="1"/>
  <c r="X2870" i="1"/>
  <c r="Z2870" i="1"/>
  <c r="T2870" i="1"/>
  <c r="U2870" i="1"/>
  <c r="V2870" i="1"/>
  <c r="Q2870" i="1"/>
  <c r="R2870" i="1"/>
  <c r="X2871" i="1"/>
  <c r="Z2871" i="1"/>
  <c r="T2871" i="1"/>
  <c r="U2871" i="1"/>
  <c r="V2871" i="1"/>
  <c r="Q2871" i="1"/>
  <c r="R2871" i="1"/>
  <c r="X2872" i="1"/>
  <c r="Z2872" i="1"/>
  <c r="T2872" i="1"/>
  <c r="U2872" i="1"/>
  <c r="V2872" i="1"/>
  <c r="Q2872" i="1"/>
  <c r="R2872" i="1"/>
  <c r="X2873" i="1"/>
  <c r="Z2873" i="1"/>
  <c r="T2873" i="1"/>
  <c r="U2873" i="1"/>
  <c r="V2873" i="1"/>
  <c r="Q2873" i="1"/>
  <c r="R2873" i="1"/>
  <c r="X2874" i="1"/>
  <c r="Z2874" i="1"/>
  <c r="T2874" i="1"/>
  <c r="U2874" i="1"/>
  <c r="V2874" i="1"/>
  <c r="Q2874" i="1"/>
  <c r="R2874" i="1"/>
  <c r="X2875" i="1"/>
  <c r="Z2875" i="1"/>
  <c r="T2875" i="1"/>
  <c r="U2875" i="1"/>
  <c r="V2875" i="1"/>
  <c r="Q2875" i="1"/>
  <c r="R2875" i="1"/>
  <c r="X2876" i="1"/>
  <c r="Z2876" i="1"/>
  <c r="T2876" i="1"/>
  <c r="U2876" i="1"/>
  <c r="V2876" i="1"/>
  <c r="Q2876" i="1"/>
  <c r="R2876" i="1"/>
  <c r="X2877" i="1"/>
  <c r="Z2877" i="1"/>
  <c r="T2877" i="1"/>
  <c r="U2877" i="1"/>
  <c r="V2877" i="1"/>
  <c r="Q2877" i="1"/>
  <c r="R2877" i="1"/>
  <c r="X2878" i="1"/>
  <c r="Z2878" i="1"/>
  <c r="T2878" i="1"/>
  <c r="U2878" i="1"/>
  <c r="V2878" i="1"/>
  <c r="Q2878" i="1"/>
  <c r="R2878" i="1"/>
  <c r="X2879" i="1"/>
  <c r="Z2879" i="1"/>
  <c r="T2879" i="1"/>
  <c r="U2879" i="1"/>
  <c r="V2879" i="1"/>
  <c r="Q2879" i="1"/>
  <c r="R2879" i="1"/>
  <c r="X2880" i="1"/>
  <c r="Z2880" i="1"/>
  <c r="T2880" i="1"/>
  <c r="U2880" i="1"/>
  <c r="V2880" i="1"/>
  <c r="Q2880" i="1"/>
  <c r="R2880" i="1"/>
  <c r="X2881" i="1"/>
  <c r="Z2881" i="1"/>
  <c r="T2881" i="1"/>
  <c r="U2881" i="1"/>
  <c r="V2881" i="1"/>
  <c r="Q2881" i="1"/>
  <c r="R2881" i="1"/>
  <c r="X2882" i="1"/>
  <c r="Z2882" i="1"/>
  <c r="T2882" i="1"/>
  <c r="U2882" i="1"/>
  <c r="V2882" i="1"/>
  <c r="Q2882" i="1"/>
  <c r="R2882" i="1"/>
  <c r="X2883" i="1"/>
  <c r="Z2883" i="1"/>
  <c r="T2883" i="1"/>
  <c r="U2883" i="1"/>
  <c r="V2883" i="1"/>
  <c r="Q2883" i="1"/>
  <c r="R2883" i="1"/>
  <c r="X2884" i="1"/>
  <c r="Z2884" i="1"/>
  <c r="T2884" i="1"/>
  <c r="U2884" i="1"/>
  <c r="V2884" i="1"/>
  <c r="Q2884" i="1"/>
  <c r="R2884" i="1"/>
  <c r="X2885" i="1"/>
  <c r="Z2885" i="1"/>
  <c r="T2885" i="1"/>
  <c r="U2885" i="1"/>
  <c r="V2885" i="1"/>
  <c r="Q2885" i="1"/>
  <c r="R2885" i="1"/>
  <c r="X2886" i="1"/>
  <c r="Z2886" i="1"/>
  <c r="T2886" i="1"/>
  <c r="U2886" i="1"/>
  <c r="V2886" i="1"/>
  <c r="Q2886" i="1"/>
  <c r="R2886" i="1"/>
  <c r="X2887" i="1"/>
  <c r="Z2887" i="1"/>
  <c r="T2887" i="1"/>
  <c r="U2887" i="1"/>
  <c r="V2887" i="1"/>
  <c r="Q2887" i="1"/>
  <c r="R2887" i="1"/>
  <c r="X2888" i="1"/>
  <c r="Z2888" i="1"/>
  <c r="T2888" i="1"/>
  <c r="U2888" i="1"/>
  <c r="V2888" i="1"/>
  <c r="Q2888" i="1"/>
  <c r="R2888" i="1"/>
  <c r="X2889" i="1"/>
  <c r="Z2889" i="1"/>
  <c r="T2889" i="1"/>
  <c r="U2889" i="1"/>
  <c r="V2889" i="1"/>
  <c r="Q2889" i="1"/>
  <c r="R2889" i="1"/>
  <c r="X2890" i="1"/>
  <c r="Z2890" i="1"/>
  <c r="T2890" i="1"/>
  <c r="U2890" i="1"/>
  <c r="V2890" i="1"/>
  <c r="Q2890" i="1"/>
  <c r="R2890" i="1"/>
  <c r="X2891" i="1"/>
  <c r="Z2891" i="1"/>
  <c r="T2891" i="1"/>
  <c r="U2891" i="1"/>
  <c r="V2891" i="1"/>
  <c r="Q2891" i="1"/>
  <c r="R2891" i="1"/>
  <c r="X2892" i="1"/>
  <c r="Z2892" i="1"/>
  <c r="T2892" i="1"/>
  <c r="U2892" i="1"/>
  <c r="V2892" i="1"/>
  <c r="Q2892" i="1"/>
  <c r="R2892" i="1"/>
  <c r="X2893" i="1"/>
  <c r="Z2893" i="1"/>
  <c r="T2893" i="1"/>
  <c r="U2893" i="1"/>
  <c r="V2893" i="1"/>
  <c r="Q2893" i="1"/>
  <c r="R2893" i="1"/>
  <c r="X2894" i="1"/>
  <c r="Z2894" i="1"/>
  <c r="T2894" i="1"/>
  <c r="U2894" i="1"/>
  <c r="V2894" i="1"/>
  <c r="Q2894" i="1"/>
  <c r="R2894" i="1"/>
  <c r="X2895" i="1"/>
  <c r="Z2895" i="1"/>
  <c r="T2895" i="1"/>
  <c r="U2895" i="1"/>
  <c r="V2895" i="1"/>
  <c r="Q2895" i="1"/>
  <c r="R2895" i="1"/>
  <c r="X2896" i="1"/>
  <c r="Z2896" i="1"/>
  <c r="T2896" i="1"/>
  <c r="U2896" i="1"/>
  <c r="V2896" i="1"/>
  <c r="Q2896" i="1"/>
  <c r="R2896" i="1"/>
  <c r="X2897" i="1"/>
  <c r="Z2897" i="1"/>
  <c r="T2897" i="1"/>
  <c r="U2897" i="1"/>
  <c r="V2897" i="1"/>
  <c r="Q2897" i="1"/>
  <c r="R2897" i="1"/>
  <c r="X2898" i="1"/>
  <c r="Z2898" i="1"/>
  <c r="T2898" i="1"/>
  <c r="U2898" i="1"/>
  <c r="V2898" i="1"/>
  <c r="Q2898" i="1"/>
  <c r="R2898" i="1"/>
  <c r="X2899" i="1"/>
  <c r="Z2899" i="1"/>
  <c r="T2899" i="1"/>
  <c r="U2899" i="1"/>
  <c r="V2899" i="1"/>
  <c r="Q2899" i="1"/>
  <c r="R2899" i="1"/>
  <c r="X2900" i="1"/>
  <c r="Z2900" i="1"/>
  <c r="T2900" i="1"/>
  <c r="U2900" i="1"/>
  <c r="V2900" i="1"/>
  <c r="Q2900" i="1"/>
  <c r="R2900" i="1"/>
  <c r="X2901" i="1"/>
  <c r="Z2901" i="1"/>
  <c r="T2901" i="1"/>
  <c r="U2901" i="1"/>
  <c r="V2901" i="1"/>
  <c r="Q2901" i="1"/>
  <c r="R2901" i="1"/>
  <c r="X2902" i="1"/>
  <c r="Z2902" i="1"/>
  <c r="T2902" i="1"/>
  <c r="U2902" i="1"/>
  <c r="V2902" i="1"/>
  <c r="Q2902" i="1"/>
  <c r="R2902" i="1"/>
  <c r="X2903" i="1"/>
  <c r="Z2903" i="1"/>
  <c r="T2903" i="1"/>
  <c r="U2903" i="1"/>
  <c r="V2903" i="1"/>
  <c r="Q2903" i="1"/>
  <c r="R2903" i="1"/>
  <c r="X2904" i="1"/>
  <c r="Z2904" i="1"/>
  <c r="T2904" i="1"/>
  <c r="U2904" i="1"/>
  <c r="V2904" i="1"/>
  <c r="Q2904" i="1"/>
  <c r="R2904" i="1"/>
  <c r="X2905" i="1"/>
  <c r="Z2905" i="1"/>
  <c r="T2905" i="1"/>
  <c r="U2905" i="1"/>
  <c r="V2905" i="1"/>
  <c r="Q2905" i="1"/>
  <c r="R2905" i="1"/>
  <c r="X2906" i="1"/>
  <c r="Z2906" i="1"/>
  <c r="T2906" i="1"/>
  <c r="U2906" i="1"/>
  <c r="V2906" i="1"/>
  <c r="Q2906" i="1"/>
  <c r="R2906" i="1"/>
  <c r="X2907" i="1"/>
  <c r="Z2907" i="1"/>
  <c r="T2907" i="1"/>
  <c r="U2907" i="1"/>
  <c r="V2907" i="1"/>
  <c r="Q2907" i="1"/>
  <c r="R2907" i="1"/>
  <c r="X2908" i="1"/>
  <c r="Z2908" i="1"/>
  <c r="T2908" i="1"/>
  <c r="U2908" i="1"/>
  <c r="V2908" i="1"/>
  <c r="Q2908" i="1"/>
  <c r="R2908" i="1"/>
  <c r="X2909" i="1"/>
  <c r="Z2909" i="1"/>
  <c r="T2909" i="1"/>
  <c r="U2909" i="1"/>
  <c r="V2909" i="1"/>
  <c r="Q2909" i="1"/>
  <c r="R2909" i="1"/>
  <c r="X2910" i="1"/>
  <c r="Z2910" i="1"/>
  <c r="T2910" i="1"/>
  <c r="U2910" i="1"/>
  <c r="V2910" i="1"/>
  <c r="Q2910" i="1"/>
  <c r="R2910" i="1"/>
  <c r="X2911" i="1"/>
  <c r="Z2911" i="1"/>
  <c r="T2911" i="1"/>
  <c r="U2911" i="1"/>
  <c r="V2911" i="1"/>
  <c r="Q2911" i="1"/>
  <c r="R2911" i="1"/>
  <c r="X2912" i="1"/>
  <c r="Z2912" i="1"/>
  <c r="T2912" i="1"/>
  <c r="U2912" i="1"/>
  <c r="V2912" i="1"/>
  <c r="Q2912" i="1"/>
  <c r="R2912" i="1"/>
  <c r="X2913" i="1"/>
  <c r="Z2913" i="1"/>
  <c r="T2913" i="1"/>
  <c r="U2913" i="1"/>
  <c r="V2913" i="1"/>
  <c r="Q2913" i="1"/>
  <c r="R2913" i="1"/>
  <c r="X2914" i="1"/>
  <c r="Z2914" i="1"/>
  <c r="T2914" i="1"/>
  <c r="U2914" i="1"/>
  <c r="V2914" i="1"/>
  <c r="Q2914" i="1"/>
  <c r="R2914" i="1"/>
  <c r="X2915" i="1"/>
  <c r="Z2915" i="1"/>
  <c r="T2915" i="1"/>
  <c r="U2915" i="1"/>
  <c r="V2915" i="1"/>
  <c r="Q2915" i="1"/>
  <c r="R2915" i="1"/>
  <c r="X2916" i="1"/>
  <c r="Z2916" i="1"/>
  <c r="T2916" i="1"/>
  <c r="U2916" i="1"/>
  <c r="V2916" i="1"/>
  <c r="Q2916" i="1"/>
  <c r="R2916" i="1"/>
  <c r="X2917" i="1"/>
  <c r="Z2917" i="1"/>
  <c r="T2917" i="1"/>
  <c r="U2917" i="1"/>
  <c r="V2917" i="1"/>
  <c r="Q2917" i="1"/>
  <c r="R2917" i="1"/>
  <c r="X2918" i="1"/>
  <c r="Z2918" i="1"/>
  <c r="T2918" i="1"/>
  <c r="U2918" i="1"/>
  <c r="V2918" i="1"/>
  <c r="Q2918" i="1"/>
  <c r="R2918" i="1"/>
  <c r="X2919" i="1"/>
  <c r="Z2919" i="1"/>
  <c r="T2919" i="1"/>
  <c r="U2919" i="1"/>
  <c r="V2919" i="1"/>
  <c r="Q2919" i="1"/>
  <c r="R2919" i="1"/>
  <c r="X2920" i="1"/>
  <c r="Z2920" i="1"/>
  <c r="T2920" i="1"/>
  <c r="U2920" i="1"/>
  <c r="V2920" i="1"/>
  <c r="Q2920" i="1"/>
  <c r="R2920" i="1"/>
  <c r="X2921" i="1"/>
  <c r="Z2921" i="1"/>
  <c r="T2921" i="1"/>
  <c r="U2921" i="1"/>
  <c r="V2921" i="1"/>
  <c r="Q2921" i="1"/>
  <c r="R2921" i="1"/>
  <c r="X2922" i="1"/>
  <c r="Z2922" i="1"/>
  <c r="T2922" i="1"/>
  <c r="U2922" i="1"/>
  <c r="V2922" i="1"/>
  <c r="Q2922" i="1"/>
  <c r="R2922" i="1"/>
  <c r="X2923" i="1"/>
  <c r="Z2923" i="1"/>
  <c r="T2923" i="1"/>
  <c r="U2923" i="1"/>
  <c r="V2923" i="1"/>
  <c r="Q2923" i="1"/>
  <c r="R2923" i="1"/>
  <c r="X2924" i="1"/>
  <c r="Z2924" i="1"/>
  <c r="T2924" i="1"/>
  <c r="U2924" i="1"/>
  <c r="V2924" i="1"/>
  <c r="Q2924" i="1"/>
  <c r="R2924" i="1"/>
  <c r="X2925" i="1"/>
  <c r="Z2925" i="1"/>
  <c r="T2925" i="1"/>
  <c r="U2925" i="1"/>
  <c r="V2925" i="1"/>
  <c r="Q2925" i="1"/>
  <c r="R2925" i="1"/>
  <c r="X2926" i="1"/>
  <c r="Z2926" i="1"/>
  <c r="T2926" i="1"/>
  <c r="U2926" i="1"/>
  <c r="V2926" i="1"/>
  <c r="Q2926" i="1"/>
  <c r="R2926" i="1"/>
  <c r="X2927" i="1"/>
  <c r="Z2927" i="1"/>
  <c r="T2927" i="1"/>
  <c r="U2927" i="1"/>
  <c r="V2927" i="1"/>
  <c r="Q2927" i="1"/>
  <c r="R2927" i="1"/>
  <c r="X2928" i="1"/>
  <c r="Z2928" i="1"/>
  <c r="T2928" i="1"/>
  <c r="U2928" i="1"/>
  <c r="V2928" i="1"/>
  <c r="Q2928" i="1"/>
  <c r="R2928" i="1"/>
  <c r="X2929" i="1"/>
  <c r="Z2929" i="1"/>
  <c r="T2929" i="1"/>
  <c r="U2929" i="1"/>
  <c r="V2929" i="1"/>
  <c r="Q2929" i="1"/>
  <c r="R2929" i="1"/>
  <c r="X2930" i="1"/>
  <c r="Z2930" i="1"/>
  <c r="T2930" i="1"/>
  <c r="U2930" i="1"/>
  <c r="V2930" i="1"/>
  <c r="Q2930" i="1"/>
  <c r="R2930" i="1"/>
  <c r="X2931" i="1"/>
  <c r="Z2931" i="1"/>
  <c r="T2931" i="1"/>
  <c r="U2931" i="1"/>
  <c r="V2931" i="1"/>
  <c r="Q2931" i="1"/>
  <c r="R2931" i="1"/>
  <c r="X2932" i="1"/>
  <c r="Z2932" i="1"/>
  <c r="T2932" i="1"/>
  <c r="U2932" i="1"/>
  <c r="V2932" i="1"/>
  <c r="Q2932" i="1"/>
  <c r="R2932" i="1"/>
  <c r="X2933" i="1"/>
  <c r="Z2933" i="1"/>
  <c r="T2933" i="1"/>
  <c r="U2933" i="1"/>
  <c r="V2933" i="1"/>
  <c r="Q2933" i="1"/>
  <c r="R2933" i="1"/>
  <c r="X2934" i="1"/>
  <c r="Z2934" i="1"/>
  <c r="T2934" i="1"/>
  <c r="U2934" i="1"/>
  <c r="V2934" i="1"/>
  <c r="Q2934" i="1"/>
  <c r="R2934" i="1"/>
  <c r="X2935" i="1"/>
  <c r="Z2935" i="1"/>
  <c r="T2935" i="1"/>
  <c r="U2935" i="1"/>
  <c r="V2935" i="1"/>
  <c r="Q2935" i="1"/>
  <c r="R2935" i="1"/>
  <c r="X2936" i="1"/>
  <c r="Z2936" i="1"/>
  <c r="T2936" i="1"/>
  <c r="U2936" i="1"/>
  <c r="V2936" i="1"/>
  <c r="Q2936" i="1"/>
  <c r="R2936" i="1"/>
  <c r="X2937" i="1"/>
  <c r="Z2937" i="1"/>
  <c r="T2937" i="1"/>
  <c r="U2937" i="1"/>
  <c r="V2937" i="1"/>
  <c r="Q2937" i="1"/>
  <c r="R2937" i="1"/>
  <c r="X2938" i="1"/>
  <c r="Z2938" i="1"/>
  <c r="T2938" i="1"/>
  <c r="U2938" i="1"/>
  <c r="V2938" i="1"/>
  <c r="Q2938" i="1"/>
  <c r="R2938" i="1"/>
  <c r="X2939" i="1"/>
  <c r="Z2939" i="1"/>
  <c r="T2939" i="1"/>
  <c r="U2939" i="1"/>
  <c r="V2939" i="1"/>
  <c r="Q2939" i="1"/>
  <c r="R2939" i="1"/>
  <c r="X2940" i="1"/>
  <c r="Z2940" i="1"/>
  <c r="T2940" i="1"/>
  <c r="U2940" i="1"/>
  <c r="V2940" i="1"/>
  <c r="Q2940" i="1"/>
  <c r="R2940" i="1"/>
  <c r="X2941" i="1"/>
  <c r="Z2941" i="1"/>
  <c r="T2941" i="1"/>
  <c r="U2941" i="1"/>
  <c r="V2941" i="1"/>
  <c r="Q2941" i="1"/>
  <c r="R2941" i="1"/>
  <c r="X2942" i="1"/>
  <c r="Z2942" i="1"/>
  <c r="T2942" i="1"/>
  <c r="U2942" i="1"/>
  <c r="V2942" i="1"/>
  <c r="Q2942" i="1"/>
  <c r="R2942" i="1"/>
  <c r="X2943" i="1"/>
  <c r="Z2943" i="1"/>
  <c r="T2943" i="1"/>
  <c r="U2943" i="1"/>
  <c r="V2943" i="1"/>
  <c r="Q2943" i="1"/>
  <c r="R2943" i="1"/>
  <c r="X2944" i="1"/>
  <c r="Z2944" i="1"/>
  <c r="T2944" i="1"/>
  <c r="U2944" i="1"/>
  <c r="V2944" i="1"/>
  <c r="Q2944" i="1"/>
  <c r="R2944" i="1"/>
  <c r="X2945" i="1"/>
  <c r="Z2945" i="1"/>
  <c r="T2945" i="1"/>
  <c r="U2945" i="1"/>
  <c r="V2945" i="1"/>
  <c r="Q2945" i="1"/>
  <c r="R2945" i="1"/>
  <c r="X2946" i="1"/>
  <c r="Z2946" i="1"/>
  <c r="T2946" i="1"/>
  <c r="U2946" i="1"/>
  <c r="V2946" i="1"/>
  <c r="Q2946" i="1"/>
  <c r="R2946" i="1"/>
  <c r="X2947" i="1"/>
  <c r="Z2947" i="1"/>
  <c r="T2947" i="1"/>
  <c r="U2947" i="1"/>
  <c r="V2947" i="1"/>
  <c r="Q2947" i="1"/>
  <c r="R2947" i="1"/>
  <c r="X2948" i="1"/>
  <c r="Z2948" i="1"/>
  <c r="T2948" i="1"/>
  <c r="U2948" i="1"/>
  <c r="V2948" i="1"/>
  <c r="Q2948" i="1"/>
  <c r="R2948" i="1"/>
  <c r="X2949" i="1"/>
  <c r="Z2949" i="1"/>
  <c r="T2949" i="1"/>
  <c r="U2949" i="1"/>
  <c r="V2949" i="1"/>
  <c r="Q2949" i="1"/>
  <c r="R2949" i="1"/>
  <c r="X2950" i="1"/>
  <c r="Z2950" i="1"/>
  <c r="T2950" i="1"/>
  <c r="U2950" i="1"/>
  <c r="V2950" i="1"/>
  <c r="Q2950" i="1"/>
  <c r="R2950" i="1"/>
  <c r="X2951" i="1"/>
  <c r="Z2951" i="1"/>
  <c r="T2951" i="1"/>
  <c r="U2951" i="1"/>
  <c r="V2951" i="1"/>
  <c r="Q2951" i="1"/>
  <c r="R2951" i="1"/>
  <c r="X2952" i="1"/>
  <c r="Z2952" i="1"/>
  <c r="T2952" i="1"/>
  <c r="U2952" i="1"/>
  <c r="V2952" i="1"/>
  <c r="Q2952" i="1"/>
  <c r="R2952" i="1"/>
  <c r="X2953" i="1"/>
  <c r="Z2953" i="1"/>
  <c r="T2953" i="1"/>
  <c r="U2953" i="1"/>
  <c r="V2953" i="1"/>
  <c r="Q2953" i="1"/>
  <c r="R2953" i="1"/>
  <c r="X2954" i="1"/>
  <c r="Z2954" i="1"/>
  <c r="T2954" i="1"/>
  <c r="U2954" i="1"/>
  <c r="V2954" i="1"/>
  <c r="Q2954" i="1"/>
  <c r="R2954" i="1"/>
  <c r="X2955" i="1"/>
  <c r="Z2955" i="1"/>
  <c r="T2955" i="1"/>
  <c r="U2955" i="1"/>
  <c r="V2955" i="1"/>
  <c r="Q2955" i="1"/>
  <c r="R2955" i="1"/>
  <c r="X2956" i="1"/>
  <c r="Z2956" i="1"/>
  <c r="T2956" i="1"/>
  <c r="U2956" i="1"/>
  <c r="V2956" i="1"/>
  <c r="Q2956" i="1"/>
  <c r="R2956" i="1"/>
  <c r="X2957" i="1"/>
  <c r="Z2957" i="1"/>
  <c r="T2957" i="1"/>
  <c r="U2957" i="1"/>
  <c r="V2957" i="1"/>
  <c r="Q2957" i="1"/>
  <c r="R2957" i="1"/>
  <c r="X2958" i="1"/>
  <c r="Z2958" i="1"/>
  <c r="T2958" i="1"/>
  <c r="U2958" i="1"/>
  <c r="V2958" i="1"/>
  <c r="Q2958" i="1"/>
  <c r="R2958" i="1"/>
  <c r="X2959" i="1"/>
  <c r="Z2959" i="1"/>
  <c r="T2959" i="1"/>
  <c r="U2959" i="1"/>
  <c r="V2959" i="1"/>
  <c r="Q2959" i="1"/>
  <c r="R2959" i="1"/>
  <c r="X2960" i="1"/>
  <c r="Z2960" i="1"/>
  <c r="T2960" i="1"/>
  <c r="U2960" i="1"/>
  <c r="V2960" i="1"/>
  <c r="Q2960" i="1"/>
  <c r="R2960" i="1"/>
  <c r="X2961" i="1"/>
  <c r="Z2961" i="1"/>
  <c r="T2961" i="1"/>
  <c r="U2961" i="1"/>
  <c r="V2961" i="1"/>
  <c r="Q2961" i="1"/>
  <c r="R2961" i="1"/>
  <c r="X2962" i="1"/>
  <c r="Z2962" i="1"/>
  <c r="T2962" i="1"/>
  <c r="U2962" i="1"/>
  <c r="V2962" i="1"/>
  <c r="Q2962" i="1"/>
  <c r="R2962" i="1"/>
  <c r="X2963" i="1"/>
  <c r="Z2963" i="1"/>
  <c r="T2963" i="1"/>
  <c r="U2963" i="1"/>
  <c r="V2963" i="1"/>
  <c r="Q2963" i="1"/>
  <c r="R2963" i="1"/>
  <c r="X2964" i="1"/>
  <c r="Z2964" i="1"/>
  <c r="T2964" i="1"/>
  <c r="U2964" i="1"/>
  <c r="V2964" i="1"/>
  <c r="Q2964" i="1"/>
  <c r="R2964" i="1"/>
  <c r="X2965" i="1"/>
  <c r="Z2965" i="1"/>
  <c r="T2965" i="1"/>
  <c r="U2965" i="1"/>
  <c r="V2965" i="1"/>
  <c r="Q2965" i="1"/>
  <c r="R2965" i="1"/>
  <c r="X2966" i="1"/>
  <c r="Z2966" i="1"/>
  <c r="T2966" i="1"/>
  <c r="U2966" i="1"/>
  <c r="V2966" i="1"/>
  <c r="Q2966" i="1"/>
  <c r="R2966" i="1"/>
  <c r="X2967" i="1"/>
  <c r="Z2967" i="1"/>
  <c r="T2967" i="1"/>
  <c r="U2967" i="1"/>
  <c r="V2967" i="1"/>
  <c r="Q2967" i="1"/>
  <c r="R2967" i="1"/>
  <c r="X2968" i="1"/>
  <c r="Z2968" i="1"/>
  <c r="T2968" i="1"/>
  <c r="U2968" i="1"/>
  <c r="V2968" i="1"/>
  <c r="Q2968" i="1"/>
  <c r="R2968" i="1"/>
  <c r="X2969" i="1"/>
  <c r="Z2969" i="1"/>
  <c r="T2969" i="1"/>
  <c r="U2969" i="1"/>
  <c r="V2969" i="1"/>
  <c r="Q2969" i="1"/>
  <c r="R2969" i="1"/>
  <c r="X2970" i="1"/>
  <c r="Z2970" i="1"/>
  <c r="T2970" i="1"/>
  <c r="U2970" i="1"/>
  <c r="V2970" i="1"/>
  <c r="Q2970" i="1"/>
  <c r="R2970" i="1"/>
  <c r="X2971" i="1"/>
  <c r="Z2971" i="1"/>
  <c r="T2971" i="1"/>
  <c r="U2971" i="1"/>
  <c r="V2971" i="1"/>
  <c r="Q2971" i="1"/>
  <c r="R2971" i="1"/>
  <c r="X2972" i="1"/>
  <c r="Z2972" i="1"/>
  <c r="T2972" i="1"/>
  <c r="U2972" i="1"/>
  <c r="V2972" i="1"/>
  <c r="Q2972" i="1"/>
  <c r="R2972" i="1"/>
  <c r="X2973" i="1"/>
  <c r="Z2973" i="1"/>
  <c r="T2973" i="1"/>
  <c r="U2973" i="1"/>
  <c r="V2973" i="1"/>
  <c r="Q2973" i="1"/>
  <c r="R2973" i="1"/>
  <c r="X2974" i="1"/>
  <c r="Z2974" i="1"/>
  <c r="T2974" i="1"/>
  <c r="U2974" i="1"/>
  <c r="V2974" i="1"/>
  <c r="Q2974" i="1"/>
  <c r="R2974" i="1"/>
  <c r="X2975" i="1"/>
  <c r="Z2975" i="1"/>
  <c r="T2975" i="1"/>
  <c r="U2975" i="1"/>
  <c r="V2975" i="1"/>
  <c r="Q2975" i="1"/>
  <c r="R2975" i="1"/>
  <c r="X2976" i="1"/>
  <c r="Z2976" i="1"/>
  <c r="T2976" i="1"/>
  <c r="U2976" i="1"/>
  <c r="V2976" i="1"/>
  <c r="Q2976" i="1"/>
  <c r="R2976" i="1"/>
  <c r="X2977" i="1"/>
  <c r="Z2977" i="1"/>
  <c r="T2977" i="1"/>
  <c r="U2977" i="1"/>
  <c r="V2977" i="1"/>
  <c r="Q2977" i="1"/>
  <c r="R2977" i="1"/>
  <c r="X2978" i="1"/>
  <c r="Z2978" i="1"/>
  <c r="T2978" i="1"/>
  <c r="U2978" i="1"/>
  <c r="V2978" i="1"/>
  <c r="Q2978" i="1"/>
  <c r="R2978" i="1"/>
  <c r="X2979" i="1"/>
  <c r="Z2979" i="1"/>
  <c r="T2979" i="1"/>
  <c r="U2979" i="1"/>
  <c r="V2979" i="1"/>
  <c r="Q2979" i="1"/>
  <c r="R2979" i="1"/>
  <c r="X2980" i="1"/>
  <c r="Z2980" i="1"/>
  <c r="T2980" i="1"/>
  <c r="U2980" i="1"/>
  <c r="V2980" i="1"/>
  <c r="Q2980" i="1"/>
  <c r="R2980" i="1"/>
  <c r="X2981" i="1"/>
  <c r="Z2981" i="1"/>
  <c r="T2981" i="1"/>
  <c r="U2981" i="1"/>
  <c r="V2981" i="1"/>
  <c r="Q2981" i="1"/>
  <c r="R2981" i="1"/>
  <c r="X2982" i="1"/>
  <c r="Z2982" i="1"/>
  <c r="T2982" i="1"/>
  <c r="U2982" i="1"/>
  <c r="V2982" i="1"/>
  <c r="Q2982" i="1"/>
  <c r="R2982" i="1"/>
  <c r="X2983" i="1"/>
  <c r="Z2983" i="1"/>
  <c r="T2983" i="1"/>
  <c r="U2983" i="1"/>
  <c r="V2983" i="1"/>
  <c r="Q2983" i="1"/>
  <c r="R2983" i="1"/>
  <c r="X2984" i="1"/>
  <c r="Z2984" i="1"/>
  <c r="T2984" i="1"/>
  <c r="U2984" i="1"/>
  <c r="V2984" i="1"/>
  <c r="Q2984" i="1"/>
  <c r="R2984" i="1"/>
  <c r="X2985" i="1"/>
  <c r="Z2985" i="1"/>
  <c r="T2985" i="1"/>
  <c r="U2985" i="1"/>
  <c r="V2985" i="1"/>
  <c r="Q2985" i="1"/>
  <c r="R2985" i="1"/>
  <c r="X2986" i="1"/>
  <c r="Z2986" i="1"/>
  <c r="T2986" i="1"/>
  <c r="U2986" i="1"/>
  <c r="V2986" i="1"/>
  <c r="Q2986" i="1"/>
  <c r="R2986" i="1"/>
  <c r="X2987" i="1"/>
  <c r="Z2987" i="1"/>
  <c r="T2987" i="1"/>
  <c r="U2987" i="1"/>
  <c r="V2987" i="1"/>
  <c r="Q2987" i="1"/>
  <c r="R2987" i="1"/>
  <c r="X2988" i="1"/>
  <c r="Z2988" i="1"/>
  <c r="T2988" i="1"/>
  <c r="U2988" i="1"/>
  <c r="V2988" i="1"/>
  <c r="Q2988" i="1"/>
  <c r="R2988" i="1"/>
  <c r="X2989" i="1"/>
  <c r="Z2989" i="1"/>
  <c r="T2989" i="1"/>
  <c r="U2989" i="1"/>
  <c r="V2989" i="1"/>
  <c r="Q2989" i="1"/>
  <c r="R2989" i="1"/>
  <c r="X2990" i="1"/>
  <c r="Z2990" i="1"/>
  <c r="T2990" i="1"/>
  <c r="U2990" i="1"/>
  <c r="V2990" i="1"/>
  <c r="Q2990" i="1"/>
  <c r="R2990" i="1"/>
  <c r="X2991" i="1"/>
  <c r="Z2991" i="1"/>
  <c r="T2991" i="1"/>
  <c r="U2991" i="1"/>
  <c r="V2991" i="1"/>
  <c r="Q2991" i="1"/>
  <c r="R2991" i="1"/>
  <c r="X2992" i="1"/>
  <c r="Z2992" i="1"/>
  <c r="T2992" i="1"/>
  <c r="U2992" i="1"/>
  <c r="V2992" i="1"/>
  <c r="Q2992" i="1"/>
  <c r="R2992" i="1"/>
  <c r="X2993" i="1"/>
  <c r="Z2993" i="1"/>
  <c r="T2993" i="1"/>
  <c r="U2993" i="1"/>
  <c r="V2993" i="1"/>
  <c r="Q2993" i="1"/>
  <c r="R2993" i="1"/>
  <c r="X2994" i="1"/>
  <c r="Z2994" i="1"/>
  <c r="T2994" i="1"/>
  <c r="U2994" i="1"/>
  <c r="V2994" i="1"/>
  <c r="Q2994" i="1"/>
  <c r="R2994" i="1"/>
  <c r="X2995" i="1"/>
  <c r="Z2995" i="1"/>
  <c r="T2995" i="1"/>
  <c r="U2995" i="1"/>
  <c r="V2995" i="1"/>
  <c r="Q2995" i="1"/>
  <c r="R2995" i="1"/>
  <c r="X2996" i="1"/>
  <c r="Z2996" i="1"/>
  <c r="T2996" i="1"/>
  <c r="U2996" i="1"/>
  <c r="V2996" i="1"/>
  <c r="Q2996" i="1"/>
  <c r="R2996" i="1"/>
  <c r="X2997" i="1"/>
  <c r="Z2997" i="1"/>
  <c r="T2997" i="1"/>
  <c r="U2997" i="1"/>
  <c r="V2997" i="1"/>
  <c r="Q2997" i="1"/>
  <c r="R2997" i="1"/>
  <c r="X2998" i="1"/>
  <c r="Z2998" i="1"/>
  <c r="T2998" i="1"/>
  <c r="U2998" i="1"/>
  <c r="V2998" i="1"/>
  <c r="Q2998" i="1"/>
  <c r="R2998" i="1"/>
  <c r="X2999" i="1"/>
  <c r="Z2999" i="1"/>
  <c r="T2999" i="1"/>
  <c r="U2999" i="1"/>
  <c r="V2999" i="1"/>
  <c r="Q2999" i="1"/>
  <c r="R2999" i="1"/>
  <c r="X3000" i="1"/>
  <c r="Z3000" i="1"/>
  <c r="T3000" i="1"/>
  <c r="U3000" i="1"/>
  <c r="V3000" i="1"/>
  <c r="Q3000" i="1"/>
  <c r="R3000" i="1"/>
  <c r="X3001" i="1"/>
  <c r="Z3001" i="1"/>
  <c r="T3001" i="1"/>
  <c r="U3001" i="1"/>
  <c r="V3001" i="1"/>
  <c r="Q3001" i="1"/>
  <c r="R3001" i="1"/>
  <c r="X3002" i="1"/>
  <c r="Z3002" i="1"/>
  <c r="T3002" i="1"/>
  <c r="U3002" i="1"/>
  <c r="V3002" i="1"/>
  <c r="Q3002" i="1"/>
  <c r="R3002" i="1"/>
  <c r="X3003" i="1"/>
  <c r="Z3003" i="1"/>
  <c r="T3003" i="1"/>
  <c r="U3003" i="1"/>
  <c r="V3003" i="1"/>
  <c r="Q3003" i="1"/>
  <c r="R3003" i="1"/>
  <c r="X3004" i="1"/>
  <c r="Z3004" i="1"/>
  <c r="T3004" i="1"/>
  <c r="U3004" i="1"/>
  <c r="V3004" i="1"/>
  <c r="Q3004" i="1"/>
  <c r="R3004" i="1"/>
  <c r="X3005" i="1"/>
  <c r="Z3005" i="1"/>
  <c r="T3005" i="1"/>
  <c r="U3005" i="1"/>
  <c r="V3005" i="1"/>
  <c r="Q3005" i="1"/>
  <c r="R3005" i="1"/>
  <c r="X3006" i="1"/>
  <c r="Z3006" i="1"/>
  <c r="T3006" i="1"/>
  <c r="U3006" i="1"/>
  <c r="V3006" i="1"/>
  <c r="Q3006" i="1"/>
  <c r="R3006" i="1"/>
  <c r="X3007" i="1"/>
  <c r="Z3007" i="1"/>
  <c r="T3007" i="1"/>
  <c r="U3007" i="1"/>
  <c r="V3007" i="1"/>
  <c r="Q3007" i="1"/>
  <c r="R3007" i="1"/>
  <c r="X3008" i="1"/>
  <c r="Z3008" i="1"/>
  <c r="T3008" i="1"/>
  <c r="U3008" i="1"/>
  <c r="V3008" i="1"/>
  <c r="Q3008" i="1"/>
  <c r="R3008" i="1"/>
  <c r="X3009" i="1"/>
  <c r="Z3009" i="1"/>
  <c r="T3009" i="1"/>
  <c r="U3009" i="1"/>
  <c r="V3009" i="1"/>
  <c r="Q3009" i="1"/>
  <c r="R3009" i="1"/>
  <c r="X3010" i="1"/>
  <c r="Z3010" i="1"/>
  <c r="T3010" i="1"/>
  <c r="U3010" i="1"/>
  <c r="V3010" i="1"/>
  <c r="Q3010" i="1"/>
  <c r="R3010" i="1"/>
  <c r="X3011" i="1"/>
  <c r="Z3011" i="1"/>
  <c r="T3011" i="1"/>
  <c r="U3011" i="1"/>
  <c r="V3011" i="1"/>
  <c r="Q3011" i="1"/>
  <c r="R3011" i="1"/>
  <c r="X3012" i="1"/>
  <c r="Z3012" i="1"/>
  <c r="T3012" i="1"/>
  <c r="U3012" i="1"/>
  <c r="V3012" i="1"/>
  <c r="Q3012" i="1"/>
  <c r="R3012" i="1"/>
  <c r="X3013" i="1"/>
  <c r="Z3013" i="1"/>
  <c r="T3013" i="1"/>
  <c r="U3013" i="1"/>
  <c r="V3013" i="1"/>
  <c r="Q3013" i="1"/>
  <c r="R3013" i="1"/>
  <c r="X3014" i="1"/>
  <c r="Z3014" i="1"/>
  <c r="T3014" i="1"/>
  <c r="U3014" i="1"/>
  <c r="V3014" i="1"/>
  <c r="Q3014" i="1"/>
  <c r="R3014" i="1"/>
  <c r="X3015" i="1"/>
  <c r="Z3015" i="1"/>
  <c r="T3015" i="1"/>
  <c r="U3015" i="1"/>
  <c r="V3015" i="1"/>
  <c r="Q3015" i="1"/>
  <c r="R3015" i="1"/>
  <c r="X3016" i="1"/>
  <c r="Z3016" i="1"/>
  <c r="T3016" i="1"/>
  <c r="U3016" i="1"/>
  <c r="V3016" i="1"/>
  <c r="Q3016" i="1"/>
  <c r="R3016" i="1"/>
  <c r="X3017" i="1"/>
  <c r="Z3017" i="1"/>
  <c r="T3017" i="1"/>
  <c r="U3017" i="1"/>
  <c r="V3017" i="1"/>
  <c r="Q3017" i="1"/>
  <c r="R3017" i="1"/>
  <c r="X3018" i="1"/>
  <c r="Z3018" i="1"/>
  <c r="T3018" i="1"/>
  <c r="U3018" i="1"/>
  <c r="V3018" i="1"/>
  <c r="Q3018" i="1"/>
  <c r="R3018" i="1"/>
  <c r="X3019" i="1"/>
  <c r="Z3019" i="1"/>
  <c r="T3019" i="1"/>
  <c r="U3019" i="1"/>
  <c r="V3019" i="1"/>
  <c r="Q3019" i="1"/>
  <c r="R3019" i="1"/>
  <c r="X3020" i="1"/>
  <c r="Z3020" i="1"/>
  <c r="T3020" i="1"/>
  <c r="U3020" i="1"/>
  <c r="V3020" i="1"/>
  <c r="Q3020" i="1"/>
  <c r="R3020" i="1"/>
  <c r="X3021" i="1"/>
  <c r="Z3021" i="1"/>
  <c r="T3021" i="1"/>
  <c r="U3021" i="1"/>
  <c r="V3021" i="1"/>
  <c r="Q3021" i="1"/>
  <c r="R3021" i="1"/>
  <c r="X3022" i="1"/>
  <c r="Z3022" i="1"/>
  <c r="T3022" i="1"/>
  <c r="U3022" i="1"/>
  <c r="V3022" i="1"/>
  <c r="Q3022" i="1"/>
  <c r="R3022" i="1"/>
  <c r="X3023" i="1"/>
  <c r="Z3023" i="1"/>
  <c r="T3023" i="1"/>
  <c r="U3023" i="1"/>
  <c r="V3023" i="1"/>
  <c r="Q3023" i="1"/>
  <c r="R3023" i="1"/>
  <c r="X3024" i="1"/>
  <c r="Z3024" i="1"/>
  <c r="T3024" i="1"/>
  <c r="U3024" i="1"/>
  <c r="V3024" i="1"/>
  <c r="Q3024" i="1"/>
  <c r="R3024" i="1"/>
  <c r="X3025" i="1"/>
  <c r="Z3025" i="1"/>
  <c r="T3025" i="1"/>
  <c r="U3025" i="1"/>
  <c r="V3025" i="1"/>
  <c r="Q3025" i="1"/>
  <c r="R3025" i="1"/>
  <c r="X3026" i="1"/>
  <c r="Z3026" i="1"/>
  <c r="T3026" i="1"/>
  <c r="U3026" i="1"/>
  <c r="V3026" i="1"/>
  <c r="Q3026" i="1"/>
  <c r="R3026" i="1"/>
  <c r="X3027" i="1"/>
  <c r="Z3027" i="1"/>
  <c r="T3027" i="1"/>
  <c r="U3027" i="1"/>
  <c r="V3027" i="1"/>
  <c r="Q3027" i="1"/>
  <c r="R3027" i="1"/>
  <c r="X3028" i="1"/>
  <c r="Z3028" i="1"/>
  <c r="T3028" i="1"/>
  <c r="U3028" i="1"/>
  <c r="V3028" i="1"/>
  <c r="Q3028" i="1"/>
  <c r="R3028" i="1"/>
  <c r="X3029" i="1"/>
  <c r="Z3029" i="1"/>
  <c r="T3029" i="1"/>
  <c r="U3029" i="1"/>
  <c r="V3029" i="1"/>
  <c r="Q3029" i="1"/>
  <c r="R3029" i="1"/>
  <c r="X3030" i="1"/>
  <c r="Z3030" i="1"/>
  <c r="T3030" i="1"/>
  <c r="U3030" i="1"/>
  <c r="V3030" i="1"/>
  <c r="Q3030" i="1"/>
  <c r="R3030" i="1"/>
  <c r="X3031" i="1"/>
  <c r="Z3031" i="1"/>
  <c r="T3031" i="1"/>
  <c r="U3031" i="1"/>
  <c r="V3031" i="1"/>
  <c r="Q3031" i="1"/>
  <c r="R3031" i="1"/>
  <c r="X3032" i="1"/>
  <c r="Z3032" i="1"/>
  <c r="T3032" i="1"/>
  <c r="U3032" i="1"/>
  <c r="V3032" i="1"/>
  <c r="Q3032" i="1"/>
  <c r="R3032" i="1"/>
  <c r="X3033" i="1"/>
  <c r="Z3033" i="1"/>
  <c r="T3033" i="1"/>
  <c r="U3033" i="1"/>
  <c r="V3033" i="1"/>
  <c r="Q3033" i="1"/>
  <c r="R3033" i="1"/>
  <c r="X3034" i="1"/>
  <c r="Z3034" i="1"/>
  <c r="T3034" i="1"/>
  <c r="U3034" i="1"/>
  <c r="V3034" i="1"/>
  <c r="Q3034" i="1"/>
  <c r="R3034" i="1"/>
  <c r="X3035" i="1"/>
  <c r="Z3035" i="1"/>
  <c r="T3035" i="1"/>
  <c r="U3035" i="1"/>
  <c r="V3035" i="1"/>
  <c r="Q3035" i="1"/>
  <c r="R3035" i="1"/>
  <c r="X3036" i="1"/>
  <c r="Z3036" i="1"/>
  <c r="T3036" i="1"/>
  <c r="U3036" i="1"/>
  <c r="V3036" i="1"/>
  <c r="Q3036" i="1"/>
  <c r="R3036" i="1"/>
  <c r="X3037" i="1"/>
  <c r="Z3037" i="1"/>
  <c r="T3037" i="1"/>
  <c r="U3037" i="1"/>
  <c r="V3037" i="1"/>
  <c r="Q3037" i="1"/>
  <c r="R3037" i="1"/>
  <c r="X3038" i="1"/>
  <c r="Z3038" i="1"/>
  <c r="T3038" i="1"/>
  <c r="U3038" i="1"/>
  <c r="V3038" i="1"/>
  <c r="Q3038" i="1"/>
  <c r="R3038" i="1"/>
  <c r="X3039" i="1"/>
  <c r="Z3039" i="1"/>
  <c r="T3039" i="1"/>
  <c r="U3039" i="1"/>
  <c r="V3039" i="1"/>
  <c r="Q3039" i="1"/>
  <c r="R3039" i="1"/>
  <c r="X3040" i="1"/>
  <c r="Z3040" i="1"/>
  <c r="T3040" i="1"/>
  <c r="U3040" i="1"/>
  <c r="V3040" i="1"/>
  <c r="Q3040" i="1"/>
  <c r="R3040" i="1"/>
  <c r="X3041" i="1"/>
  <c r="Z3041" i="1"/>
  <c r="T3041" i="1"/>
  <c r="U3041" i="1"/>
  <c r="V3041" i="1"/>
  <c r="Q3041" i="1"/>
  <c r="R3041" i="1"/>
  <c r="X3042" i="1"/>
  <c r="Z3042" i="1"/>
  <c r="T3042" i="1"/>
  <c r="U3042" i="1"/>
  <c r="V3042" i="1"/>
  <c r="Q3042" i="1"/>
  <c r="R3042" i="1"/>
  <c r="X3043" i="1"/>
  <c r="Z3043" i="1"/>
  <c r="T3043" i="1"/>
  <c r="U3043" i="1"/>
  <c r="V3043" i="1"/>
  <c r="Q3043" i="1"/>
  <c r="R3043" i="1"/>
  <c r="X3044" i="1"/>
  <c r="Z3044" i="1"/>
  <c r="T3044" i="1"/>
  <c r="U3044" i="1"/>
  <c r="V3044" i="1"/>
  <c r="Q3044" i="1"/>
  <c r="R3044" i="1"/>
  <c r="X3045" i="1"/>
  <c r="Z3045" i="1"/>
  <c r="T3045" i="1"/>
  <c r="U3045" i="1"/>
  <c r="V3045" i="1"/>
  <c r="Q3045" i="1"/>
  <c r="R3045" i="1"/>
  <c r="X3046" i="1"/>
  <c r="Z3046" i="1"/>
  <c r="T3046" i="1"/>
  <c r="U3046" i="1"/>
  <c r="V3046" i="1"/>
  <c r="Q3046" i="1"/>
  <c r="R3046" i="1"/>
  <c r="X3047" i="1"/>
  <c r="Z3047" i="1"/>
  <c r="T3047" i="1"/>
  <c r="U3047" i="1"/>
  <c r="V3047" i="1"/>
  <c r="Q3047" i="1"/>
  <c r="R3047" i="1"/>
  <c r="X3048" i="1"/>
  <c r="Z3048" i="1"/>
  <c r="T3048" i="1"/>
  <c r="U3048" i="1"/>
  <c r="V3048" i="1"/>
  <c r="Q3048" i="1"/>
  <c r="R3048" i="1"/>
  <c r="X3049" i="1"/>
  <c r="Z3049" i="1"/>
  <c r="T3049" i="1"/>
  <c r="U3049" i="1"/>
  <c r="V3049" i="1"/>
  <c r="Q3049" i="1"/>
  <c r="R3049" i="1"/>
  <c r="X3050" i="1"/>
  <c r="Z3050" i="1"/>
  <c r="T3050" i="1"/>
  <c r="U3050" i="1"/>
  <c r="V3050" i="1"/>
  <c r="Q3050" i="1"/>
  <c r="R3050" i="1"/>
  <c r="X3051" i="1"/>
  <c r="Z3051" i="1"/>
  <c r="T3051" i="1"/>
  <c r="U3051" i="1"/>
  <c r="V3051" i="1"/>
  <c r="Q3051" i="1"/>
  <c r="R3051" i="1"/>
  <c r="X3052" i="1"/>
  <c r="Z3052" i="1"/>
  <c r="T3052" i="1"/>
  <c r="U3052" i="1"/>
  <c r="V3052" i="1"/>
  <c r="Q3052" i="1"/>
  <c r="R3052" i="1"/>
  <c r="X3053" i="1"/>
  <c r="Z3053" i="1"/>
  <c r="T3053" i="1"/>
  <c r="U3053" i="1"/>
  <c r="V3053" i="1"/>
  <c r="Q3053" i="1"/>
  <c r="R3053" i="1"/>
  <c r="X3054" i="1"/>
  <c r="Z3054" i="1"/>
  <c r="T3054" i="1"/>
  <c r="U3054" i="1"/>
  <c r="V3054" i="1"/>
  <c r="Q3054" i="1"/>
  <c r="R3054" i="1"/>
  <c r="X3055" i="1"/>
  <c r="Z3055" i="1"/>
  <c r="T3055" i="1"/>
  <c r="U3055" i="1"/>
  <c r="V3055" i="1"/>
  <c r="Q3055" i="1"/>
  <c r="R3055" i="1"/>
  <c r="X3056" i="1"/>
  <c r="Z3056" i="1"/>
  <c r="T3056" i="1"/>
  <c r="U3056" i="1"/>
  <c r="V3056" i="1"/>
  <c r="Q3056" i="1"/>
  <c r="R3056" i="1"/>
  <c r="X3057" i="1"/>
  <c r="Z3057" i="1"/>
  <c r="T3057" i="1"/>
  <c r="U3057" i="1"/>
  <c r="V3057" i="1"/>
  <c r="Q3057" i="1"/>
  <c r="R3057" i="1"/>
  <c r="X3058" i="1"/>
  <c r="Z3058" i="1"/>
  <c r="T3058" i="1"/>
  <c r="U3058" i="1"/>
  <c r="V3058" i="1"/>
  <c r="Q3058" i="1"/>
  <c r="R3058" i="1"/>
  <c r="X3059" i="1"/>
  <c r="Z3059" i="1"/>
  <c r="T3059" i="1"/>
  <c r="U3059" i="1"/>
  <c r="V3059" i="1"/>
  <c r="Q3059" i="1"/>
  <c r="R3059" i="1"/>
  <c r="X3060" i="1"/>
  <c r="Z3060" i="1"/>
  <c r="T3060" i="1"/>
  <c r="U3060" i="1"/>
  <c r="V3060" i="1"/>
  <c r="Q3060" i="1"/>
  <c r="R3060" i="1"/>
  <c r="X3061" i="1"/>
  <c r="Z3061" i="1"/>
  <c r="T3061" i="1"/>
  <c r="U3061" i="1"/>
  <c r="V3061" i="1"/>
  <c r="Q3061" i="1"/>
  <c r="R3061" i="1"/>
  <c r="X3062" i="1"/>
  <c r="Z3062" i="1"/>
  <c r="T3062" i="1"/>
  <c r="U3062" i="1"/>
  <c r="V3062" i="1"/>
  <c r="Q3062" i="1"/>
  <c r="R3062" i="1"/>
  <c r="X3063" i="1"/>
  <c r="Z3063" i="1"/>
  <c r="T3063" i="1"/>
  <c r="U3063" i="1"/>
  <c r="V3063" i="1"/>
  <c r="Q3063" i="1"/>
  <c r="R3063" i="1"/>
  <c r="X3064" i="1"/>
  <c r="Z3064" i="1"/>
  <c r="T3064" i="1"/>
  <c r="U3064" i="1"/>
  <c r="V3064" i="1"/>
  <c r="Q3064" i="1"/>
  <c r="R3064" i="1"/>
  <c r="X3065" i="1"/>
  <c r="Z3065" i="1"/>
  <c r="T3065" i="1"/>
  <c r="U3065" i="1"/>
  <c r="V3065" i="1"/>
  <c r="Q3065" i="1"/>
  <c r="R3065" i="1"/>
  <c r="X3066" i="1"/>
  <c r="Z3066" i="1"/>
  <c r="T3066" i="1"/>
  <c r="U3066" i="1"/>
  <c r="V3066" i="1"/>
  <c r="Q3066" i="1"/>
  <c r="R3066" i="1"/>
  <c r="X3067" i="1"/>
  <c r="Z3067" i="1"/>
  <c r="T3067" i="1"/>
  <c r="U3067" i="1"/>
  <c r="V3067" i="1"/>
  <c r="Q3067" i="1"/>
  <c r="R3067" i="1"/>
  <c r="X3068" i="1"/>
  <c r="Z3068" i="1"/>
  <c r="T3068" i="1"/>
  <c r="U3068" i="1"/>
  <c r="V3068" i="1"/>
  <c r="Q3068" i="1"/>
  <c r="R3068" i="1"/>
  <c r="X3069" i="1"/>
  <c r="Z3069" i="1"/>
  <c r="T3069" i="1"/>
  <c r="U3069" i="1"/>
  <c r="V3069" i="1"/>
  <c r="Q3069" i="1"/>
  <c r="R3069" i="1"/>
  <c r="X3070" i="1"/>
  <c r="Z3070" i="1"/>
  <c r="T3070" i="1"/>
  <c r="U3070" i="1"/>
  <c r="V3070" i="1"/>
  <c r="Q3070" i="1"/>
  <c r="R3070" i="1"/>
  <c r="X3071" i="1"/>
  <c r="Z3071" i="1"/>
  <c r="T3071" i="1"/>
  <c r="U3071" i="1"/>
  <c r="V3071" i="1"/>
  <c r="Q3071" i="1"/>
  <c r="R3071" i="1"/>
  <c r="X3072" i="1"/>
  <c r="Z3072" i="1"/>
  <c r="T3072" i="1"/>
  <c r="U3072" i="1"/>
  <c r="V3072" i="1"/>
  <c r="Q3072" i="1"/>
  <c r="R3072" i="1"/>
  <c r="X3073" i="1"/>
  <c r="Z3073" i="1"/>
  <c r="T3073" i="1"/>
  <c r="U3073" i="1"/>
  <c r="V3073" i="1"/>
  <c r="Q3073" i="1"/>
  <c r="R3073" i="1"/>
  <c r="X3074" i="1"/>
  <c r="Z3074" i="1"/>
  <c r="T3074" i="1"/>
  <c r="U3074" i="1"/>
  <c r="V3074" i="1"/>
  <c r="Q3074" i="1"/>
  <c r="R3074" i="1"/>
  <c r="X3075" i="1"/>
  <c r="Z3075" i="1"/>
  <c r="T3075" i="1"/>
  <c r="U3075" i="1"/>
  <c r="V3075" i="1"/>
  <c r="Q3075" i="1"/>
  <c r="R3075" i="1"/>
  <c r="X3076" i="1"/>
  <c r="Z3076" i="1"/>
  <c r="T3076" i="1"/>
  <c r="U3076" i="1"/>
  <c r="V3076" i="1"/>
  <c r="Q3076" i="1"/>
  <c r="R3076" i="1"/>
  <c r="X3077" i="1"/>
  <c r="Z3077" i="1"/>
  <c r="T3077" i="1"/>
  <c r="U3077" i="1"/>
  <c r="V3077" i="1"/>
  <c r="Q3077" i="1"/>
  <c r="R3077" i="1"/>
  <c r="X3078" i="1"/>
  <c r="Z3078" i="1"/>
  <c r="T3078" i="1"/>
  <c r="U3078" i="1"/>
  <c r="V3078" i="1"/>
  <c r="Q3078" i="1"/>
  <c r="R3078" i="1"/>
  <c r="X3079" i="1"/>
  <c r="Z3079" i="1"/>
  <c r="T3079" i="1"/>
  <c r="U3079" i="1"/>
  <c r="V3079" i="1"/>
  <c r="Q3079" i="1"/>
  <c r="R3079" i="1"/>
  <c r="X3080" i="1"/>
  <c r="Z3080" i="1"/>
  <c r="T3080" i="1"/>
  <c r="U3080" i="1"/>
  <c r="V3080" i="1"/>
  <c r="Q3080" i="1"/>
  <c r="R3080" i="1"/>
  <c r="X3081" i="1"/>
  <c r="Z3081" i="1"/>
  <c r="T3081" i="1"/>
  <c r="U3081" i="1"/>
  <c r="V3081" i="1"/>
  <c r="Q3081" i="1"/>
  <c r="R3081" i="1"/>
  <c r="X3082" i="1"/>
  <c r="Z3082" i="1"/>
  <c r="T3082" i="1"/>
  <c r="U3082" i="1"/>
  <c r="V3082" i="1"/>
  <c r="Q3082" i="1"/>
  <c r="R3082" i="1"/>
  <c r="X3083" i="1"/>
  <c r="Z3083" i="1"/>
  <c r="T3083" i="1"/>
  <c r="U3083" i="1"/>
  <c r="V3083" i="1"/>
  <c r="Q3083" i="1"/>
  <c r="R3083" i="1"/>
  <c r="X3084" i="1"/>
  <c r="Z3084" i="1"/>
  <c r="T3084" i="1"/>
  <c r="U3084" i="1"/>
  <c r="V3084" i="1"/>
  <c r="Q3084" i="1"/>
  <c r="R3084" i="1"/>
  <c r="X3085" i="1"/>
  <c r="Z3085" i="1"/>
  <c r="T3085" i="1"/>
  <c r="U3085" i="1"/>
  <c r="V3085" i="1"/>
  <c r="Q3085" i="1"/>
  <c r="R3085" i="1"/>
  <c r="X3086" i="1"/>
  <c r="Z3086" i="1"/>
  <c r="T3086" i="1"/>
  <c r="U3086" i="1"/>
  <c r="V3086" i="1"/>
  <c r="Q3086" i="1"/>
  <c r="R3086" i="1"/>
  <c r="X3087" i="1"/>
  <c r="Z3087" i="1"/>
  <c r="T3087" i="1"/>
  <c r="U3087" i="1"/>
  <c r="V3087" i="1"/>
  <c r="Q3087" i="1"/>
  <c r="R3087" i="1"/>
  <c r="X3088" i="1"/>
  <c r="Z3088" i="1"/>
  <c r="T3088" i="1"/>
  <c r="U3088" i="1"/>
  <c r="V3088" i="1"/>
  <c r="Q3088" i="1"/>
  <c r="R3088" i="1"/>
  <c r="X3089" i="1"/>
  <c r="Z3089" i="1"/>
  <c r="T3089" i="1"/>
  <c r="U3089" i="1"/>
  <c r="V3089" i="1"/>
  <c r="Q3089" i="1"/>
  <c r="R3089" i="1"/>
  <c r="X3090" i="1"/>
  <c r="Z3090" i="1"/>
  <c r="T3090" i="1"/>
  <c r="U3090" i="1"/>
  <c r="V3090" i="1"/>
  <c r="Q3090" i="1"/>
  <c r="R3090" i="1"/>
  <c r="X3091" i="1"/>
  <c r="Z3091" i="1"/>
  <c r="T3091" i="1"/>
  <c r="U3091" i="1"/>
  <c r="V3091" i="1"/>
  <c r="Q3091" i="1"/>
  <c r="R3091" i="1"/>
  <c r="X3092" i="1"/>
  <c r="Z3092" i="1"/>
  <c r="T3092" i="1"/>
  <c r="U3092" i="1"/>
  <c r="V3092" i="1"/>
  <c r="Q3092" i="1"/>
  <c r="R3092" i="1"/>
  <c r="X3093" i="1"/>
  <c r="Z3093" i="1"/>
  <c r="T3093" i="1"/>
  <c r="U3093" i="1"/>
  <c r="V3093" i="1"/>
  <c r="Q3093" i="1"/>
  <c r="R3093" i="1"/>
  <c r="X3094" i="1"/>
  <c r="Z3094" i="1"/>
  <c r="T3094" i="1"/>
  <c r="U3094" i="1"/>
  <c r="V3094" i="1"/>
  <c r="Q3094" i="1"/>
  <c r="R3094" i="1"/>
  <c r="X3095" i="1"/>
  <c r="Z3095" i="1"/>
  <c r="T3095" i="1"/>
  <c r="U3095" i="1"/>
  <c r="V3095" i="1"/>
  <c r="Q3095" i="1"/>
  <c r="R3095" i="1"/>
  <c r="X3096" i="1"/>
  <c r="Z3096" i="1"/>
  <c r="T3096" i="1"/>
  <c r="U3096" i="1"/>
  <c r="V3096" i="1"/>
  <c r="Q3096" i="1"/>
  <c r="R3096" i="1"/>
  <c r="X3097" i="1"/>
  <c r="Z3097" i="1"/>
  <c r="T3097" i="1"/>
  <c r="U3097" i="1"/>
  <c r="V3097" i="1"/>
  <c r="Q3097" i="1"/>
  <c r="R3097" i="1"/>
  <c r="X3098" i="1"/>
  <c r="Z3098" i="1"/>
  <c r="T3098" i="1"/>
  <c r="U3098" i="1"/>
  <c r="V3098" i="1"/>
  <c r="Q3098" i="1"/>
  <c r="R3098" i="1"/>
  <c r="X3099" i="1"/>
  <c r="Z3099" i="1"/>
  <c r="T3099" i="1"/>
  <c r="U3099" i="1"/>
  <c r="V3099" i="1"/>
  <c r="Q3099" i="1"/>
  <c r="R3099" i="1"/>
  <c r="X3100" i="1"/>
  <c r="Z3100" i="1"/>
  <c r="T3100" i="1"/>
  <c r="U3100" i="1"/>
  <c r="V3100" i="1"/>
  <c r="Q3100" i="1"/>
  <c r="R3100" i="1"/>
  <c r="X3101" i="1"/>
  <c r="Z3101" i="1"/>
  <c r="T3101" i="1"/>
  <c r="U3101" i="1"/>
  <c r="V3101" i="1"/>
  <c r="Q3101" i="1"/>
  <c r="R3101" i="1"/>
  <c r="X3102" i="1"/>
  <c r="Z3102" i="1"/>
  <c r="T3102" i="1"/>
  <c r="U3102" i="1"/>
  <c r="V3102" i="1"/>
  <c r="Q3102" i="1"/>
  <c r="R3102" i="1"/>
  <c r="X3103" i="1"/>
  <c r="Z3103" i="1"/>
  <c r="T3103" i="1"/>
  <c r="U3103" i="1"/>
  <c r="V3103" i="1"/>
  <c r="Q3103" i="1"/>
  <c r="R3103" i="1"/>
  <c r="X3104" i="1"/>
  <c r="Z3104" i="1"/>
  <c r="T3104" i="1"/>
  <c r="U3104" i="1"/>
  <c r="V3104" i="1"/>
  <c r="Q3104" i="1"/>
  <c r="R3104" i="1"/>
  <c r="X3105" i="1"/>
  <c r="Z3105" i="1"/>
  <c r="T3105" i="1"/>
  <c r="U3105" i="1"/>
  <c r="V3105" i="1"/>
  <c r="Q3105" i="1"/>
  <c r="R3105" i="1"/>
  <c r="X3106" i="1"/>
  <c r="Z3106" i="1"/>
  <c r="T3106" i="1"/>
  <c r="U3106" i="1"/>
  <c r="V3106" i="1"/>
  <c r="Q3106" i="1"/>
  <c r="R3106" i="1"/>
  <c r="X3107" i="1"/>
  <c r="Z3107" i="1"/>
  <c r="T3107" i="1"/>
  <c r="U3107" i="1"/>
  <c r="V3107" i="1"/>
  <c r="Q3107" i="1"/>
  <c r="R3107" i="1"/>
  <c r="X3108" i="1"/>
  <c r="Z3108" i="1"/>
  <c r="T3108" i="1"/>
  <c r="U3108" i="1"/>
  <c r="V3108" i="1"/>
  <c r="Q3108" i="1"/>
  <c r="R3108" i="1"/>
  <c r="X3109" i="1"/>
  <c r="Z3109" i="1"/>
  <c r="T3109" i="1"/>
  <c r="U3109" i="1"/>
  <c r="V3109" i="1"/>
  <c r="Q3109" i="1"/>
  <c r="R3109" i="1"/>
  <c r="X3110" i="1"/>
  <c r="Z3110" i="1"/>
  <c r="T3110" i="1"/>
  <c r="U3110" i="1"/>
  <c r="V3110" i="1"/>
  <c r="Q3110" i="1"/>
  <c r="R3110" i="1"/>
  <c r="X3111" i="1"/>
  <c r="Z3111" i="1"/>
  <c r="T3111" i="1"/>
  <c r="U3111" i="1"/>
  <c r="V3111" i="1"/>
  <c r="Q3111" i="1"/>
  <c r="R3111" i="1"/>
  <c r="X3112" i="1"/>
  <c r="Z3112" i="1"/>
  <c r="T3112" i="1"/>
  <c r="U3112" i="1"/>
  <c r="V3112" i="1"/>
  <c r="Q3112" i="1"/>
  <c r="R3112" i="1"/>
  <c r="X3113" i="1"/>
  <c r="Z3113" i="1"/>
  <c r="T3113" i="1"/>
  <c r="U3113" i="1"/>
  <c r="V3113" i="1"/>
  <c r="Q3113" i="1"/>
  <c r="R3113" i="1"/>
  <c r="X3114" i="1"/>
  <c r="Z3114" i="1"/>
  <c r="T3114" i="1"/>
  <c r="U3114" i="1"/>
  <c r="V3114" i="1"/>
  <c r="Q3114" i="1"/>
  <c r="R3114" i="1"/>
  <c r="X3115" i="1"/>
  <c r="Z3115" i="1"/>
  <c r="T3115" i="1"/>
  <c r="U3115" i="1"/>
  <c r="V3115" i="1"/>
  <c r="Q3115" i="1"/>
  <c r="R3115" i="1"/>
  <c r="X3116" i="1"/>
  <c r="Z3116" i="1"/>
  <c r="T3116" i="1"/>
  <c r="U3116" i="1"/>
  <c r="V3116" i="1"/>
  <c r="Q3116" i="1"/>
  <c r="R3116" i="1"/>
  <c r="X3117" i="1"/>
  <c r="Z3117" i="1"/>
  <c r="T3117" i="1"/>
  <c r="U3117" i="1"/>
  <c r="V3117" i="1"/>
  <c r="Q3117" i="1"/>
  <c r="R3117" i="1"/>
  <c r="X3118" i="1"/>
  <c r="Z3118" i="1"/>
  <c r="T3118" i="1"/>
  <c r="U3118" i="1"/>
  <c r="V3118" i="1"/>
  <c r="Q3118" i="1"/>
  <c r="R3118" i="1"/>
  <c r="X3119" i="1"/>
  <c r="Z3119" i="1"/>
  <c r="T3119" i="1"/>
  <c r="U3119" i="1"/>
  <c r="V3119" i="1"/>
  <c r="Q3119" i="1"/>
  <c r="R3119" i="1"/>
  <c r="X3120" i="1"/>
  <c r="Z3120" i="1"/>
  <c r="T3120" i="1"/>
  <c r="U3120" i="1"/>
  <c r="V3120" i="1"/>
  <c r="Q3120" i="1"/>
  <c r="R3120" i="1"/>
  <c r="X3121" i="1"/>
  <c r="Z3121" i="1"/>
  <c r="T3121" i="1"/>
  <c r="U3121" i="1"/>
  <c r="V3121" i="1"/>
  <c r="Q3121" i="1"/>
  <c r="R3121" i="1"/>
  <c r="X3122" i="1"/>
  <c r="Z3122" i="1"/>
  <c r="T3122" i="1"/>
  <c r="U3122" i="1"/>
  <c r="V3122" i="1"/>
  <c r="Q3122" i="1"/>
  <c r="R3122" i="1"/>
  <c r="X3123" i="1"/>
  <c r="Z3123" i="1"/>
  <c r="T3123" i="1"/>
  <c r="U3123" i="1"/>
  <c r="V3123" i="1"/>
  <c r="Q3123" i="1"/>
  <c r="R3123" i="1"/>
  <c r="X3124" i="1"/>
  <c r="Z3124" i="1"/>
  <c r="T3124" i="1"/>
  <c r="U3124" i="1"/>
  <c r="V3124" i="1"/>
  <c r="Q3124" i="1"/>
  <c r="R3124" i="1"/>
  <c r="X3125" i="1"/>
  <c r="Z3125" i="1"/>
  <c r="T3125" i="1"/>
  <c r="U3125" i="1"/>
  <c r="V3125" i="1"/>
  <c r="Q3125" i="1"/>
  <c r="R3125" i="1"/>
  <c r="X3126" i="1"/>
  <c r="Z3126" i="1"/>
  <c r="T3126" i="1"/>
  <c r="U3126" i="1"/>
  <c r="V3126" i="1"/>
  <c r="Q3126" i="1"/>
  <c r="R3126" i="1"/>
  <c r="X3127" i="1"/>
  <c r="Z3127" i="1"/>
  <c r="T3127" i="1"/>
  <c r="U3127" i="1"/>
  <c r="V3127" i="1"/>
  <c r="Q3127" i="1"/>
  <c r="R3127" i="1"/>
  <c r="X3128" i="1"/>
  <c r="Z3128" i="1"/>
  <c r="T3128" i="1"/>
  <c r="U3128" i="1"/>
  <c r="V3128" i="1"/>
  <c r="Q3128" i="1"/>
  <c r="R3128" i="1"/>
  <c r="X3129" i="1"/>
  <c r="Z3129" i="1"/>
  <c r="T3129" i="1"/>
  <c r="U3129" i="1"/>
  <c r="V3129" i="1"/>
  <c r="Q3129" i="1"/>
  <c r="R3129" i="1"/>
  <c r="X3130" i="1"/>
  <c r="Z3130" i="1"/>
  <c r="T3130" i="1"/>
  <c r="U3130" i="1"/>
  <c r="V3130" i="1"/>
  <c r="Q3130" i="1"/>
  <c r="R3130" i="1"/>
  <c r="X3131" i="1"/>
  <c r="Z3131" i="1"/>
  <c r="T3131" i="1"/>
  <c r="U3131" i="1"/>
  <c r="V3131" i="1"/>
  <c r="Q3131" i="1"/>
  <c r="R3131" i="1"/>
  <c r="X3132" i="1"/>
  <c r="Z3132" i="1"/>
  <c r="T3132" i="1"/>
  <c r="U3132" i="1"/>
  <c r="V3132" i="1"/>
  <c r="Q3132" i="1"/>
  <c r="R3132" i="1"/>
  <c r="X3133" i="1"/>
  <c r="Z3133" i="1"/>
  <c r="T3133" i="1"/>
  <c r="U3133" i="1"/>
  <c r="V3133" i="1"/>
  <c r="Q3133" i="1"/>
  <c r="R3133" i="1"/>
  <c r="X3134" i="1"/>
  <c r="Z3134" i="1"/>
  <c r="T3134" i="1"/>
  <c r="U3134" i="1"/>
  <c r="V3134" i="1"/>
  <c r="Q3134" i="1"/>
  <c r="R3134" i="1"/>
  <c r="X3135" i="1"/>
  <c r="Z3135" i="1"/>
  <c r="T3135" i="1"/>
  <c r="U3135" i="1"/>
  <c r="V3135" i="1"/>
  <c r="Q3135" i="1"/>
  <c r="R3135" i="1"/>
  <c r="X3136" i="1"/>
  <c r="Z3136" i="1"/>
  <c r="T3136" i="1"/>
  <c r="U3136" i="1"/>
  <c r="V3136" i="1"/>
  <c r="Q3136" i="1"/>
  <c r="R3136" i="1"/>
  <c r="X3137" i="1"/>
  <c r="Z3137" i="1"/>
  <c r="T3137" i="1"/>
  <c r="U3137" i="1"/>
  <c r="V3137" i="1"/>
  <c r="Q3137" i="1"/>
  <c r="R3137" i="1"/>
  <c r="X3138" i="1"/>
  <c r="Z3138" i="1"/>
  <c r="T3138" i="1"/>
  <c r="U3138" i="1"/>
  <c r="V3138" i="1"/>
  <c r="Q3138" i="1"/>
  <c r="R3138" i="1"/>
  <c r="X3139" i="1"/>
  <c r="Z3139" i="1"/>
  <c r="T3139" i="1"/>
  <c r="U3139" i="1"/>
  <c r="V3139" i="1"/>
  <c r="Q3139" i="1"/>
  <c r="R3139" i="1"/>
  <c r="X3140" i="1"/>
  <c r="Z3140" i="1"/>
  <c r="T3140" i="1"/>
  <c r="U3140" i="1"/>
  <c r="V3140" i="1"/>
  <c r="Q3140" i="1"/>
  <c r="R3140" i="1"/>
  <c r="X3141" i="1"/>
  <c r="Z3141" i="1"/>
  <c r="T3141" i="1"/>
  <c r="U3141" i="1"/>
  <c r="V3141" i="1"/>
  <c r="Q3141" i="1"/>
  <c r="R3141" i="1"/>
  <c r="X3142" i="1"/>
  <c r="Z3142" i="1"/>
  <c r="T3142" i="1"/>
  <c r="U3142" i="1"/>
  <c r="V3142" i="1"/>
  <c r="Q3142" i="1"/>
  <c r="R3142" i="1"/>
  <c r="X3143" i="1"/>
  <c r="Z3143" i="1"/>
  <c r="T3143" i="1"/>
  <c r="U3143" i="1"/>
  <c r="V3143" i="1"/>
  <c r="Q3143" i="1"/>
  <c r="R3143" i="1"/>
  <c r="X3144" i="1"/>
  <c r="Z3144" i="1"/>
  <c r="T3144" i="1"/>
  <c r="U3144" i="1"/>
  <c r="V3144" i="1"/>
  <c r="Q3144" i="1"/>
  <c r="R3144" i="1"/>
  <c r="X3145" i="1"/>
  <c r="Z3145" i="1"/>
  <c r="T3145" i="1"/>
  <c r="U3145" i="1"/>
  <c r="V3145" i="1"/>
  <c r="Q3145" i="1"/>
  <c r="R3145" i="1"/>
  <c r="X3146" i="1"/>
  <c r="Z3146" i="1"/>
  <c r="T3146" i="1"/>
  <c r="U3146" i="1"/>
  <c r="V3146" i="1"/>
  <c r="Q3146" i="1"/>
  <c r="R3146" i="1"/>
  <c r="X3147" i="1"/>
  <c r="Z3147" i="1"/>
  <c r="T3147" i="1"/>
  <c r="U3147" i="1"/>
  <c r="V3147" i="1"/>
  <c r="Q3147" i="1"/>
  <c r="R3147" i="1"/>
  <c r="X3148" i="1"/>
  <c r="Z3148" i="1"/>
  <c r="T3148" i="1"/>
  <c r="U3148" i="1"/>
  <c r="V3148" i="1"/>
  <c r="Q3148" i="1"/>
  <c r="R3148" i="1"/>
  <c r="X3149" i="1"/>
  <c r="Z3149" i="1"/>
  <c r="T3149" i="1"/>
  <c r="U3149" i="1"/>
  <c r="V3149" i="1"/>
  <c r="Q3149" i="1"/>
  <c r="R3149" i="1"/>
  <c r="X3150" i="1"/>
  <c r="Z3150" i="1"/>
  <c r="T3150" i="1"/>
  <c r="U3150" i="1"/>
  <c r="V3150" i="1"/>
  <c r="Q3150" i="1"/>
  <c r="R3150" i="1"/>
  <c r="X3151" i="1"/>
  <c r="Z3151" i="1"/>
  <c r="T3151" i="1"/>
  <c r="U3151" i="1"/>
  <c r="V3151" i="1"/>
  <c r="Q3151" i="1"/>
  <c r="R3151" i="1"/>
  <c r="X3152" i="1"/>
  <c r="Z3152" i="1"/>
  <c r="T3152" i="1"/>
  <c r="U3152" i="1"/>
  <c r="V3152" i="1"/>
  <c r="Q3152" i="1"/>
  <c r="R3152" i="1"/>
  <c r="X3153" i="1"/>
  <c r="Z3153" i="1"/>
  <c r="T3153" i="1"/>
  <c r="U3153" i="1"/>
  <c r="V3153" i="1"/>
  <c r="Q3153" i="1"/>
  <c r="R3153" i="1"/>
  <c r="X3154" i="1"/>
  <c r="Z3154" i="1"/>
  <c r="T3154" i="1"/>
  <c r="U3154" i="1"/>
  <c r="V3154" i="1"/>
  <c r="Q3154" i="1"/>
  <c r="R3154" i="1"/>
  <c r="X3155" i="1"/>
  <c r="Z3155" i="1"/>
  <c r="T3155" i="1"/>
  <c r="U3155" i="1"/>
  <c r="V3155" i="1"/>
  <c r="Q3155" i="1"/>
  <c r="R3155" i="1"/>
  <c r="X3156" i="1"/>
  <c r="Z3156" i="1"/>
  <c r="T3156" i="1"/>
  <c r="U3156" i="1"/>
  <c r="V3156" i="1"/>
  <c r="Q3156" i="1"/>
  <c r="R3156" i="1"/>
  <c r="X3157" i="1"/>
  <c r="Z3157" i="1"/>
  <c r="T3157" i="1"/>
  <c r="U3157" i="1"/>
  <c r="V3157" i="1"/>
  <c r="Q3157" i="1"/>
  <c r="R3157" i="1"/>
  <c r="X3158" i="1"/>
  <c r="Z3158" i="1"/>
  <c r="T3158" i="1"/>
  <c r="U3158" i="1"/>
  <c r="V3158" i="1"/>
  <c r="Q3158" i="1"/>
  <c r="R3158" i="1"/>
  <c r="X3159" i="1"/>
  <c r="Z3159" i="1"/>
  <c r="T3159" i="1"/>
  <c r="U3159" i="1"/>
  <c r="V3159" i="1"/>
  <c r="Q3159" i="1"/>
  <c r="R3159" i="1"/>
  <c r="X3160" i="1"/>
  <c r="Z3160" i="1"/>
  <c r="T3160" i="1"/>
  <c r="U3160" i="1"/>
  <c r="V3160" i="1"/>
  <c r="Q3160" i="1"/>
  <c r="R3160" i="1"/>
  <c r="X3161" i="1"/>
  <c r="Z3161" i="1"/>
  <c r="T3161" i="1"/>
  <c r="U3161" i="1"/>
  <c r="V3161" i="1"/>
  <c r="Q3161" i="1"/>
  <c r="R3161" i="1"/>
  <c r="X3162" i="1"/>
  <c r="Z3162" i="1"/>
  <c r="T3162" i="1"/>
  <c r="U3162" i="1"/>
  <c r="V3162" i="1"/>
  <c r="Q3162" i="1"/>
  <c r="R3162" i="1"/>
  <c r="X3163" i="1"/>
  <c r="Z3163" i="1"/>
  <c r="T3163" i="1"/>
  <c r="U3163" i="1"/>
  <c r="V3163" i="1"/>
  <c r="Q3163" i="1"/>
  <c r="R3163" i="1"/>
  <c r="X3164" i="1"/>
  <c r="Z3164" i="1"/>
  <c r="T3164" i="1"/>
  <c r="U3164" i="1"/>
  <c r="V3164" i="1"/>
  <c r="Q3164" i="1"/>
  <c r="R3164" i="1"/>
  <c r="X3165" i="1"/>
  <c r="Z3165" i="1"/>
  <c r="T3165" i="1"/>
  <c r="U3165" i="1"/>
  <c r="V3165" i="1"/>
  <c r="Q3165" i="1"/>
  <c r="R3165" i="1"/>
  <c r="X3166" i="1"/>
  <c r="Z3166" i="1"/>
  <c r="T3166" i="1"/>
  <c r="U3166" i="1"/>
  <c r="V3166" i="1"/>
  <c r="Q3166" i="1"/>
  <c r="R3166" i="1"/>
  <c r="X3167" i="1"/>
  <c r="Z3167" i="1"/>
  <c r="T3167" i="1"/>
  <c r="U3167" i="1"/>
  <c r="V3167" i="1"/>
  <c r="Q3167" i="1"/>
  <c r="R3167" i="1"/>
  <c r="X3168" i="1"/>
  <c r="Z3168" i="1"/>
  <c r="T3168" i="1"/>
  <c r="U3168" i="1"/>
  <c r="V3168" i="1"/>
  <c r="Q3168" i="1"/>
  <c r="R3168" i="1"/>
  <c r="X3169" i="1"/>
  <c r="Z3169" i="1"/>
  <c r="T3169" i="1"/>
  <c r="U3169" i="1"/>
  <c r="V3169" i="1"/>
  <c r="Q3169" i="1"/>
  <c r="R3169" i="1"/>
  <c r="X3170" i="1"/>
  <c r="Z3170" i="1"/>
  <c r="T3170" i="1"/>
  <c r="U3170" i="1"/>
  <c r="V3170" i="1"/>
  <c r="Q3170" i="1"/>
  <c r="R3170" i="1"/>
  <c r="X3171" i="1"/>
  <c r="Z3171" i="1"/>
  <c r="T3171" i="1"/>
  <c r="U3171" i="1"/>
  <c r="V3171" i="1"/>
  <c r="Q3171" i="1"/>
  <c r="R3171" i="1"/>
  <c r="X3172" i="1"/>
  <c r="Z3172" i="1"/>
  <c r="T3172" i="1"/>
  <c r="U3172" i="1"/>
  <c r="V3172" i="1"/>
  <c r="Q3172" i="1"/>
  <c r="R3172" i="1"/>
  <c r="X3173" i="1"/>
  <c r="Z3173" i="1"/>
  <c r="T3173" i="1"/>
  <c r="U3173" i="1"/>
  <c r="V3173" i="1"/>
  <c r="Q3173" i="1"/>
  <c r="R3173" i="1"/>
  <c r="X3174" i="1"/>
  <c r="Z3174" i="1"/>
  <c r="T3174" i="1"/>
  <c r="U3174" i="1"/>
  <c r="V3174" i="1"/>
  <c r="Q3174" i="1"/>
  <c r="R3174" i="1"/>
  <c r="X3175" i="1"/>
  <c r="Z3175" i="1"/>
  <c r="T3175" i="1"/>
  <c r="U3175" i="1"/>
  <c r="V3175" i="1"/>
  <c r="Q3175" i="1"/>
  <c r="R3175" i="1"/>
  <c r="X3176" i="1"/>
  <c r="Z3176" i="1"/>
  <c r="T3176" i="1"/>
  <c r="U3176" i="1"/>
  <c r="V3176" i="1"/>
  <c r="Q3176" i="1"/>
  <c r="R3176" i="1"/>
  <c r="X3177" i="1"/>
  <c r="Z3177" i="1"/>
  <c r="T3177" i="1"/>
  <c r="U3177" i="1"/>
  <c r="V3177" i="1"/>
  <c r="Q3177" i="1"/>
  <c r="R3177" i="1"/>
  <c r="X3178" i="1"/>
  <c r="Z3178" i="1"/>
  <c r="T3178" i="1"/>
  <c r="U3178" i="1"/>
  <c r="V3178" i="1"/>
  <c r="Q3178" i="1"/>
  <c r="R3178" i="1"/>
  <c r="X3179" i="1"/>
  <c r="Z3179" i="1"/>
  <c r="T3179" i="1"/>
  <c r="U3179" i="1"/>
  <c r="V3179" i="1"/>
  <c r="Q3179" i="1"/>
  <c r="R3179" i="1"/>
  <c r="X3180" i="1"/>
  <c r="Z3180" i="1"/>
  <c r="T3180" i="1"/>
  <c r="U3180" i="1"/>
  <c r="V3180" i="1"/>
  <c r="Q3180" i="1"/>
  <c r="R3180" i="1"/>
  <c r="X3181" i="1"/>
  <c r="Z3181" i="1"/>
  <c r="T3181" i="1"/>
  <c r="U3181" i="1"/>
  <c r="V3181" i="1"/>
  <c r="Q3181" i="1"/>
  <c r="R3181" i="1"/>
  <c r="X3182" i="1"/>
  <c r="Z3182" i="1"/>
  <c r="T3182" i="1"/>
  <c r="U3182" i="1"/>
  <c r="V3182" i="1"/>
  <c r="Q3182" i="1"/>
  <c r="R3182" i="1"/>
  <c r="X3183" i="1"/>
  <c r="Z3183" i="1"/>
  <c r="T3183" i="1"/>
  <c r="U3183" i="1"/>
  <c r="V3183" i="1"/>
  <c r="Q3183" i="1"/>
  <c r="R3183" i="1"/>
  <c r="X3184" i="1"/>
  <c r="Z3184" i="1"/>
  <c r="T3184" i="1"/>
  <c r="U3184" i="1"/>
  <c r="V3184" i="1"/>
  <c r="Q3184" i="1"/>
  <c r="R3184" i="1"/>
  <c r="X3185" i="1"/>
  <c r="Z3185" i="1"/>
  <c r="T3185" i="1"/>
  <c r="U3185" i="1"/>
  <c r="V3185" i="1"/>
  <c r="Q3185" i="1"/>
  <c r="R3185" i="1"/>
  <c r="X3186" i="1"/>
  <c r="Z3186" i="1"/>
  <c r="T3186" i="1"/>
  <c r="U3186" i="1"/>
  <c r="V3186" i="1"/>
  <c r="Q3186" i="1"/>
  <c r="R3186" i="1"/>
  <c r="X3187" i="1"/>
  <c r="Z3187" i="1"/>
  <c r="T3187" i="1"/>
  <c r="U3187" i="1"/>
  <c r="V3187" i="1"/>
  <c r="Q3187" i="1"/>
  <c r="R3187" i="1"/>
  <c r="X3188" i="1"/>
  <c r="Z3188" i="1"/>
  <c r="T3188" i="1"/>
  <c r="U3188" i="1"/>
  <c r="V3188" i="1"/>
  <c r="Q3188" i="1"/>
  <c r="R3188" i="1"/>
  <c r="X3189" i="1"/>
  <c r="Z3189" i="1"/>
  <c r="T3189" i="1"/>
  <c r="U3189" i="1"/>
  <c r="V3189" i="1"/>
  <c r="Q3189" i="1"/>
  <c r="R3189" i="1"/>
  <c r="X3190" i="1"/>
  <c r="Z3190" i="1"/>
  <c r="T3190" i="1"/>
  <c r="U3190" i="1"/>
  <c r="V3190" i="1"/>
  <c r="Q3190" i="1"/>
  <c r="R3190" i="1"/>
  <c r="X3191" i="1"/>
  <c r="Z3191" i="1"/>
  <c r="T3191" i="1"/>
  <c r="U3191" i="1"/>
  <c r="V3191" i="1"/>
  <c r="Q3191" i="1"/>
  <c r="R3191" i="1"/>
  <c r="X3192" i="1"/>
  <c r="Z3192" i="1"/>
  <c r="T3192" i="1"/>
  <c r="U3192" i="1"/>
  <c r="V3192" i="1"/>
  <c r="Q3192" i="1"/>
  <c r="R3192" i="1"/>
  <c r="X3193" i="1"/>
  <c r="Z3193" i="1"/>
  <c r="T3193" i="1"/>
  <c r="U3193" i="1"/>
  <c r="V3193" i="1"/>
  <c r="Q3193" i="1"/>
  <c r="R3193" i="1"/>
  <c r="X3194" i="1"/>
  <c r="Z3194" i="1"/>
  <c r="T3194" i="1"/>
  <c r="U3194" i="1"/>
  <c r="V3194" i="1"/>
  <c r="Q3194" i="1"/>
  <c r="R3194" i="1"/>
  <c r="X3195" i="1"/>
  <c r="Z3195" i="1"/>
  <c r="T3195" i="1"/>
  <c r="U3195" i="1"/>
  <c r="V3195" i="1"/>
  <c r="Q3195" i="1"/>
  <c r="R3195" i="1"/>
  <c r="X3196" i="1"/>
  <c r="Z3196" i="1"/>
  <c r="T3196" i="1"/>
  <c r="U3196" i="1"/>
  <c r="V3196" i="1"/>
  <c r="Q3196" i="1"/>
  <c r="R3196" i="1"/>
  <c r="X3197" i="1"/>
  <c r="Z3197" i="1"/>
  <c r="T3197" i="1"/>
  <c r="U3197" i="1"/>
  <c r="V3197" i="1"/>
  <c r="Q3197" i="1"/>
  <c r="R3197" i="1"/>
  <c r="X3198" i="1"/>
  <c r="Z3198" i="1"/>
  <c r="T3198" i="1"/>
  <c r="U3198" i="1"/>
  <c r="V3198" i="1"/>
  <c r="Q3198" i="1"/>
  <c r="R3198" i="1"/>
  <c r="X3199" i="1"/>
  <c r="Z3199" i="1"/>
  <c r="T3199" i="1"/>
  <c r="U3199" i="1"/>
  <c r="V3199" i="1"/>
  <c r="Q3199" i="1"/>
  <c r="R3199" i="1"/>
  <c r="X3200" i="1"/>
  <c r="Z3200" i="1"/>
  <c r="T3200" i="1"/>
  <c r="U3200" i="1"/>
  <c r="V3200" i="1"/>
  <c r="Q3200" i="1"/>
  <c r="R3200" i="1"/>
  <c r="X3201" i="1"/>
  <c r="Z3201" i="1"/>
  <c r="T3201" i="1"/>
  <c r="U3201" i="1"/>
  <c r="V3201" i="1"/>
  <c r="Q3201" i="1"/>
  <c r="R3201" i="1"/>
  <c r="X3202" i="1"/>
  <c r="Z3202" i="1"/>
  <c r="T3202" i="1"/>
  <c r="U3202" i="1"/>
  <c r="V3202" i="1"/>
  <c r="Q3202" i="1"/>
  <c r="R3202" i="1"/>
  <c r="X3203" i="1"/>
  <c r="Z3203" i="1"/>
  <c r="T3203" i="1"/>
  <c r="U3203" i="1"/>
  <c r="V3203" i="1"/>
  <c r="Q3203" i="1"/>
  <c r="R3203" i="1"/>
  <c r="X3204" i="1"/>
  <c r="Z3204" i="1"/>
  <c r="T3204" i="1"/>
  <c r="U3204" i="1"/>
  <c r="V3204" i="1"/>
  <c r="Q3204" i="1"/>
  <c r="R3204" i="1"/>
  <c r="X3205" i="1"/>
  <c r="Z3205" i="1"/>
  <c r="T3205" i="1"/>
  <c r="U3205" i="1"/>
  <c r="V3205" i="1"/>
  <c r="Q3205" i="1"/>
  <c r="R3205" i="1"/>
  <c r="X3206" i="1"/>
  <c r="Z3206" i="1"/>
  <c r="T3206" i="1"/>
  <c r="U3206" i="1"/>
  <c r="V3206" i="1"/>
  <c r="Q3206" i="1"/>
  <c r="R3206" i="1"/>
  <c r="X3207" i="1"/>
  <c r="Z3207" i="1"/>
  <c r="T3207" i="1"/>
  <c r="U3207" i="1"/>
  <c r="V3207" i="1"/>
  <c r="Q3207" i="1"/>
  <c r="R3207" i="1"/>
  <c r="X3208" i="1"/>
  <c r="Z3208" i="1"/>
  <c r="T3208" i="1"/>
  <c r="U3208" i="1"/>
  <c r="V3208" i="1"/>
  <c r="Q3208" i="1"/>
  <c r="R3208" i="1"/>
  <c r="X3209" i="1"/>
  <c r="Z3209" i="1"/>
  <c r="T3209" i="1"/>
  <c r="U3209" i="1"/>
  <c r="V3209" i="1"/>
  <c r="Q3209" i="1"/>
  <c r="R3209" i="1"/>
  <c r="X3210" i="1"/>
  <c r="Z3210" i="1"/>
  <c r="T3210" i="1"/>
  <c r="U3210" i="1"/>
  <c r="V3210" i="1"/>
  <c r="Q3210" i="1"/>
  <c r="R3210" i="1"/>
  <c r="X3211" i="1"/>
  <c r="Z3211" i="1"/>
  <c r="T3211" i="1"/>
  <c r="U3211" i="1"/>
  <c r="V3211" i="1"/>
  <c r="Q3211" i="1"/>
  <c r="R3211" i="1"/>
  <c r="X3212" i="1"/>
  <c r="Z3212" i="1"/>
  <c r="T3212" i="1"/>
  <c r="U3212" i="1"/>
  <c r="V3212" i="1"/>
  <c r="Q3212" i="1"/>
  <c r="R3212" i="1"/>
  <c r="X3213" i="1"/>
  <c r="Z3213" i="1"/>
  <c r="T3213" i="1"/>
  <c r="U3213" i="1"/>
  <c r="V3213" i="1"/>
  <c r="Q3213" i="1"/>
  <c r="R3213" i="1"/>
  <c r="X3214" i="1"/>
  <c r="Z3214" i="1"/>
  <c r="T3214" i="1"/>
  <c r="U3214" i="1"/>
  <c r="V3214" i="1"/>
  <c r="Q3214" i="1"/>
  <c r="R3214" i="1"/>
  <c r="X3215" i="1"/>
  <c r="Z3215" i="1"/>
  <c r="T3215" i="1"/>
  <c r="U3215" i="1"/>
  <c r="V3215" i="1"/>
  <c r="Q3215" i="1"/>
  <c r="R3215" i="1"/>
  <c r="X3216" i="1"/>
  <c r="Z3216" i="1"/>
  <c r="T3216" i="1"/>
  <c r="U3216" i="1"/>
  <c r="V3216" i="1"/>
  <c r="Q3216" i="1"/>
  <c r="R3216" i="1"/>
  <c r="X3217" i="1"/>
  <c r="Z3217" i="1"/>
  <c r="T3217" i="1"/>
  <c r="U3217" i="1"/>
  <c r="V3217" i="1"/>
  <c r="Q3217" i="1"/>
  <c r="R3217" i="1"/>
  <c r="X3218" i="1"/>
  <c r="Z3218" i="1"/>
  <c r="T3218" i="1"/>
  <c r="U3218" i="1"/>
  <c r="V3218" i="1"/>
  <c r="Q3218" i="1"/>
  <c r="R3218" i="1"/>
  <c r="X3219" i="1"/>
  <c r="Z3219" i="1"/>
  <c r="T3219" i="1"/>
  <c r="U3219" i="1"/>
  <c r="V3219" i="1"/>
  <c r="Q3219" i="1"/>
  <c r="R3219" i="1"/>
  <c r="X3220" i="1"/>
  <c r="Z3220" i="1"/>
  <c r="T3220" i="1"/>
  <c r="U3220" i="1"/>
  <c r="V3220" i="1"/>
  <c r="Q3220" i="1"/>
  <c r="R3220" i="1"/>
  <c r="X3221" i="1"/>
  <c r="Z3221" i="1"/>
  <c r="T3221" i="1"/>
  <c r="U3221" i="1"/>
  <c r="V3221" i="1"/>
  <c r="Q3221" i="1"/>
  <c r="R3221" i="1"/>
  <c r="X3222" i="1"/>
  <c r="Z3222" i="1"/>
  <c r="T3222" i="1"/>
  <c r="U3222" i="1"/>
  <c r="V3222" i="1"/>
  <c r="Q3222" i="1"/>
  <c r="R3222" i="1"/>
  <c r="X3223" i="1"/>
  <c r="Z3223" i="1"/>
  <c r="T3223" i="1"/>
  <c r="U3223" i="1"/>
  <c r="V3223" i="1"/>
  <c r="Q3223" i="1"/>
  <c r="R3223" i="1"/>
  <c r="X3224" i="1"/>
  <c r="Z3224" i="1"/>
  <c r="T3224" i="1"/>
  <c r="U3224" i="1"/>
  <c r="V3224" i="1"/>
  <c r="Q3224" i="1"/>
  <c r="R3224" i="1"/>
  <c r="X3225" i="1"/>
  <c r="Z3225" i="1"/>
  <c r="T3225" i="1"/>
  <c r="U3225" i="1"/>
  <c r="V3225" i="1"/>
  <c r="Q3225" i="1"/>
  <c r="R3225" i="1"/>
  <c r="X3226" i="1"/>
  <c r="Z3226" i="1"/>
  <c r="T3226" i="1"/>
  <c r="U3226" i="1"/>
  <c r="V3226" i="1"/>
  <c r="Q3226" i="1"/>
  <c r="R3226" i="1"/>
  <c r="X3227" i="1"/>
  <c r="Z3227" i="1"/>
  <c r="T3227" i="1"/>
  <c r="U3227" i="1"/>
  <c r="V3227" i="1"/>
  <c r="Q3227" i="1"/>
  <c r="R3227" i="1"/>
  <c r="X3228" i="1"/>
  <c r="Z3228" i="1"/>
  <c r="T3228" i="1"/>
  <c r="U3228" i="1"/>
  <c r="V3228" i="1"/>
  <c r="Q3228" i="1"/>
  <c r="R3228" i="1"/>
  <c r="X3229" i="1"/>
  <c r="Z3229" i="1"/>
  <c r="T3229" i="1"/>
  <c r="U3229" i="1"/>
  <c r="V3229" i="1"/>
  <c r="Q3229" i="1"/>
  <c r="R3229" i="1"/>
  <c r="X3230" i="1"/>
  <c r="Z3230" i="1"/>
  <c r="T3230" i="1"/>
  <c r="U3230" i="1"/>
  <c r="V3230" i="1"/>
  <c r="Q3230" i="1"/>
  <c r="R3230" i="1"/>
  <c r="X3231" i="1"/>
  <c r="Z3231" i="1"/>
  <c r="T3231" i="1"/>
  <c r="U3231" i="1"/>
  <c r="V3231" i="1"/>
  <c r="Q3231" i="1"/>
  <c r="R3231" i="1"/>
  <c r="X3232" i="1"/>
  <c r="Z3232" i="1"/>
  <c r="T3232" i="1"/>
  <c r="U3232" i="1"/>
  <c r="V3232" i="1"/>
  <c r="Q3232" i="1"/>
  <c r="R3232" i="1"/>
  <c r="X3233" i="1"/>
  <c r="Z3233" i="1"/>
  <c r="T3233" i="1"/>
  <c r="U3233" i="1"/>
  <c r="V3233" i="1"/>
  <c r="Q3233" i="1"/>
  <c r="R3233" i="1"/>
  <c r="X3234" i="1"/>
  <c r="Z3234" i="1"/>
  <c r="T3234" i="1"/>
  <c r="U3234" i="1"/>
  <c r="V3234" i="1"/>
  <c r="Q3234" i="1"/>
  <c r="R3234" i="1"/>
  <c r="X3235" i="1"/>
  <c r="Z3235" i="1"/>
  <c r="T3235" i="1"/>
  <c r="U3235" i="1"/>
  <c r="V3235" i="1"/>
  <c r="Q3235" i="1"/>
  <c r="R3235" i="1"/>
  <c r="X3236" i="1"/>
  <c r="Z3236" i="1"/>
  <c r="T3236" i="1"/>
  <c r="U3236" i="1"/>
  <c r="V3236" i="1"/>
  <c r="Q3236" i="1"/>
  <c r="R3236" i="1"/>
  <c r="X3237" i="1"/>
  <c r="Z3237" i="1"/>
  <c r="T3237" i="1"/>
  <c r="U3237" i="1"/>
  <c r="V3237" i="1"/>
  <c r="Q3237" i="1"/>
  <c r="R3237" i="1"/>
  <c r="X3238" i="1"/>
  <c r="Z3238" i="1"/>
  <c r="T3238" i="1"/>
  <c r="U3238" i="1"/>
  <c r="V3238" i="1"/>
  <c r="Q3238" i="1"/>
  <c r="R3238" i="1"/>
  <c r="X3239" i="1"/>
  <c r="Z3239" i="1"/>
  <c r="T3239" i="1"/>
  <c r="U3239" i="1"/>
  <c r="V3239" i="1"/>
  <c r="Q3239" i="1"/>
  <c r="R3239" i="1"/>
  <c r="X3240" i="1"/>
  <c r="Z3240" i="1"/>
  <c r="T3240" i="1"/>
  <c r="U3240" i="1"/>
  <c r="V3240" i="1"/>
  <c r="Q3240" i="1"/>
  <c r="R3240" i="1"/>
  <c r="X3241" i="1"/>
  <c r="Z3241" i="1"/>
  <c r="T3241" i="1"/>
  <c r="U3241" i="1"/>
  <c r="V3241" i="1"/>
  <c r="Q3241" i="1"/>
  <c r="R3241" i="1"/>
  <c r="X3242" i="1"/>
  <c r="Z3242" i="1"/>
  <c r="T3242" i="1"/>
  <c r="U3242" i="1"/>
  <c r="V3242" i="1"/>
  <c r="Q3242" i="1"/>
  <c r="R3242" i="1"/>
  <c r="X3243" i="1"/>
  <c r="Z3243" i="1"/>
  <c r="T3243" i="1"/>
  <c r="U3243" i="1"/>
  <c r="V3243" i="1"/>
  <c r="Q3243" i="1"/>
  <c r="R3243" i="1"/>
  <c r="X3244" i="1"/>
  <c r="Z3244" i="1"/>
  <c r="T3244" i="1"/>
  <c r="U3244" i="1"/>
  <c r="V3244" i="1"/>
  <c r="Q3244" i="1"/>
  <c r="R3244" i="1"/>
  <c r="X3245" i="1"/>
  <c r="Z3245" i="1"/>
  <c r="T3245" i="1"/>
  <c r="U3245" i="1"/>
  <c r="V3245" i="1"/>
  <c r="Q3245" i="1"/>
  <c r="R3245" i="1"/>
  <c r="X3246" i="1"/>
  <c r="Z3246" i="1"/>
  <c r="T3246" i="1"/>
  <c r="U3246" i="1"/>
  <c r="V3246" i="1"/>
  <c r="Q3246" i="1"/>
  <c r="R3246" i="1"/>
  <c r="X3247" i="1"/>
  <c r="Z3247" i="1"/>
  <c r="T3247" i="1"/>
  <c r="U3247" i="1"/>
  <c r="V3247" i="1"/>
  <c r="Q3247" i="1"/>
  <c r="R3247" i="1"/>
  <c r="X3248" i="1"/>
  <c r="Z3248" i="1"/>
  <c r="T3248" i="1"/>
  <c r="U3248" i="1"/>
  <c r="V3248" i="1"/>
  <c r="Q3248" i="1"/>
  <c r="R3248" i="1"/>
  <c r="X3249" i="1"/>
  <c r="Z3249" i="1"/>
  <c r="T3249" i="1"/>
  <c r="U3249" i="1"/>
  <c r="V3249" i="1"/>
  <c r="Q3249" i="1"/>
  <c r="R3249" i="1"/>
  <c r="X3250" i="1"/>
  <c r="Z3250" i="1"/>
  <c r="T3250" i="1"/>
  <c r="U3250" i="1"/>
  <c r="V3250" i="1"/>
  <c r="Q3250" i="1"/>
  <c r="R3250" i="1"/>
  <c r="X3251" i="1"/>
  <c r="Z3251" i="1"/>
  <c r="T3251" i="1"/>
  <c r="U3251" i="1"/>
  <c r="V3251" i="1"/>
  <c r="Q3251" i="1"/>
  <c r="R3251" i="1"/>
  <c r="X3252" i="1"/>
  <c r="Z3252" i="1"/>
  <c r="T3252" i="1"/>
  <c r="U3252" i="1"/>
  <c r="V3252" i="1"/>
  <c r="Q3252" i="1"/>
  <c r="R3252" i="1"/>
  <c r="X3253" i="1"/>
  <c r="Z3253" i="1"/>
  <c r="T3253" i="1"/>
  <c r="U3253" i="1"/>
  <c r="V3253" i="1"/>
  <c r="Q3253" i="1"/>
  <c r="R3253" i="1"/>
  <c r="X3254" i="1"/>
  <c r="Z3254" i="1"/>
  <c r="T3254" i="1"/>
  <c r="U3254" i="1"/>
  <c r="V3254" i="1"/>
  <c r="Q3254" i="1"/>
  <c r="R3254" i="1"/>
  <c r="X3255" i="1"/>
  <c r="Z3255" i="1"/>
  <c r="T3255" i="1"/>
  <c r="U3255" i="1"/>
  <c r="V3255" i="1"/>
  <c r="Q3255" i="1"/>
  <c r="R3255" i="1"/>
  <c r="X3256" i="1"/>
  <c r="Z3256" i="1"/>
  <c r="T3256" i="1"/>
  <c r="U3256" i="1"/>
  <c r="V3256" i="1"/>
  <c r="Q3256" i="1"/>
  <c r="R3256" i="1"/>
  <c r="X3257" i="1"/>
  <c r="Z3257" i="1"/>
  <c r="T3257" i="1"/>
  <c r="U3257" i="1"/>
  <c r="V3257" i="1"/>
  <c r="Q3257" i="1"/>
  <c r="R3257" i="1"/>
  <c r="X3258" i="1"/>
  <c r="Z3258" i="1"/>
  <c r="T3258" i="1"/>
  <c r="U3258" i="1"/>
  <c r="V3258" i="1"/>
  <c r="Q3258" i="1"/>
  <c r="R3258" i="1"/>
  <c r="X3259" i="1"/>
  <c r="Z3259" i="1"/>
  <c r="T3259" i="1"/>
  <c r="U3259" i="1"/>
  <c r="V3259" i="1"/>
  <c r="Q3259" i="1"/>
  <c r="R3259" i="1"/>
  <c r="X3260" i="1"/>
  <c r="Z3260" i="1"/>
  <c r="T3260" i="1"/>
  <c r="U3260" i="1"/>
  <c r="V3260" i="1"/>
  <c r="Q3260" i="1"/>
  <c r="R3260" i="1"/>
  <c r="X3261" i="1"/>
  <c r="Z3261" i="1"/>
  <c r="T3261" i="1"/>
  <c r="U3261" i="1"/>
  <c r="V3261" i="1"/>
  <c r="Q3261" i="1"/>
  <c r="R3261" i="1"/>
  <c r="X3262" i="1"/>
  <c r="Z3262" i="1"/>
  <c r="T3262" i="1"/>
  <c r="U3262" i="1"/>
  <c r="V3262" i="1"/>
  <c r="Q3262" i="1"/>
  <c r="R3262" i="1"/>
  <c r="X3263" i="1"/>
  <c r="Z3263" i="1"/>
  <c r="T3263" i="1"/>
  <c r="U3263" i="1"/>
  <c r="V3263" i="1"/>
  <c r="Q3263" i="1"/>
  <c r="R3263" i="1"/>
  <c r="X3264" i="1"/>
  <c r="Z3264" i="1"/>
  <c r="T3264" i="1"/>
  <c r="U3264" i="1"/>
  <c r="V3264" i="1"/>
  <c r="Q3264" i="1"/>
  <c r="R3264" i="1"/>
  <c r="X3265" i="1"/>
  <c r="Z3265" i="1"/>
  <c r="T3265" i="1"/>
  <c r="U3265" i="1"/>
  <c r="V3265" i="1"/>
  <c r="Q3265" i="1"/>
  <c r="R3265" i="1"/>
  <c r="X3266" i="1"/>
  <c r="Z3266" i="1"/>
  <c r="T3266" i="1"/>
  <c r="U3266" i="1"/>
  <c r="V3266" i="1"/>
  <c r="Q3266" i="1"/>
  <c r="R3266" i="1"/>
  <c r="X3267" i="1"/>
  <c r="Z3267" i="1"/>
  <c r="T3267" i="1"/>
  <c r="U3267" i="1"/>
  <c r="V3267" i="1"/>
  <c r="Q3267" i="1"/>
  <c r="R3267" i="1"/>
  <c r="X3268" i="1"/>
  <c r="Z3268" i="1"/>
  <c r="T3268" i="1"/>
  <c r="U3268" i="1"/>
  <c r="V3268" i="1"/>
  <c r="Q3268" i="1"/>
  <c r="R3268" i="1"/>
  <c r="X3269" i="1"/>
  <c r="Z3269" i="1"/>
  <c r="T3269" i="1"/>
  <c r="U3269" i="1"/>
  <c r="V3269" i="1"/>
  <c r="Q3269" i="1"/>
  <c r="R3269" i="1"/>
  <c r="X3270" i="1"/>
  <c r="Z3270" i="1"/>
  <c r="T3270" i="1"/>
  <c r="U3270" i="1"/>
  <c r="V3270" i="1"/>
  <c r="Q3270" i="1"/>
  <c r="R3270" i="1"/>
  <c r="X3271" i="1"/>
  <c r="Z3271" i="1"/>
  <c r="T3271" i="1"/>
  <c r="U3271" i="1"/>
  <c r="V3271" i="1"/>
  <c r="Q3271" i="1"/>
  <c r="R3271" i="1"/>
  <c r="X3272" i="1"/>
  <c r="Z3272" i="1"/>
  <c r="T3272" i="1"/>
  <c r="U3272" i="1"/>
  <c r="V3272" i="1"/>
  <c r="Q3272" i="1"/>
  <c r="R3272" i="1"/>
  <c r="X3273" i="1"/>
  <c r="Z3273" i="1"/>
  <c r="T3273" i="1"/>
  <c r="U3273" i="1"/>
  <c r="V3273" i="1"/>
  <c r="Q3273" i="1"/>
  <c r="R3273" i="1"/>
  <c r="X3274" i="1"/>
  <c r="Z3274" i="1"/>
  <c r="T3274" i="1"/>
  <c r="U3274" i="1"/>
  <c r="V3274" i="1"/>
  <c r="Q3274" i="1"/>
  <c r="R3274" i="1"/>
  <c r="X3275" i="1"/>
  <c r="Z3275" i="1"/>
  <c r="T3275" i="1"/>
  <c r="U3275" i="1"/>
  <c r="V3275" i="1"/>
  <c r="Q3275" i="1"/>
  <c r="R3275" i="1"/>
  <c r="X3276" i="1"/>
  <c r="Z3276" i="1"/>
  <c r="T3276" i="1"/>
  <c r="U3276" i="1"/>
  <c r="V3276" i="1"/>
  <c r="Q3276" i="1"/>
  <c r="R3276" i="1"/>
  <c r="X3277" i="1"/>
  <c r="Z3277" i="1"/>
  <c r="T3277" i="1"/>
  <c r="U3277" i="1"/>
  <c r="V3277" i="1"/>
  <c r="Q3277" i="1"/>
  <c r="R3277" i="1"/>
  <c r="X3278" i="1"/>
  <c r="Z3278" i="1"/>
  <c r="T3278" i="1"/>
  <c r="U3278" i="1"/>
  <c r="V3278" i="1"/>
  <c r="Q3278" i="1"/>
  <c r="R3278" i="1"/>
  <c r="X3279" i="1"/>
  <c r="Z3279" i="1"/>
  <c r="T3279" i="1"/>
  <c r="U3279" i="1"/>
  <c r="V3279" i="1"/>
  <c r="Q3279" i="1"/>
  <c r="R3279" i="1"/>
  <c r="X3280" i="1"/>
  <c r="Z3280" i="1"/>
  <c r="T3280" i="1"/>
  <c r="U3280" i="1"/>
  <c r="V3280" i="1"/>
  <c r="Q3280" i="1"/>
  <c r="R3280" i="1"/>
  <c r="X3281" i="1"/>
  <c r="Z3281" i="1"/>
  <c r="T3281" i="1"/>
  <c r="U3281" i="1"/>
  <c r="V3281" i="1"/>
  <c r="Q3281" i="1"/>
  <c r="R3281" i="1"/>
  <c r="X3282" i="1"/>
  <c r="Z3282" i="1"/>
  <c r="T3282" i="1"/>
  <c r="U3282" i="1"/>
  <c r="V3282" i="1"/>
  <c r="Q3282" i="1"/>
  <c r="R3282" i="1"/>
  <c r="X3283" i="1"/>
  <c r="Z3283" i="1"/>
  <c r="T3283" i="1"/>
  <c r="U3283" i="1"/>
  <c r="V3283" i="1"/>
  <c r="Q3283" i="1"/>
  <c r="R3283" i="1"/>
  <c r="X3284" i="1"/>
  <c r="Z3284" i="1"/>
  <c r="T3284" i="1"/>
  <c r="U3284" i="1"/>
  <c r="V3284" i="1"/>
  <c r="Q3284" i="1"/>
  <c r="R3284" i="1"/>
  <c r="X3285" i="1"/>
  <c r="Z3285" i="1"/>
  <c r="T3285" i="1"/>
  <c r="U3285" i="1"/>
  <c r="V3285" i="1"/>
  <c r="Q3285" i="1"/>
  <c r="R3285" i="1"/>
  <c r="X3286" i="1"/>
  <c r="Z3286" i="1"/>
  <c r="T3286" i="1"/>
  <c r="U3286" i="1"/>
  <c r="V3286" i="1"/>
  <c r="Q3286" i="1"/>
  <c r="R3286" i="1"/>
  <c r="X3287" i="1"/>
  <c r="Z3287" i="1"/>
  <c r="T3287" i="1"/>
  <c r="U3287" i="1"/>
  <c r="V3287" i="1"/>
  <c r="Q3287" i="1"/>
  <c r="R3287" i="1"/>
  <c r="X3288" i="1"/>
  <c r="Z3288" i="1"/>
  <c r="T3288" i="1"/>
  <c r="U3288" i="1"/>
  <c r="V3288" i="1"/>
  <c r="Q3288" i="1"/>
  <c r="R3288" i="1"/>
  <c r="X3289" i="1"/>
  <c r="Z3289" i="1"/>
  <c r="T3289" i="1"/>
  <c r="U3289" i="1"/>
  <c r="V3289" i="1"/>
  <c r="Q3289" i="1"/>
  <c r="R3289" i="1"/>
  <c r="X3290" i="1"/>
  <c r="Z3290" i="1"/>
  <c r="T3290" i="1"/>
  <c r="U3290" i="1"/>
  <c r="V3290" i="1"/>
  <c r="Q3290" i="1"/>
  <c r="R3290" i="1"/>
  <c r="X3291" i="1"/>
  <c r="Z3291" i="1"/>
  <c r="T3291" i="1"/>
  <c r="U3291" i="1"/>
  <c r="V3291" i="1"/>
  <c r="Q3291" i="1"/>
  <c r="R3291" i="1"/>
  <c r="X3292" i="1"/>
  <c r="Z3292" i="1"/>
  <c r="T3292" i="1"/>
  <c r="U3292" i="1"/>
  <c r="V3292" i="1"/>
  <c r="Q3292" i="1"/>
  <c r="R3292" i="1"/>
  <c r="X3293" i="1"/>
  <c r="Z3293" i="1"/>
  <c r="T3293" i="1"/>
  <c r="U3293" i="1"/>
  <c r="V3293" i="1"/>
  <c r="Q3293" i="1"/>
  <c r="R3293" i="1"/>
  <c r="X3294" i="1"/>
  <c r="Z3294" i="1"/>
  <c r="T3294" i="1"/>
  <c r="U3294" i="1"/>
  <c r="V3294" i="1"/>
  <c r="Q3294" i="1"/>
  <c r="R3294" i="1"/>
  <c r="X3295" i="1"/>
  <c r="Z3295" i="1"/>
  <c r="T3295" i="1"/>
  <c r="U3295" i="1"/>
  <c r="V3295" i="1"/>
  <c r="Q3295" i="1"/>
  <c r="R3295" i="1"/>
  <c r="X3296" i="1"/>
  <c r="Z3296" i="1"/>
  <c r="T3296" i="1"/>
  <c r="U3296" i="1"/>
  <c r="V3296" i="1"/>
  <c r="Q3296" i="1"/>
  <c r="R3296" i="1"/>
  <c r="X3297" i="1"/>
  <c r="Z3297" i="1"/>
  <c r="T3297" i="1"/>
  <c r="U3297" i="1"/>
  <c r="V3297" i="1"/>
  <c r="Q3297" i="1"/>
  <c r="R3297" i="1"/>
  <c r="X3298" i="1"/>
  <c r="Z3298" i="1"/>
  <c r="T3298" i="1"/>
  <c r="U3298" i="1"/>
  <c r="V3298" i="1"/>
  <c r="Q3298" i="1"/>
  <c r="R3298" i="1"/>
  <c r="X3299" i="1"/>
  <c r="Z3299" i="1"/>
  <c r="T3299" i="1"/>
  <c r="U3299" i="1"/>
  <c r="V3299" i="1"/>
  <c r="Q3299" i="1"/>
  <c r="R3299" i="1"/>
  <c r="X3300" i="1"/>
  <c r="Z3300" i="1"/>
  <c r="T3300" i="1"/>
  <c r="U3300" i="1"/>
  <c r="V3300" i="1"/>
  <c r="Q3300" i="1"/>
  <c r="R3300" i="1"/>
  <c r="X3301" i="1"/>
  <c r="Z3301" i="1"/>
  <c r="T3301" i="1"/>
  <c r="U3301" i="1"/>
  <c r="V3301" i="1"/>
  <c r="Q3301" i="1"/>
  <c r="R3301" i="1"/>
  <c r="X3302" i="1"/>
  <c r="Z3302" i="1"/>
  <c r="T3302" i="1"/>
  <c r="U3302" i="1"/>
  <c r="V3302" i="1"/>
  <c r="Q3302" i="1"/>
  <c r="R3302" i="1"/>
  <c r="X3303" i="1"/>
  <c r="Z3303" i="1"/>
  <c r="T3303" i="1"/>
  <c r="U3303" i="1"/>
  <c r="V3303" i="1"/>
  <c r="Q3303" i="1"/>
  <c r="R3303" i="1"/>
  <c r="X3304" i="1"/>
  <c r="Z3304" i="1"/>
  <c r="T3304" i="1"/>
  <c r="U3304" i="1"/>
  <c r="V3304" i="1"/>
  <c r="Q3304" i="1"/>
  <c r="R3304" i="1"/>
  <c r="X3305" i="1"/>
  <c r="Z3305" i="1"/>
  <c r="T3305" i="1"/>
  <c r="U3305" i="1"/>
  <c r="V3305" i="1"/>
  <c r="Q3305" i="1"/>
  <c r="R3305" i="1"/>
  <c r="X3306" i="1"/>
  <c r="Z3306" i="1"/>
  <c r="T3306" i="1"/>
  <c r="U3306" i="1"/>
  <c r="V3306" i="1"/>
  <c r="Q3306" i="1"/>
  <c r="R3306" i="1"/>
  <c r="X3307" i="1"/>
  <c r="Z3307" i="1"/>
  <c r="T3307" i="1"/>
  <c r="U3307" i="1"/>
  <c r="V3307" i="1"/>
  <c r="Q3307" i="1"/>
  <c r="R3307" i="1"/>
  <c r="X3308" i="1"/>
  <c r="Z3308" i="1"/>
  <c r="T3308" i="1"/>
  <c r="U3308" i="1"/>
  <c r="V3308" i="1"/>
  <c r="Q3308" i="1"/>
  <c r="R3308" i="1"/>
  <c r="X3309" i="1"/>
  <c r="Z3309" i="1"/>
  <c r="T3309" i="1"/>
  <c r="U3309" i="1"/>
  <c r="V3309" i="1"/>
  <c r="Q3309" i="1"/>
  <c r="R3309" i="1"/>
  <c r="X3310" i="1"/>
  <c r="Z3310" i="1"/>
  <c r="T3310" i="1"/>
  <c r="U3310" i="1"/>
  <c r="V3310" i="1"/>
  <c r="Q3310" i="1"/>
  <c r="R3310" i="1"/>
  <c r="X3311" i="1"/>
  <c r="Z3311" i="1"/>
  <c r="T3311" i="1"/>
  <c r="U3311" i="1"/>
  <c r="V3311" i="1"/>
  <c r="Q3311" i="1"/>
  <c r="R3311" i="1"/>
  <c r="X3312" i="1"/>
  <c r="Z3312" i="1"/>
  <c r="T3312" i="1"/>
  <c r="U3312" i="1"/>
  <c r="V3312" i="1"/>
  <c r="Q3312" i="1"/>
  <c r="R3312" i="1"/>
  <c r="X3313" i="1"/>
  <c r="Z3313" i="1"/>
  <c r="T3313" i="1"/>
  <c r="U3313" i="1"/>
  <c r="V3313" i="1"/>
  <c r="Q3313" i="1"/>
  <c r="R3313" i="1"/>
  <c r="X3314" i="1"/>
  <c r="Z3314" i="1"/>
  <c r="T3314" i="1"/>
  <c r="U3314" i="1"/>
  <c r="V3314" i="1"/>
  <c r="Q3314" i="1"/>
  <c r="R3314" i="1"/>
  <c r="X3315" i="1"/>
  <c r="Z3315" i="1"/>
  <c r="T3315" i="1"/>
  <c r="U3315" i="1"/>
  <c r="V3315" i="1"/>
  <c r="Q3315" i="1"/>
  <c r="R3315" i="1"/>
  <c r="X3316" i="1"/>
  <c r="Z3316" i="1"/>
  <c r="T3316" i="1"/>
  <c r="U3316" i="1"/>
  <c r="V3316" i="1"/>
  <c r="Q3316" i="1"/>
  <c r="R3316" i="1"/>
  <c r="X3317" i="1"/>
  <c r="Z3317" i="1"/>
  <c r="T3317" i="1"/>
  <c r="U3317" i="1"/>
  <c r="V3317" i="1"/>
  <c r="Q3317" i="1"/>
  <c r="R3317" i="1"/>
  <c r="X3318" i="1"/>
  <c r="Z3318" i="1"/>
  <c r="T3318" i="1"/>
  <c r="U3318" i="1"/>
  <c r="V3318" i="1"/>
  <c r="Q3318" i="1"/>
  <c r="R3318" i="1"/>
  <c r="X3319" i="1"/>
  <c r="Z3319" i="1"/>
  <c r="T3319" i="1"/>
  <c r="U3319" i="1"/>
  <c r="V3319" i="1"/>
  <c r="Q3319" i="1"/>
  <c r="R3319" i="1"/>
  <c r="X3320" i="1"/>
  <c r="Z3320" i="1"/>
  <c r="T3320" i="1"/>
  <c r="U3320" i="1"/>
  <c r="V3320" i="1"/>
  <c r="Q3320" i="1"/>
  <c r="R3320" i="1"/>
  <c r="X3321" i="1"/>
  <c r="Z3321" i="1"/>
  <c r="T3321" i="1"/>
  <c r="U3321" i="1"/>
  <c r="V3321" i="1"/>
  <c r="Q3321" i="1"/>
  <c r="R3321" i="1"/>
  <c r="X3322" i="1"/>
  <c r="Z3322" i="1"/>
  <c r="T3322" i="1"/>
  <c r="U3322" i="1"/>
  <c r="V3322" i="1"/>
  <c r="Q3322" i="1"/>
  <c r="R3322" i="1"/>
  <c r="X3323" i="1"/>
  <c r="Z3323" i="1"/>
  <c r="T3323" i="1"/>
  <c r="U3323" i="1"/>
  <c r="V3323" i="1"/>
  <c r="Q3323" i="1"/>
  <c r="R3323" i="1"/>
  <c r="X3324" i="1"/>
  <c r="Z3324" i="1"/>
  <c r="T3324" i="1"/>
  <c r="U3324" i="1"/>
  <c r="V3324" i="1"/>
  <c r="Q3324" i="1"/>
  <c r="R3324" i="1"/>
  <c r="X3325" i="1"/>
  <c r="Z3325" i="1"/>
  <c r="T3325" i="1"/>
  <c r="U3325" i="1"/>
  <c r="V3325" i="1"/>
  <c r="Q3325" i="1"/>
  <c r="R3325" i="1"/>
  <c r="X3326" i="1"/>
  <c r="Z3326" i="1"/>
  <c r="T3326" i="1"/>
  <c r="U3326" i="1"/>
  <c r="V3326" i="1"/>
  <c r="Q3326" i="1"/>
  <c r="R3326" i="1"/>
  <c r="X3327" i="1"/>
  <c r="Z3327" i="1"/>
  <c r="T3327" i="1"/>
  <c r="U3327" i="1"/>
  <c r="V3327" i="1"/>
  <c r="Q3327" i="1"/>
  <c r="R3327" i="1"/>
  <c r="X3328" i="1"/>
  <c r="Z3328" i="1"/>
  <c r="T3328" i="1"/>
  <c r="U3328" i="1"/>
  <c r="V3328" i="1"/>
  <c r="Q3328" i="1"/>
  <c r="R3328" i="1"/>
  <c r="X3329" i="1"/>
  <c r="Z3329" i="1"/>
  <c r="T3329" i="1"/>
  <c r="U3329" i="1"/>
  <c r="V3329" i="1"/>
  <c r="Q3329" i="1"/>
  <c r="R3329" i="1"/>
  <c r="X3330" i="1"/>
  <c r="Z3330" i="1"/>
  <c r="T3330" i="1"/>
  <c r="U3330" i="1"/>
  <c r="V3330" i="1"/>
  <c r="Q3330" i="1"/>
  <c r="R3330" i="1"/>
  <c r="X3331" i="1"/>
  <c r="Z3331" i="1"/>
  <c r="T3331" i="1"/>
  <c r="U3331" i="1"/>
  <c r="V3331" i="1"/>
  <c r="Q3331" i="1"/>
  <c r="R3331" i="1"/>
  <c r="X3332" i="1"/>
  <c r="Z3332" i="1"/>
  <c r="T3332" i="1"/>
  <c r="U3332" i="1"/>
  <c r="V3332" i="1"/>
  <c r="Q3332" i="1"/>
  <c r="R3332" i="1"/>
  <c r="X3333" i="1"/>
  <c r="Z3333" i="1"/>
  <c r="T3333" i="1"/>
  <c r="U3333" i="1"/>
  <c r="V3333" i="1"/>
  <c r="Q3333" i="1"/>
  <c r="R3333" i="1"/>
  <c r="X3334" i="1"/>
  <c r="Z3334" i="1"/>
  <c r="T3334" i="1"/>
  <c r="U3334" i="1"/>
  <c r="V3334" i="1"/>
  <c r="Q3334" i="1"/>
  <c r="R3334" i="1"/>
  <c r="X3335" i="1"/>
  <c r="Z3335" i="1"/>
  <c r="T3335" i="1"/>
  <c r="U3335" i="1"/>
  <c r="V3335" i="1"/>
  <c r="Q3335" i="1"/>
  <c r="R3335" i="1"/>
  <c r="X3336" i="1"/>
  <c r="Z3336" i="1"/>
  <c r="T3336" i="1"/>
  <c r="U3336" i="1"/>
  <c r="V3336" i="1"/>
  <c r="Q3336" i="1"/>
  <c r="R3336" i="1"/>
  <c r="X3337" i="1"/>
  <c r="Z3337" i="1"/>
  <c r="T3337" i="1"/>
  <c r="U3337" i="1"/>
  <c r="V3337" i="1"/>
  <c r="Q3337" i="1"/>
  <c r="R3337" i="1"/>
  <c r="X3338" i="1"/>
  <c r="Z3338" i="1"/>
  <c r="T3338" i="1"/>
  <c r="U3338" i="1"/>
  <c r="V3338" i="1"/>
  <c r="Q3338" i="1"/>
  <c r="R3338" i="1"/>
  <c r="X3339" i="1"/>
  <c r="Z3339" i="1"/>
  <c r="T3339" i="1"/>
  <c r="U3339" i="1"/>
  <c r="V3339" i="1"/>
  <c r="Q3339" i="1"/>
  <c r="R3339" i="1"/>
  <c r="X3340" i="1"/>
  <c r="Z3340" i="1"/>
  <c r="T3340" i="1"/>
  <c r="U3340" i="1"/>
  <c r="V3340" i="1"/>
  <c r="Q3340" i="1"/>
  <c r="R3340" i="1"/>
  <c r="X3341" i="1"/>
  <c r="Z3341" i="1"/>
  <c r="T3341" i="1"/>
  <c r="U3341" i="1"/>
  <c r="V3341" i="1"/>
  <c r="Q3341" i="1"/>
  <c r="R3341" i="1"/>
  <c r="X3342" i="1"/>
  <c r="Z3342" i="1"/>
  <c r="T3342" i="1"/>
  <c r="U3342" i="1"/>
  <c r="V3342" i="1"/>
  <c r="Q3342" i="1"/>
  <c r="R3342" i="1"/>
  <c r="X3343" i="1"/>
  <c r="Z3343" i="1"/>
  <c r="T3343" i="1"/>
  <c r="U3343" i="1"/>
  <c r="V3343" i="1"/>
  <c r="Q3343" i="1"/>
  <c r="R3343" i="1"/>
  <c r="X3344" i="1"/>
  <c r="Z3344" i="1"/>
  <c r="T3344" i="1"/>
  <c r="U3344" i="1"/>
  <c r="V3344" i="1"/>
  <c r="Q3344" i="1"/>
  <c r="R3344" i="1"/>
  <c r="X3345" i="1"/>
  <c r="Z3345" i="1"/>
  <c r="T3345" i="1"/>
  <c r="U3345" i="1"/>
  <c r="V3345" i="1"/>
  <c r="Q3345" i="1"/>
  <c r="R3345" i="1"/>
  <c r="X3346" i="1"/>
  <c r="Z3346" i="1"/>
  <c r="T3346" i="1"/>
  <c r="U3346" i="1"/>
  <c r="V3346" i="1"/>
  <c r="Q3346" i="1"/>
  <c r="R3346" i="1"/>
  <c r="X3347" i="1"/>
  <c r="Z3347" i="1"/>
  <c r="T3347" i="1"/>
  <c r="U3347" i="1"/>
  <c r="V3347" i="1"/>
  <c r="Q3347" i="1"/>
  <c r="R3347" i="1"/>
  <c r="X3348" i="1"/>
  <c r="Z3348" i="1"/>
  <c r="T3348" i="1"/>
  <c r="U3348" i="1"/>
  <c r="V3348" i="1"/>
  <c r="Q3348" i="1"/>
  <c r="R3348" i="1"/>
  <c r="X3349" i="1"/>
  <c r="Z3349" i="1"/>
  <c r="T3349" i="1"/>
  <c r="U3349" i="1"/>
  <c r="V3349" i="1"/>
  <c r="Q3349" i="1"/>
  <c r="R3349" i="1"/>
  <c r="X3350" i="1"/>
  <c r="Z3350" i="1"/>
  <c r="T3350" i="1"/>
  <c r="U3350" i="1"/>
  <c r="V3350" i="1"/>
  <c r="Q3350" i="1"/>
  <c r="R3350" i="1"/>
  <c r="X3351" i="1"/>
  <c r="Z3351" i="1"/>
  <c r="T3351" i="1"/>
  <c r="U3351" i="1"/>
  <c r="V3351" i="1"/>
  <c r="Q3351" i="1"/>
  <c r="R3351" i="1"/>
  <c r="X3352" i="1"/>
  <c r="Z3352" i="1"/>
  <c r="T3352" i="1"/>
  <c r="U3352" i="1"/>
  <c r="V3352" i="1"/>
  <c r="Q3352" i="1"/>
  <c r="R3352" i="1"/>
  <c r="X3353" i="1"/>
  <c r="Z3353" i="1"/>
  <c r="T3353" i="1"/>
  <c r="U3353" i="1"/>
  <c r="V3353" i="1"/>
  <c r="Q3353" i="1"/>
  <c r="R3353" i="1"/>
  <c r="X3354" i="1"/>
  <c r="Z3354" i="1"/>
  <c r="T3354" i="1"/>
  <c r="U3354" i="1"/>
  <c r="V3354" i="1"/>
  <c r="Q3354" i="1"/>
  <c r="R3354" i="1"/>
  <c r="X3355" i="1"/>
  <c r="Z3355" i="1"/>
  <c r="T3355" i="1"/>
  <c r="U3355" i="1"/>
  <c r="V3355" i="1"/>
  <c r="Q3355" i="1"/>
  <c r="R3355" i="1"/>
  <c r="X3356" i="1"/>
  <c r="Z3356" i="1"/>
  <c r="T3356" i="1"/>
  <c r="U3356" i="1"/>
  <c r="V3356" i="1"/>
  <c r="Q3356" i="1"/>
  <c r="R3356" i="1"/>
  <c r="X3357" i="1"/>
  <c r="Z3357" i="1"/>
  <c r="T3357" i="1"/>
  <c r="U3357" i="1"/>
  <c r="V3357" i="1"/>
  <c r="Q3357" i="1"/>
  <c r="R3357" i="1"/>
  <c r="X3358" i="1"/>
  <c r="Z3358" i="1"/>
  <c r="T3358" i="1"/>
  <c r="U3358" i="1"/>
  <c r="V3358" i="1"/>
  <c r="Q3358" i="1"/>
  <c r="R3358" i="1"/>
  <c r="X3359" i="1"/>
  <c r="Z3359" i="1"/>
  <c r="T3359" i="1"/>
  <c r="U3359" i="1"/>
  <c r="V3359" i="1"/>
  <c r="Q3359" i="1"/>
  <c r="R3359" i="1"/>
  <c r="X3360" i="1"/>
  <c r="Z3360" i="1"/>
  <c r="T3360" i="1"/>
  <c r="U3360" i="1"/>
  <c r="V3360" i="1"/>
  <c r="Q3360" i="1"/>
  <c r="R3360" i="1"/>
  <c r="X3361" i="1"/>
  <c r="Z3361" i="1"/>
  <c r="T3361" i="1"/>
  <c r="U3361" i="1"/>
  <c r="V3361" i="1"/>
  <c r="Q3361" i="1"/>
  <c r="R3361" i="1"/>
  <c r="X3362" i="1"/>
  <c r="Z3362" i="1"/>
  <c r="T3362" i="1"/>
  <c r="U3362" i="1"/>
  <c r="V3362" i="1"/>
  <c r="Q3362" i="1"/>
  <c r="R3362" i="1"/>
  <c r="X3363" i="1"/>
  <c r="Z3363" i="1"/>
  <c r="T3363" i="1"/>
  <c r="U3363" i="1"/>
  <c r="V3363" i="1"/>
  <c r="Q3363" i="1"/>
  <c r="R3363" i="1"/>
  <c r="X3364" i="1"/>
  <c r="Z3364" i="1"/>
  <c r="T3364" i="1"/>
  <c r="U3364" i="1"/>
  <c r="V3364" i="1"/>
  <c r="Q3364" i="1"/>
  <c r="R3364" i="1"/>
  <c r="X3365" i="1"/>
  <c r="Z3365" i="1"/>
  <c r="T3365" i="1"/>
  <c r="U3365" i="1"/>
  <c r="V3365" i="1"/>
  <c r="Q3365" i="1"/>
  <c r="R3365" i="1"/>
  <c r="X3366" i="1"/>
  <c r="Z3366" i="1"/>
  <c r="T3366" i="1"/>
  <c r="U3366" i="1"/>
  <c r="V3366" i="1"/>
  <c r="Q3366" i="1"/>
  <c r="R3366" i="1"/>
  <c r="X3367" i="1"/>
  <c r="Z3367" i="1"/>
  <c r="T3367" i="1"/>
  <c r="U3367" i="1"/>
  <c r="V3367" i="1"/>
  <c r="Q3367" i="1"/>
  <c r="R3367" i="1"/>
  <c r="X3368" i="1"/>
  <c r="Z3368" i="1"/>
  <c r="T3368" i="1"/>
  <c r="U3368" i="1"/>
  <c r="V3368" i="1"/>
  <c r="Q3368" i="1"/>
  <c r="R3368" i="1"/>
  <c r="X3369" i="1"/>
  <c r="Z3369" i="1"/>
  <c r="T3369" i="1"/>
  <c r="U3369" i="1"/>
  <c r="V3369" i="1"/>
  <c r="Q3369" i="1"/>
  <c r="R3369" i="1"/>
  <c r="X3370" i="1"/>
  <c r="Z3370" i="1"/>
  <c r="T3370" i="1"/>
  <c r="U3370" i="1"/>
  <c r="V3370" i="1"/>
  <c r="Q3370" i="1"/>
  <c r="R3370" i="1"/>
  <c r="X3371" i="1"/>
  <c r="Z3371" i="1"/>
  <c r="T3371" i="1"/>
  <c r="U3371" i="1"/>
  <c r="V3371" i="1"/>
  <c r="Q3371" i="1"/>
  <c r="R3371" i="1"/>
  <c r="X3372" i="1"/>
  <c r="Z3372" i="1"/>
  <c r="T3372" i="1"/>
  <c r="U3372" i="1"/>
  <c r="V3372" i="1"/>
  <c r="Q3372" i="1"/>
  <c r="R3372" i="1"/>
  <c r="X3373" i="1"/>
  <c r="Z3373" i="1"/>
  <c r="T3373" i="1"/>
  <c r="U3373" i="1"/>
  <c r="V3373" i="1"/>
  <c r="Q3373" i="1"/>
  <c r="R3373" i="1"/>
  <c r="X3374" i="1"/>
  <c r="Z3374" i="1"/>
  <c r="T3374" i="1"/>
  <c r="U3374" i="1"/>
  <c r="V3374" i="1"/>
  <c r="Q3374" i="1"/>
  <c r="R3374" i="1"/>
  <c r="X3375" i="1"/>
  <c r="Z3375" i="1"/>
  <c r="T3375" i="1"/>
  <c r="U3375" i="1"/>
  <c r="V3375" i="1"/>
  <c r="Q3375" i="1"/>
  <c r="R3375" i="1"/>
  <c r="X3376" i="1"/>
  <c r="Z3376" i="1"/>
  <c r="T3376" i="1"/>
  <c r="U3376" i="1"/>
  <c r="V3376" i="1"/>
  <c r="Q3376" i="1"/>
  <c r="R3376" i="1"/>
  <c r="X3377" i="1"/>
  <c r="Z3377" i="1"/>
  <c r="T3377" i="1"/>
  <c r="U3377" i="1"/>
  <c r="V3377" i="1"/>
  <c r="Q3377" i="1"/>
  <c r="R3377" i="1"/>
  <c r="X3378" i="1"/>
  <c r="Z3378" i="1"/>
  <c r="T3378" i="1"/>
  <c r="U3378" i="1"/>
  <c r="V3378" i="1"/>
  <c r="Q3378" i="1"/>
  <c r="R3378" i="1"/>
  <c r="X3379" i="1"/>
  <c r="Z3379" i="1"/>
  <c r="T3379" i="1"/>
  <c r="U3379" i="1"/>
  <c r="V3379" i="1"/>
  <c r="Q3379" i="1"/>
  <c r="R3379" i="1"/>
  <c r="X3380" i="1"/>
  <c r="Z3380" i="1"/>
  <c r="T3380" i="1"/>
  <c r="U3380" i="1"/>
  <c r="V3380" i="1"/>
  <c r="Q3380" i="1"/>
  <c r="R3380" i="1"/>
  <c r="X3381" i="1"/>
  <c r="Z3381" i="1"/>
  <c r="T3381" i="1"/>
  <c r="U3381" i="1"/>
  <c r="V3381" i="1"/>
  <c r="Q3381" i="1"/>
  <c r="R3381" i="1"/>
  <c r="X3382" i="1"/>
  <c r="Z3382" i="1"/>
  <c r="T3382" i="1"/>
  <c r="U3382" i="1"/>
  <c r="V3382" i="1"/>
  <c r="Q3382" i="1"/>
  <c r="R3382" i="1"/>
  <c r="X3383" i="1"/>
  <c r="Z3383" i="1"/>
  <c r="T3383" i="1"/>
  <c r="U3383" i="1"/>
  <c r="V3383" i="1"/>
  <c r="Q3383" i="1"/>
  <c r="R3383" i="1"/>
  <c r="X3384" i="1"/>
  <c r="Z3384" i="1"/>
  <c r="T3384" i="1"/>
  <c r="U3384" i="1"/>
  <c r="V3384" i="1"/>
  <c r="Q3384" i="1"/>
  <c r="R3384" i="1"/>
  <c r="X3385" i="1"/>
  <c r="Z3385" i="1"/>
  <c r="T3385" i="1"/>
  <c r="U3385" i="1"/>
  <c r="V3385" i="1"/>
  <c r="Q3385" i="1"/>
  <c r="R3385" i="1"/>
  <c r="X3386" i="1"/>
  <c r="Z3386" i="1"/>
  <c r="T3386" i="1"/>
  <c r="U3386" i="1"/>
  <c r="V3386" i="1"/>
  <c r="Q3386" i="1"/>
  <c r="R3386" i="1"/>
  <c r="X3387" i="1"/>
  <c r="Z3387" i="1"/>
  <c r="T3387" i="1"/>
  <c r="U3387" i="1"/>
  <c r="V3387" i="1"/>
  <c r="Q3387" i="1"/>
  <c r="R3387" i="1"/>
  <c r="X3388" i="1"/>
  <c r="Z3388" i="1"/>
  <c r="T3388" i="1"/>
  <c r="U3388" i="1"/>
  <c r="V3388" i="1"/>
  <c r="Q3388" i="1"/>
  <c r="R3388" i="1"/>
  <c r="X3389" i="1"/>
  <c r="Z3389" i="1"/>
  <c r="T3389" i="1"/>
  <c r="U3389" i="1"/>
  <c r="V3389" i="1"/>
  <c r="Q3389" i="1"/>
  <c r="R3389" i="1"/>
  <c r="X3390" i="1"/>
  <c r="Z3390" i="1"/>
  <c r="T3390" i="1"/>
  <c r="U3390" i="1"/>
  <c r="V3390" i="1"/>
  <c r="Q3390" i="1"/>
  <c r="R3390" i="1"/>
  <c r="X3391" i="1"/>
  <c r="Z3391" i="1"/>
  <c r="T3391" i="1"/>
  <c r="U3391" i="1"/>
  <c r="V3391" i="1"/>
  <c r="Q3391" i="1"/>
  <c r="R3391" i="1"/>
  <c r="X3392" i="1"/>
  <c r="Z3392" i="1"/>
  <c r="T3392" i="1"/>
  <c r="U3392" i="1"/>
  <c r="V3392" i="1"/>
  <c r="Q3392" i="1"/>
  <c r="R3392" i="1"/>
  <c r="X3393" i="1"/>
  <c r="Z3393" i="1"/>
  <c r="T3393" i="1"/>
  <c r="U3393" i="1"/>
  <c r="V3393" i="1"/>
  <c r="Q3393" i="1"/>
  <c r="R3393" i="1"/>
  <c r="X3394" i="1"/>
  <c r="Z3394" i="1"/>
  <c r="T3394" i="1"/>
  <c r="U3394" i="1"/>
  <c r="V3394" i="1"/>
  <c r="Q3394" i="1"/>
  <c r="R3394" i="1"/>
  <c r="X3395" i="1"/>
  <c r="Z3395" i="1"/>
  <c r="T3395" i="1"/>
  <c r="U3395" i="1"/>
  <c r="V3395" i="1"/>
  <c r="Q3395" i="1"/>
  <c r="R3395" i="1"/>
  <c r="X3396" i="1"/>
  <c r="Z3396" i="1"/>
  <c r="T3396" i="1"/>
  <c r="U3396" i="1"/>
  <c r="V3396" i="1"/>
  <c r="Q3396" i="1"/>
  <c r="R3396" i="1"/>
  <c r="X3397" i="1"/>
  <c r="Z3397" i="1"/>
  <c r="T3397" i="1"/>
  <c r="U3397" i="1"/>
  <c r="V3397" i="1"/>
  <c r="Q3397" i="1"/>
  <c r="R3397" i="1"/>
  <c r="X3398" i="1"/>
  <c r="Z3398" i="1"/>
  <c r="T3398" i="1"/>
  <c r="U3398" i="1"/>
  <c r="V3398" i="1"/>
  <c r="Q3398" i="1"/>
  <c r="R3398" i="1"/>
  <c r="X3399" i="1"/>
  <c r="Z3399" i="1"/>
  <c r="T3399" i="1"/>
  <c r="U3399" i="1"/>
  <c r="V3399" i="1"/>
  <c r="Q3399" i="1"/>
  <c r="R3399" i="1"/>
  <c r="X3400" i="1"/>
  <c r="Z3400" i="1"/>
  <c r="T3400" i="1"/>
  <c r="U3400" i="1"/>
  <c r="V3400" i="1"/>
  <c r="Q3400" i="1"/>
  <c r="R3400" i="1"/>
  <c r="X3401" i="1"/>
  <c r="Z3401" i="1"/>
  <c r="T3401" i="1"/>
  <c r="U3401" i="1"/>
  <c r="V3401" i="1"/>
  <c r="Q3401" i="1"/>
  <c r="R3401" i="1"/>
  <c r="X3402" i="1"/>
  <c r="Z3402" i="1"/>
  <c r="T3402" i="1"/>
  <c r="U3402" i="1"/>
  <c r="V3402" i="1"/>
  <c r="Q3402" i="1"/>
  <c r="R3402" i="1"/>
  <c r="X3403" i="1"/>
  <c r="Z3403" i="1"/>
  <c r="T3403" i="1"/>
  <c r="U3403" i="1"/>
  <c r="V3403" i="1"/>
  <c r="Q3403" i="1"/>
  <c r="R3403" i="1"/>
  <c r="X3404" i="1"/>
  <c r="Z3404" i="1"/>
  <c r="T3404" i="1"/>
  <c r="U3404" i="1"/>
  <c r="V3404" i="1"/>
  <c r="Q3404" i="1"/>
  <c r="R3404" i="1"/>
  <c r="X3405" i="1"/>
  <c r="Z3405" i="1"/>
  <c r="T3405" i="1"/>
  <c r="U3405" i="1"/>
  <c r="V3405" i="1"/>
  <c r="Q3405" i="1"/>
  <c r="R3405" i="1"/>
  <c r="X3406" i="1"/>
  <c r="Z3406" i="1"/>
  <c r="T3406" i="1"/>
  <c r="U3406" i="1"/>
  <c r="V3406" i="1"/>
  <c r="Q3406" i="1"/>
  <c r="R3406" i="1"/>
  <c r="X3407" i="1"/>
  <c r="Z3407" i="1"/>
  <c r="T3407" i="1"/>
  <c r="U3407" i="1"/>
  <c r="V3407" i="1"/>
  <c r="Q3407" i="1"/>
  <c r="R3407" i="1"/>
  <c r="X3408" i="1"/>
  <c r="Z3408" i="1"/>
  <c r="T3408" i="1"/>
  <c r="U3408" i="1"/>
  <c r="V3408" i="1"/>
  <c r="Q3408" i="1"/>
  <c r="R3408" i="1"/>
  <c r="X3409" i="1"/>
  <c r="Z3409" i="1"/>
  <c r="T3409" i="1"/>
  <c r="U3409" i="1"/>
  <c r="V3409" i="1"/>
  <c r="Q3409" i="1"/>
  <c r="R3409" i="1"/>
  <c r="X3410" i="1"/>
  <c r="Z3410" i="1"/>
  <c r="T3410" i="1"/>
  <c r="U3410" i="1"/>
  <c r="V3410" i="1"/>
  <c r="Q3410" i="1"/>
  <c r="R3410" i="1"/>
  <c r="X3411" i="1"/>
  <c r="Z3411" i="1"/>
  <c r="T3411" i="1"/>
  <c r="U3411" i="1"/>
  <c r="V3411" i="1"/>
  <c r="Q3411" i="1"/>
  <c r="R3411" i="1"/>
  <c r="X3412" i="1"/>
  <c r="Z3412" i="1"/>
  <c r="T3412" i="1"/>
  <c r="U3412" i="1"/>
  <c r="V3412" i="1"/>
  <c r="Q3412" i="1"/>
  <c r="R3412" i="1"/>
  <c r="X3413" i="1"/>
  <c r="Z3413" i="1"/>
  <c r="T3413" i="1"/>
  <c r="U3413" i="1"/>
  <c r="V3413" i="1"/>
  <c r="Q3413" i="1"/>
  <c r="R3413" i="1"/>
  <c r="X3414" i="1"/>
  <c r="Z3414" i="1"/>
  <c r="T3414" i="1"/>
  <c r="U3414" i="1"/>
  <c r="V3414" i="1"/>
  <c r="Q3414" i="1"/>
  <c r="R3414" i="1"/>
  <c r="X3415" i="1"/>
  <c r="Z3415" i="1"/>
  <c r="T3415" i="1"/>
  <c r="U3415" i="1"/>
  <c r="V3415" i="1"/>
  <c r="Q3415" i="1"/>
  <c r="R3415" i="1"/>
  <c r="X3416" i="1"/>
  <c r="Z3416" i="1"/>
  <c r="T3416" i="1"/>
  <c r="U3416" i="1"/>
  <c r="V3416" i="1"/>
  <c r="Q3416" i="1"/>
  <c r="R3416" i="1"/>
  <c r="X3417" i="1"/>
  <c r="Z3417" i="1"/>
  <c r="T3417" i="1"/>
  <c r="U3417" i="1"/>
  <c r="V3417" i="1"/>
  <c r="Q3417" i="1"/>
  <c r="R3417" i="1"/>
  <c r="X3418" i="1"/>
  <c r="Z3418" i="1"/>
  <c r="T3418" i="1"/>
  <c r="U3418" i="1"/>
  <c r="V3418" i="1"/>
  <c r="Q3418" i="1"/>
  <c r="R3418" i="1"/>
  <c r="X3419" i="1"/>
  <c r="Z3419" i="1"/>
  <c r="T3419" i="1"/>
  <c r="U3419" i="1"/>
  <c r="V3419" i="1"/>
  <c r="Q3419" i="1"/>
  <c r="R3419" i="1"/>
  <c r="X3420" i="1"/>
  <c r="Z3420" i="1"/>
  <c r="T3420" i="1"/>
  <c r="U3420" i="1"/>
  <c r="V3420" i="1"/>
  <c r="Q3420" i="1"/>
  <c r="R3420" i="1"/>
  <c r="X3421" i="1"/>
  <c r="Z3421" i="1"/>
  <c r="T3421" i="1"/>
  <c r="U3421" i="1"/>
  <c r="V3421" i="1"/>
  <c r="Q3421" i="1"/>
  <c r="R3421" i="1"/>
  <c r="X3422" i="1"/>
  <c r="Z3422" i="1"/>
  <c r="T3422" i="1"/>
  <c r="U3422" i="1"/>
  <c r="V3422" i="1"/>
  <c r="Q3422" i="1"/>
  <c r="R3422" i="1"/>
  <c r="X3423" i="1"/>
  <c r="Z3423" i="1"/>
  <c r="T3423" i="1"/>
  <c r="U3423" i="1"/>
  <c r="V3423" i="1"/>
  <c r="Q3423" i="1"/>
  <c r="R3423" i="1"/>
  <c r="X3424" i="1"/>
  <c r="Z3424" i="1"/>
  <c r="T3424" i="1"/>
  <c r="U3424" i="1"/>
  <c r="V3424" i="1"/>
  <c r="Q3424" i="1"/>
  <c r="R3424" i="1"/>
  <c r="X3425" i="1"/>
  <c r="Z3425" i="1"/>
  <c r="T3425" i="1"/>
  <c r="U3425" i="1"/>
  <c r="V3425" i="1"/>
  <c r="Q3425" i="1"/>
  <c r="R3425" i="1"/>
  <c r="X3426" i="1"/>
  <c r="Z3426" i="1"/>
  <c r="T3426" i="1"/>
  <c r="U3426" i="1"/>
  <c r="V3426" i="1"/>
  <c r="Q3426" i="1"/>
  <c r="R3426" i="1"/>
  <c r="X3427" i="1"/>
  <c r="Z3427" i="1"/>
  <c r="Z3428" i="1"/>
  <c r="R3428" i="1"/>
  <c r="X3429" i="1"/>
  <c r="Z3429" i="1"/>
  <c r="T3429" i="1"/>
  <c r="U3429" i="1"/>
  <c r="V3429" i="1"/>
  <c r="Q3429" i="1"/>
  <c r="R3429" i="1"/>
  <c r="X3430" i="1"/>
  <c r="Z3430" i="1"/>
  <c r="T3430" i="1"/>
  <c r="U3430" i="1"/>
  <c r="V3430" i="1"/>
  <c r="Q3430" i="1"/>
  <c r="R3430" i="1"/>
  <c r="X3431" i="1"/>
  <c r="Z3431" i="1"/>
  <c r="T3431" i="1"/>
  <c r="U3431" i="1"/>
  <c r="V3431" i="1"/>
  <c r="Q3431" i="1"/>
  <c r="R3431" i="1"/>
  <c r="X3432" i="1"/>
  <c r="Z3432" i="1"/>
  <c r="T3432" i="1"/>
  <c r="U3432" i="1"/>
  <c r="V3432" i="1"/>
  <c r="Q3432" i="1"/>
  <c r="R3432" i="1"/>
  <c r="X3433" i="1"/>
  <c r="Z3433" i="1"/>
  <c r="T3433" i="1"/>
  <c r="U3433" i="1"/>
  <c r="V3433" i="1"/>
  <c r="Q3433" i="1"/>
  <c r="R3433" i="1"/>
  <c r="X3434" i="1"/>
  <c r="Z3434" i="1"/>
  <c r="T3434" i="1"/>
  <c r="U3434" i="1"/>
  <c r="V3434" i="1"/>
  <c r="Q3434" i="1"/>
  <c r="R3434" i="1"/>
  <c r="X3435" i="1"/>
  <c r="Z3435" i="1"/>
  <c r="T3435" i="1"/>
  <c r="U3435" i="1"/>
  <c r="V3435" i="1"/>
  <c r="Q3435" i="1"/>
  <c r="R3435" i="1"/>
  <c r="X3436" i="1"/>
  <c r="Z3436" i="1"/>
  <c r="T3436" i="1"/>
  <c r="U3436" i="1"/>
  <c r="V3436" i="1"/>
  <c r="Q3436" i="1"/>
  <c r="R3436" i="1"/>
  <c r="X3437" i="1"/>
  <c r="Z3437" i="1"/>
  <c r="T3437" i="1"/>
  <c r="U3437" i="1"/>
  <c r="V3437" i="1"/>
  <c r="Q3437" i="1"/>
  <c r="R3437" i="1"/>
  <c r="X3438" i="1"/>
  <c r="Z3438" i="1"/>
  <c r="T3438" i="1"/>
  <c r="U3438" i="1"/>
  <c r="V3438" i="1"/>
  <c r="Q3438" i="1"/>
  <c r="R3438" i="1"/>
  <c r="X3439" i="1"/>
  <c r="Z3439" i="1"/>
  <c r="T3439" i="1"/>
  <c r="U3439" i="1"/>
  <c r="V3439" i="1"/>
  <c r="Q3439" i="1"/>
  <c r="R3439" i="1"/>
  <c r="X3440" i="1"/>
  <c r="Z3440" i="1"/>
  <c r="T3440" i="1"/>
  <c r="U3440" i="1"/>
  <c r="V3440" i="1"/>
  <c r="Q3440" i="1"/>
  <c r="R3440" i="1"/>
  <c r="X3441" i="1"/>
  <c r="Z3441" i="1"/>
  <c r="T3441" i="1"/>
  <c r="U3441" i="1"/>
  <c r="V3441" i="1"/>
  <c r="Q3441" i="1"/>
  <c r="R3441" i="1"/>
  <c r="X3442" i="1"/>
  <c r="Z3442" i="1"/>
  <c r="T3442" i="1"/>
  <c r="U3442" i="1"/>
  <c r="V3442" i="1"/>
  <c r="Q3442" i="1"/>
  <c r="R3442" i="1"/>
  <c r="X3443" i="1"/>
  <c r="Z3443" i="1"/>
  <c r="T3443" i="1"/>
  <c r="U3443" i="1"/>
  <c r="V3443" i="1"/>
  <c r="Q3443" i="1"/>
  <c r="R3443" i="1"/>
  <c r="X3444" i="1"/>
  <c r="Z3444" i="1"/>
  <c r="T3444" i="1"/>
  <c r="U3444" i="1"/>
  <c r="V3444" i="1"/>
  <c r="Q3444" i="1"/>
  <c r="R3444" i="1"/>
  <c r="X3445" i="1"/>
  <c r="Z3445" i="1"/>
  <c r="T3445" i="1"/>
  <c r="U3445" i="1"/>
  <c r="V3445" i="1"/>
  <c r="Q3445" i="1"/>
  <c r="R3445" i="1"/>
  <c r="X3446" i="1"/>
  <c r="Z3446" i="1"/>
  <c r="T3446" i="1"/>
  <c r="U3446" i="1"/>
  <c r="V3446" i="1"/>
  <c r="Q3446" i="1"/>
  <c r="R3446" i="1"/>
  <c r="X3447" i="1"/>
  <c r="Z3447" i="1"/>
  <c r="T3447" i="1"/>
  <c r="U3447" i="1"/>
  <c r="V3447" i="1"/>
  <c r="Q3447" i="1"/>
  <c r="R3447" i="1"/>
  <c r="X3448" i="1"/>
  <c r="Z3448" i="1"/>
  <c r="T3448" i="1"/>
  <c r="U3448" i="1"/>
  <c r="V3448" i="1"/>
  <c r="Q3448" i="1"/>
  <c r="R3448" i="1"/>
  <c r="X3449" i="1"/>
  <c r="Z3449" i="1"/>
  <c r="T3449" i="1"/>
  <c r="U3449" i="1"/>
  <c r="V3449" i="1"/>
  <c r="Q3449" i="1"/>
  <c r="R3449" i="1"/>
  <c r="X3450" i="1"/>
  <c r="Z3450" i="1"/>
  <c r="T3450" i="1"/>
  <c r="U3450" i="1"/>
  <c r="V3450" i="1"/>
  <c r="Q3450" i="1"/>
  <c r="R3450" i="1"/>
  <c r="X3451" i="1"/>
  <c r="Z3451" i="1"/>
  <c r="T3451" i="1"/>
  <c r="U3451" i="1"/>
  <c r="V3451" i="1"/>
  <c r="Q3451" i="1"/>
  <c r="R3451" i="1"/>
  <c r="X3452" i="1"/>
  <c r="Z3452" i="1"/>
  <c r="T3452" i="1"/>
  <c r="U3452" i="1"/>
  <c r="V3452" i="1"/>
  <c r="Q3452" i="1"/>
  <c r="R3452" i="1"/>
  <c r="X3453" i="1"/>
  <c r="Z3453" i="1"/>
  <c r="T3453" i="1"/>
  <c r="U3453" i="1"/>
  <c r="V3453" i="1"/>
  <c r="Q3453" i="1"/>
  <c r="R3453" i="1"/>
  <c r="X3454" i="1"/>
  <c r="Z3454" i="1"/>
  <c r="T3454" i="1"/>
  <c r="U3454" i="1"/>
  <c r="V3454" i="1"/>
  <c r="Q3454" i="1"/>
  <c r="R3454" i="1"/>
  <c r="X3455" i="1"/>
  <c r="Z3455" i="1"/>
  <c r="T3455" i="1"/>
  <c r="U3455" i="1"/>
  <c r="V3455" i="1"/>
  <c r="Q3455" i="1"/>
  <c r="R3455" i="1"/>
  <c r="X3456" i="1"/>
  <c r="Z3456" i="1"/>
  <c r="T3456" i="1"/>
  <c r="U3456" i="1"/>
  <c r="V3456" i="1"/>
  <c r="Q3456" i="1"/>
  <c r="R3456" i="1"/>
  <c r="X3457" i="1"/>
  <c r="Z3457" i="1"/>
  <c r="T3457" i="1"/>
  <c r="U3457" i="1"/>
  <c r="V3457" i="1"/>
  <c r="Q3457" i="1"/>
  <c r="R3457" i="1"/>
  <c r="X3458" i="1"/>
  <c r="Z3458" i="1"/>
  <c r="T3458" i="1"/>
  <c r="U3458" i="1"/>
  <c r="V3458" i="1"/>
  <c r="Q3458" i="1"/>
  <c r="R3458" i="1"/>
  <c r="X3459" i="1"/>
  <c r="Z3459" i="1"/>
  <c r="T3459" i="1"/>
  <c r="U3459" i="1"/>
  <c r="V3459" i="1"/>
  <c r="Q3459" i="1"/>
  <c r="R3459" i="1"/>
  <c r="X3460" i="1"/>
  <c r="Z3460" i="1"/>
  <c r="T3460" i="1"/>
  <c r="U3460" i="1"/>
  <c r="V3460" i="1"/>
  <c r="Q3460" i="1"/>
  <c r="R3460" i="1"/>
  <c r="X3461" i="1"/>
  <c r="Z3461" i="1"/>
  <c r="T3461" i="1"/>
  <c r="U3461" i="1"/>
  <c r="V3461" i="1"/>
  <c r="Q3461" i="1"/>
  <c r="R3461" i="1"/>
  <c r="X3462" i="1"/>
  <c r="Z3462" i="1"/>
  <c r="T3462" i="1"/>
  <c r="U3462" i="1"/>
  <c r="V3462" i="1"/>
  <c r="Q3462" i="1"/>
  <c r="R3462" i="1"/>
  <c r="X3463" i="1"/>
  <c r="Z3463" i="1"/>
  <c r="T3463" i="1"/>
  <c r="U3463" i="1"/>
  <c r="V3463" i="1"/>
  <c r="Q3463" i="1"/>
  <c r="R3463" i="1"/>
  <c r="X3464" i="1"/>
  <c r="Z3464" i="1"/>
  <c r="T3464" i="1"/>
  <c r="U3464" i="1"/>
  <c r="V3464" i="1"/>
  <c r="Q3464" i="1"/>
  <c r="R3464" i="1"/>
  <c r="X3465" i="1"/>
  <c r="Z3465" i="1"/>
  <c r="T3465" i="1"/>
  <c r="U3465" i="1"/>
  <c r="V3465" i="1"/>
  <c r="Q3465" i="1"/>
  <c r="R3465" i="1"/>
  <c r="X3466" i="1"/>
  <c r="Z3466" i="1"/>
  <c r="T3466" i="1"/>
  <c r="U3466" i="1"/>
  <c r="V3466" i="1"/>
  <c r="Q3466" i="1"/>
  <c r="R3466" i="1"/>
  <c r="X3467" i="1"/>
  <c r="Z3467" i="1"/>
  <c r="T3467" i="1"/>
  <c r="U3467" i="1"/>
  <c r="V3467" i="1"/>
  <c r="Q3467" i="1"/>
  <c r="R3467" i="1"/>
  <c r="X3468" i="1"/>
  <c r="Z3468" i="1"/>
  <c r="T3468" i="1"/>
  <c r="U3468" i="1"/>
  <c r="V3468" i="1"/>
  <c r="Q3468" i="1"/>
  <c r="R3468" i="1"/>
  <c r="X3469" i="1"/>
  <c r="Z3469" i="1"/>
  <c r="T3469" i="1"/>
  <c r="U3469" i="1"/>
  <c r="V3469" i="1"/>
  <c r="Q3469" i="1"/>
  <c r="R3469" i="1"/>
  <c r="X3470" i="1"/>
  <c r="Z3470" i="1"/>
  <c r="T3470" i="1"/>
  <c r="U3470" i="1"/>
  <c r="V3470" i="1"/>
  <c r="Q3470" i="1"/>
  <c r="R3470" i="1"/>
  <c r="X3471" i="1"/>
  <c r="Z3471" i="1"/>
  <c r="T3471" i="1"/>
  <c r="U3471" i="1"/>
  <c r="V3471" i="1"/>
  <c r="Q3471" i="1"/>
  <c r="R3471" i="1"/>
  <c r="X3472" i="1"/>
  <c r="Z3472" i="1"/>
  <c r="T3472" i="1"/>
  <c r="U3472" i="1"/>
  <c r="V3472" i="1"/>
  <c r="Q3472" i="1"/>
  <c r="R3472" i="1"/>
  <c r="X3473" i="1"/>
  <c r="Z3473" i="1"/>
  <c r="T3473" i="1"/>
  <c r="U3473" i="1"/>
  <c r="V3473" i="1"/>
  <c r="Q3473" i="1"/>
  <c r="R3473" i="1"/>
  <c r="X3474" i="1"/>
  <c r="Z3474" i="1"/>
  <c r="T3474" i="1"/>
  <c r="U3474" i="1"/>
  <c r="V3474" i="1"/>
  <c r="Q3474" i="1"/>
  <c r="R3474" i="1"/>
  <c r="X3475" i="1"/>
  <c r="Z3475" i="1"/>
  <c r="T3475" i="1"/>
  <c r="U3475" i="1"/>
  <c r="V3475" i="1"/>
  <c r="Q3475" i="1"/>
  <c r="R3475" i="1"/>
  <c r="X3476" i="1"/>
  <c r="Z3476" i="1"/>
  <c r="T3476" i="1"/>
  <c r="U3476" i="1"/>
  <c r="V3476" i="1"/>
  <c r="Q3476" i="1"/>
  <c r="R3476" i="1"/>
  <c r="X3477" i="1"/>
  <c r="Z3477" i="1"/>
  <c r="T3477" i="1"/>
  <c r="U3477" i="1"/>
  <c r="V3477" i="1"/>
  <c r="Q3477" i="1"/>
  <c r="R3477" i="1"/>
  <c r="X3478" i="1"/>
  <c r="Z3478" i="1"/>
  <c r="T3478" i="1"/>
  <c r="U3478" i="1"/>
  <c r="V3478" i="1"/>
  <c r="Q3478" i="1"/>
  <c r="R3478" i="1"/>
  <c r="X3479" i="1"/>
  <c r="Z3479" i="1"/>
  <c r="T3479" i="1"/>
  <c r="U3479" i="1"/>
  <c r="V3479" i="1"/>
  <c r="Q3479" i="1"/>
  <c r="R3479" i="1"/>
  <c r="X3480" i="1"/>
  <c r="Z3480" i="1"/>
  <c r="T3480" i="1"/>
  <c r="U3480" i="1"/>
  <c r="V3480" i="1"/>
  <c r="Q3480" i="1"/>
  <c r="R3480" i="1"/>
  <c r="X3481" i="1"/>
  <c r="Z3481" i="1"/>
  <c r="T3481" i="1"/>
  <c r="U3481" i="1"/>
  <c r="V3481" i="1"/>
  <c r="Q3481" i="1"/>
  <c r="R3481" i="1"/>
  <c r="X3482" i="1"/>
  <c r="Z3482" i="1"/>
  <c r="T3482" i="1"/>
  <c r="U3482" i="1"/>
  <c r="V3482" i="1"/>
  <c r="Q3482" i="1"/>
  <c r="R3482" i="1"/>
  <c r="X3483" i="1"/>
  <c r="Z3483" i="1"/>
  <c r="T3483" i="1"/>
  <c r="U3483" i="1"/>
  <c r="V3483" i="1"/>
  <c r="Q3483" i="1"/>
  <c r="R3483" i="1"/>
  <c r="X3484" i="1"/>
  <c r="Z3484" i="1"/>
  <c r="T3484" i="1"/>
  <c r="U3484" i="1"/>
  <c r="V3484" i="1"/>
  <c r="Q3484" i="1"/>
  <c r="R3484" i="1"/>
  <c r="X3485" i="1"/>
  <c r="Z3485" i="1"/>
  <c r="T3485" i="1"/>
  <c r="U3485" i="1"/>
  <c r="V3485" i="1"/>
  <c r="Q3485" i="1"/>
  <c r="R3485" i="1"/>
  <c r="X3486" i="1"/>
  <c r="Z3486" i="1"/>
  <c r="T3486" i="1"/>
  <c r="U3486" i="1"/>
  <c r="V3486" i="1"/>
  <c r="Q3486" i="1"/>
  <c r="R3486" i="1"/>
  <c r="X3487" i="1"/>
  <c r="Z3487" i="1"/>
  <c r="T3487" i="1"/>
  <c r="U3487" i="1"/>
  <c r="V3487" i="1"/>
  <c r="Q3487" i="1"/>
  <c r="R3487" i="1"/>
  <c r="X3488" i="1"/>
  <c r="Z3488" i="1"/>
  <c r="T3488" i="1"/>
  <c r="U3488" i="1"/>
  <c r="V3488" i="1"/>
  <c r="Q3488" i="1"/>
  <c r="R3488" i="1"/>
  <c r="X3489" i="1"/>
  <c r="Z3489" i="1"/>
  <c r="T3489" i="1"/>
  <c r="U3489" i="1"/>
  <c r="V3489" i="1"/>
  <c r="Q3489" i="1"/>
  <c r="R3489" i="1"/>
  <c r="X3490" i="1"/>
  <c r="Z3490" i="1"/>
  <c r="T3490" i="1"/>
  <c r="U3490" i="1"/>
  <c r="V3490" i="1"/>
  <c r="Q3490" i="1"/>
  <c r="R3490" i="1"/>
  <c r="X3491" i="1"/>
  <c r="Z3491" i="1"/>
  <c r="T3491" i="1"/>
  <c r="U3491" i="1"/>
  <c r="V3491" i="1"/>
  <c r="Q3491" i="1"/>
  <c r="R3491" i="1"/>
  <c r="X3492" i="1"/>
  <c r="Z3492" i="1"/>
  <c r="T3492" i="1"/>
  <c r="U3492" i="1"/>
  <c r="V3492" i="1"/>
  <c r="Q3492" i="1"/>
  <c r="R3492" i="1"/>
  <c r="X3493" i="1"/>
  <c r="Z3493" i="1"/>
  <c r="T3493" i="1"/>
  <c r="U3493" i="1"/>
  <c r="V3493" i="1"/>
  <c r="Q3493" i="1"/>
  <c r="R3493" i="1"/>
  <c r="X3494" i="1"/>
  <c r="Z3494" i="1"/>
  <c r="T3494" i="1"/>
  <c r="U3494" i="1"/>
  <c r="V3494" i="1"/>
  <c r="Q3494" i="1"/>
  <c r="R3494" i="1"/>
  <c r="X3495" i="1"/>
  <c r="Z3495" i="1"/>
  <c r="T3495" i="1"/>
  <c r="U3495" i="1"/>
  <c r="V3495" i="1"/>
  <c r="Q3495" i="1"/>
  <c r="R3495" i="1"/>
  <c r="X3496" i="1"/>
  <c r="Z3496" i="1"/>
  <c r="T3496" i="1"/>
  <c r="U3496" i="1"/>
  <c r="V3496" i="1"/>
  <c r="Q3496" i="1"/>
  <c r="R3496" i="1"/>
  <c r="X3497" i="1"/>
  <c r="Z3497" i="1"/>
  <c r="T3497" i="1"/>
  <c r="U3497" i="1"/>
  <c r="V3497" i="1"/>
  <c r="Q3497" i="1"/>
  <c r="R3497" i="1"/>
  <c r="X3498" i="1"/>
  <c r="Z3498" i="1"/>
  <c r="T3498" i="1"/>
  <c r="U3498" i="1"/>
  <c r="V3498" i="1"/>
  <c r="Q3498" i="1"/>
  <c r="R3498" i="1"/>
  <c r="X3499" i="1"/>
  <c r="Z3499" i="1"/>
  <c r="T3499" i="1"/>
  <c r="U3499" i="1"/>
  <c r="V3499" i="1"/>
  <c r="Q3499" i="1"/>
  <c r="R3499" i="1"/>
  <c r="X3500" i="1"/>
  <c r="Z3500" i="1"/>
  <c r="T3500" i="1"/>
  <c r="U3500" i="1"/>
  <c r="V3500" i="1"/>
  <c r="Q3500" i="1"/>
  <c r="R3500" i="1"/>
  <c r="X3501" i="1"/>
  <c r="Z3501" i="1"/>
  <c r="T3501" i="1"/>
  <c r="U3501" i="1"/>
  <c r="V3501" i="1"/>
  <c r="Q3501" i="1"/>
  <c r="R3501" i="1"/>
  <c r="X3502" i="1"/>
  <c r="Z3502" i="1"/>
  <c r="T3502" i="1"/>
  <c r="U3502" i="1"/>
  <c r="V3502" i="1"/>
  <c r="Q3502" i="1"/>
  <c r="R3502" i="1"/>
  <c r="X3503" i="1"/>
  <c r="Z3503" i="1"/>
  <c r="T3503" i="1"/>
  <c r="U3503" i="1"/>
  <c r="V3503" i="1"/>
  <c r="Q3503" i="1"/>
  <c r="R3503" i="1"/>
  <c r="X3504" i="1"/>
  <c r="Z3504" i="1"/>
  <c r="T3504" i="1"/>
  <c r="U3504" i="1"/>
  <c r="V3504" i="1"/>
  <c r="Q3504" i="1"/>
  <c r="R3504" i="1"/>
  <c r="X3505" i="1"/>
  <c r="Z3505" i="1"/>
  <c r="T3505" i="1"/>
  <c r="U3505" i="1"/>
  <c r="V3505" i="1"/>
  <c r="Q3505" i="1"/>
  <c r="R3505" i="1"/>
  <c r="X3506" i="1"/>
  <c r="Z3506" i="1"/>
  <c r="T3506" i="1"/>
  <c r="U3506" i="1"/>
  <c r="V3506" i="1"/>
  <c r="Q3506" i="1"/>
  <c r="R3506" i="1"/>
  <c r="X3507" i="1"/>
  <c r="Z3507" i="1"/>
  <c r="T3507" i="1"/>
  <c r="U3507" i="1"/>
  <c r="V3507" i="1"/>
  <c r="Q3507" i="1"/>
  <c r="R3507" i="1"/>
  <c r="X3508" i="1"/>
  <c r="Z3508" i="1"/>
  <c r="T3508" i="1"/>
  <c r="U3508" i="1"/>
  <c r="V3508" i="1"/>
  <c r="Q3508" i="1"/>
  <c r="R3508" i="1"/>
  <c r="X3509" i="1"/>
  <c r="Z3509" i="1"/>
  <c r="T3509" i="1"/>
  <c r="U3509" i="1"/>
  <c r="V3509" i="1"/>
  <c r="Q3509" i="1"/>
  <c r="R3509" i="1"/>
  <c r="X3510" i="1"/>
  <c r="Z3510" i="1"/>
  <c r="T3510" i="1"/>
  <c r="U3510" i="1"/>
  <c r="V3510" i="1"/>
  <c r="Q3510" i="1"/>
  <c r="R3510" i="1"/>
  <c r="X3511" i="1"/>
  <c r="Z3511" i="1"/>
  <c r="T3511" i="1"/>
  <c r="U3511" i="1"/>
  <c r="V3511" i="1"/>
  <c r="Q3511" i="1"/>
  <c r="R3511" i="1"/>
  <c r="X3512" i="1"/>
  <c r="Z3512" i="1"/>
  <c r="T3512" i="1"/>
  <c r="U3512" i="1"/>
  <c r="V3512" i="1"/>
  <c r="Q3512" i="1"/>
  <c r="R3512" i="1"/>
  <c r="X3513" i="1"/>
  <c r="Z3513" i="1"/>
  <c r="T3513" i="1"/>
  <c r="U3513" i="1"/>
  <c r="V3513" i="1"/>
  <c r="Q3513" i="1"/>
  <c r="R3513" i="1"/>
  <c r="X3514" i="1"/>
  <c r="Z3514" i="1"/>
  <c r="T3514" i="1"/>
  <c r="U3514" i="1"/>
  <c r="V3514" i="1"/>
  <c r="Q3514" i="1"/>
  <c r="R3514" i="1"/>
  <c r="X3515" i="1"/>
  <c r="Z3515" i="1"/>
  <c r="T3515" i="1"/>
  <c r="U3515" i="1"/>
  <c r="V3515" i="1"/>
  <c r="Q3515" i="1"/>
  <c r="R3515" i="1"/>
  <c r="X3516" i="1"/>
  <c r="Z3516" i="1"/>
  <c r="T3516" i="1"/>
  <c r="U3516" i="1"/>
  <c r="V3516" i="1"/>
  <c r="Q3516" i="1"/>
  <c r="R3516" i="1"/>
  <c r="X3517" i="1"/>
  <c r="Z3517" i="1"/>
  <c r="T3517" i="1"/>
  <c r="U3517" i="1"/>
  <c r="V3517" i="1"/>
  <c r="Q3517" i="1"/>
  <c r="R3517" i="1"/>
  <c r="X3518" i="1"/>
  <c r="Z3518" i="1"/>
  <c r="T3518" i="1"/>
  <c r="U3518" i="1"/>
  <c r="V3518" i="1"/>
  <c r="Q3518" i="1"/>
  <c r="R3518" i="1"/>
  <c r="X3519" i="1"/>
  <c r="Z3519" i="1"/>
  <c r="T3519" i="1"/>
  <c r="U3519" i="1"/>
  <c r="V3519" i="1"/>
  <c r="Q3519" i="1"/>
  <c r="R3519" i="1"/>
  <c r="X3520" i="1"/>
  <c r="Z3520" i="1"/>
  <c r="T3520" i="1"/>
  <c r="U3520" i="1"/>
  <c r="V3520" i="1"/>
  <c r="Q3520" i="1"/>
  <c r="R3520" i="1"/>
  <c r="X3521" i="1"/>
  <c r="Z3521" i="1"/>
  <c r="T3521" i="1"/>
  <c r="U3521" i="1"/>
  <c r="V3521" i="1"/>
  <c r="Q3521" i="1"/>
  <c r="R3521" i="1"/>
  <c r="X3522" i="1"/>
  <c r="Z3522" i="1"/>
  <c r="T3522" i="1"/>
  <c r="U3522" i="1"/>
  <c r="V3522" i="1"/>
  <c r="Q3522" i="1"/>
  <c r="R3522" i="1"/>
  <c r="X3523" i="1"/>
  <c r="Z3523" i="1"/>
  <c r="T3523" i="1"/>
  <c r="U3523" i="1"/>
  <c r="V3523" i="1"/>
  <c r="Q3523" i="1"/>
  <c r="R3523" i="1"/>
  <c r="X3524" i="1"/>
  <c r="Z3524" i="1"/>
  <c r="T3524" i="1"/>
  <c r="U3524" i="1"/>
  <c r="V3524" i="1"/>
  <c r="Q3524" i="1"/>
  <c r="R3524" i="1"/>
  <c r="X3525" i="1"/>
  <c r="Z3525" i="1"/>
  <c r="T3525" i="1"/>
  <c r="U3525" i="1"/>
  <c r="V3525" i="1"/>
  <c r="Q3525" i="1"/>
  <c r="R3525" i="1"/>
  <c r="X3526" i="1"/>
  <c r="Z3526" i="1"/>
  <c r="T3526" i="1"/>
  <c r="U3526" i="1"/>
  <c r="V3526" i="1"/>
  <c r="Q3526" i="1"/>
  <c r="R3526" i="1"/>
  <c r="X3527" i="1"/>
  <c r="Z3527" i="1"/>
  <c r="T3527" i="1"/>
  <c r="U3527" i="1"/>
  <c r="V3527" i="1"/>
  <c r="Q3527" i="1"/>
  <c r="R3527" i="1"/>
  <c r="X3528" i="1"/>
  <c r="Z3528" i="1"/>
  <c r="T3528" i="1"/>
  <c r="U3528" i="1"/>
  <c r="V3528" i="1"/>
  <c r="Q3528" i="1"/>
  <c r="R3528" i="1"/>
  <c r="X3529" i="1"/>
  <c r="Z3529" i="1"/>
  <c r="T3529" i="1"/>
  <c r="U3529" i="1"/>
  <c r="V3529" i="1"/>
  <c r="Q3529" i="1"/>
  <c r="R3529" i="1"/>
  <c r="X3530" i="1"/>
  <c r="Z3530" i="1"/>
  <c r="T3530" i="1"/>
  <c r="U3530" i="1"/>
  <c r="V3530" i="1"/>
  <c r="Q3530" i="1"/>
  <c r="R3530" i="1"/>
  <c r="X3531" i="1"/>
  <c r="Z3531" i="1"/>
  <c r="T3531" i="1"/>
  <c r="U3531" i="1"/>
  <c r="V3531" i="1"/>
  <c r="Q3531" i="1"/>
  <c r="R3531" i="1"/>
  <c r="X3532" i="1"/>
  <c r="Z3532" i="1"/>
  <c r="T3532" i="1"/>
  <c r="U3532" i="1"/>
  <c r="V3532" i="1"/>
  <c r="Q3532" i="1"/>
  <c r="R3532" i="1"/>
  <c r="X3533" i="1"/>
  <c r="Z3533" i="1"/>
  <c r="T3533" i="1"/>
  <c r="U3533" i="1"/>
  <c r="V3533" i="1"/>
  <c r="Q3533" i="1"/>
  <c r="R3533" i="1"/>
  <c r="X3534" i="1"/>
  <c r="Z3534" i="1"/>
  <c r="T3534" i="1"/>
  <c r="U3534" i="1"/>
  <c r="V3534" i="1"/>
  <c r="Q3534" i="1"/>
  <c r="R3534" i="1"/>
  <c r="X3535" i="1"/>
  <c r="Z3535" i="1"/>
  <c r="T3535" i="1"/>
  <c r="U3535" i="1"/>
  <c r="V3535" i="1"/>
  <c r="Q3535" i="1"/>
  <c r="R3535" i="1"/>
  <c r="X3536" i="1"/>
  <c r="Z3536" i="1"/>
  <c r="T3536" i="1"/>
  <c r="U3536" i="1"/>
  <c r="V3536" i="1"/>
  <c r="Q3536" i="1"/>
  <c r="R3536" i="1"/>
  <c r="X3537" i="1"/>
  <c r="Z3537" i="1"/>
  <c r="T3537" i="1"/>
  <c r="U3537" i="1"/>
  <c r="V3537" i="1"/>
  <c r="Q3537" i="1"/>
  <c r="R3537" i="1"/>
  <c r="X3538" i="1"/>
  <c r="Z3538" i="1"/>
  <c r="T3538" i="1"/>
  <c r="U3538" i="1"/>
  <c r="V3538" i="1"/>
  <c r="Q3538" i="1"/>
  <c r="R3538" i="1"/>
  <c r="X3539" i="1"/>
  <c r="Z3539" i="1"/>
  <c r="T3539" i="1"/>
  <c r="U3539" i="1"/>
  <c r="V3539" i="1"/>
  <c r="Q3539" i="1"/>
  <c r="R3539" i="1"/>
  <c r="X3540" i="1"/>
  <c r="Z3540" i="1"/>
  <c r="T3540" i="1"/>
  <c r="U3540" i="1"/>
  <c r="V3540" i="1"/>
  <c r="Q3540" i="1"/>
  <c r="R3540" i="1"/>
  <c r="X3541" i="1"/>
  <c r="Z3541" i="1"/>
  <c r="T3541" i="1"/>
  <c r="U3541" i="1"/>
  <c r="V3541" i="1"/>
  <c r="Q3541" i="1"/>
  <c r="R3541" i="1"/>
  <c r="X3542" i="1"/>
  <c r="Z3542" i="1"/>
  <c r="T3542" i="1"/>
  <c r="U3542" i="1"/>
  <c r="V3542" i="1"/>
  <c r="Q3542" i="1"/>
  <c r="R3542" i="1"/>
  <c r="X3543" i="1"/>
  <c r="Z3543" i="1"/>
  <c r="T3543" i="1"/>
  <c r="U3543" i="1"/>
  <c r="V3543" i="1"/>
  <c r="Q3543" i="1"/>
  <c r="R3543" i="1"/>
  <c r="X3544" i="1"/>
  <c r="Z3544" i="1"/>
  <c r="T3544" i="1"/>
  <c r="U3544" i="1"/>
  <c r="V3544" i="1"/>
  <c r="Q3544" i="1"/>
  <c r="R3544" i="1"/>
  <c r="X3545" i="1"/>
  <c r="Z3545" i="1"/>
  <c r="T3545" i="1"/>
  <c r="U3545" i="1"/>
  <c r="V3545" i="1"/>
  <c r="Q3545" i="1"/>
  <c r="R3545" i="1"/>
  <c r="X3546" i="1"/>
  <c r="Z3546" i="1"/>
  <c r="T3546" i="1"/>
  <c r="U3546" i="1"/>
  <c r="V3546" i="1"/>
  <c r="Q3546" i="1"/>
  <c r="R3546" i="1"/>
  <c r="X3547" i="1"/>
  <c r="Z3547" i="1"/>
  <c r="T3547" i="1"/>
  <c r="U3547" i="1"/>
  <c r="V3547" i="1"/>
  <c r="Q3547" i="1"/>
  <c r="R3547" i="1"/>
  <c r="X3548" i="1"/>
  <c r="Z3548" i="1"/>
  <c r="T3548" i="1"/>
  <c r="U3548" i="1"/>
  <c r="V3548" i="1"/>
  <c r="Q3548" i="1"/>
  <c r="R3548" i="1"/>
  <c r="X3549" i="1"/>
  <c r="Z3549" i="1"/>
  <c r="T3549" i="1"/>
  <c r="U3549" i="1"/>
  <c r="V3549" i="1"/>
  <c r="Q3549" i="1"/>
  <c r="R3549" i="1"/>
  <c r="X3550" i="1"/>
  <c r="Z3550" i="1"/>
  <c r="T3550" i="1"/>
  <c r="U3550" i="1"/>
  <c r="V3550" i="1"/>
  <c r="Q3550" i="1"/>
  <c r="R3550" i="1"/>
  <c r="X3551" i="1"/>
  <c r="Z3551" i="1"/>
  <c r="T3551" i="1"/>
  <c r="U3551" i="1"/>
  <c r="V3551" i="1"/>
  <c r="Q3551" i="1"/>
  <c r="R3551" i="1"/>
  <c r="X3552" i="1"/>
  <c r="Z3552" i="1"/>
  <c r="T3552" i="1"/>
  <c r="U3552" i="1"/>
  <c r="V3552" i="1"/>
  <c r="Q3552" i="1"/>
  <c r="R3552" i="1"/>
  <c r="X3553" i="1"/>
  <c r="Z3553" i="1"/>
  <c r="T3553" i="1"/>
  <c r="U3553" i="1"/>
  <c r="V3553" i="1"/>
  <c r="Q3553" i="1"/>
  <c r="R3553" i="1"/>
  <c r="X3554" i="1"/>
  <c r="Z3554" i="1"/>
  <c r="T3554" i="1"/>
  <c r="U3554" i="1"/>
  <c r="V3554" i="1"/>
  <c r="Q3554" i="1"/>
  <c r="R3554" i="1"/>
  <c r="X3555" i="1"/>
  <c r="Z3555" i="1"/>
  <c r="T3555" i="1"/>
  <c r="U3555" i="1"/>
  <c r="V3555" i="1"/>
  <c r="Q3555" i="1"/>
  <c r="R3555" i="1"/>
  <c r="X3556" i="1"/>
  <c r="Z3556" i="1"/>
  <c r="T3556" i="1"/>
  <c r="U3556" i="1"/>
  <c r="V3556" i="1"/>
  <c r="Q3556" i="1"/>
  <c r="R3556" i="1"/>
  <c r="X3557" i="1"/>
  <c r="Z3557" i="1"/>
  <c r="T3557" i="1"/>
  <c r="U3557" i="1"/>
  <c r="V3557" i="1"/>
  <c r="Q3557" i="1"/>
  <c r="R3557" i="1"/>
  <c r="X3558" i="1"/>
  <c r="Z3558" i="1"/>
  <c r="T3558" i="1"/>
  <c r="U3558" i="1"/>
  <c r="V3558" i="1"/>
  <c r="Q3558" i="1"/>
  <c r="R3558" i="1"/>
  <c r="X3559" i="1"/>
  <c r="Z3559" i="1"/>
  <c r="T3559" i="1"/>
  <c r="U3559" i="1"/>
  <c r="V3559" i="1"/>
  <c r="Q3559" i="1"/>
  <c r="R3559" i="1"/>
  <c r="X3560" i="1"/>
  <c r="Z3560" i="1"/>
  <c r="T3560" i="1"/>
  <c r="U3560" i="1"/>
  <c r="V3560" i="1"/>
  <c r="Q3560" i="1"/>
  <c r="R3560" i="1"/>
  <c r="X3561" i="1"/>
  <c r="Z3561" i="1"/>
  <c r="T3561" i="1"/>
  <c r="U3561" i="1"/>
  <c r="V3561" i="1"/>
  <c r="Q3561" i="1"/>
  <c r="R3561" i="1"/>
  <c r="X3562" i="1"/>
  <c r="Z3562" i="1"/>
  <c r="T3562" i="1"/>
  <c r="U3562" i="1"/>
  <c r="V3562" i="1"/>
  <c r="Q3562" i="1"/>
  <c r="R3562" i="1"/>
  <c r="X3563" i="1"/>
  <c r="Z3563" i="1"/>
  <c r="T3563" i="1"/>
  <c r="U3563" i="1"/>
  <c r="V3563" i="1"/>
  <c r="Q3563" i="1"/>
  <c r="R3563" i="1"/>
  <c r="X3564" i="1"/>
  <c r="Z3564" i="1"/>
  <c r="T3564" i="1"/>
  <c r="U3564" i="1"/>
  <c r="V3564" i="1"/>
  <c r="Q3564" i="1"/>
  <c r="R3564" i="1"/>
  <c r="X3565" i="1"/>
  <c r="Z3565" i="1"/>
  <c r="T3565" i="1"/>
  <c r="U3565" i="1"/>
  <c r="V3565" i="1"/>
  <c r="Q3565" i="1"/>
  <c r="R3565" i="1"/>
  <c r="X3566" i="1"/>
  <c r="Z3566" i="1"/>
  <c r="T3566" i="1"/>
  <c r="U3566" i="1"/>
  <c r="V3566" i="1"/>
  <c r="Q3566" i="1"/>
  <c r="R3566" i="1"/>
  <c r="X3567" i="1"/>
  <c r="Z3567" i="1"/>
  <c r="T3567" i="1"/>
  <c r="U3567" i="1"/>
  <c r="V3567" i="1"/>
  <c r="Q3567" i="1"/>
  <c r="R3567" i="1"/>
  <c r="X3568" i="1"/>
  <c r="Z3568" i="1"/>
  <c r="T3568" i="1"/>
  <c r="U3568" i="1"/>
  <c r="V3568" i="1"/>
  <c r="Q3568" i="1"/>
  <c r="R3568" i="1"/>
  <c r="X3569" i="1"/>
  <c r="Z3569" i="1"/>
  <c r="T3569" i="1"/>
  <c r="U3569" i="1"/>
  <c r="V3569" i="1"/>
  <c r="Q3569" i="1"/>
  <c r="R3569" i="1"/>
  <c r="X3570" i="1"/>
  <c r="Z3570" i="1"/>
  <c r="T3570" i="1"/>
  <c r="U3570" i="1"/>
  <c r="V3570" i="1"/>
  <c r="Q3570" i="1"/>
  <c r="R3570" i="1"/>
  <c r="X3571" i="1"/>
  <c r="Z3571" i="1"/>
  <c r="T3571" i="1"/>
  <c r="U3571" i="1"/>
  <c r="V3571" i="1"/>
  <c r="Q3571" i="1"/>
  <c r="R3571" i="1"/>
  <c r="X3572" i="1"/>
  <c r="Z3572" i="1"/>
  <c r="T3572" i="1"/>
  <c r="U3572" i="1"/>
  <c r="V3572" i="1"/>
  <c r="Q3572" i="1"/>
  <c r="R3572" i="1"/>
  <c r="X3573" i="1"/>
  <c r="Z3573" i="1"/>
  <c r="T3573" i="1"/>
  <c r="U3573" i="1"/>
  <c r="V3573" i="1"/>
  <c r="Q3573" i="1"/>
  <c r="R3573" i="1"/>
  <c r="X3574" i="1"/>
  <c r="Z3574" i="1"/>
  <c r="T3574" i="1"/>
  <c r="U3574" i="1"/>
  <c r="V3574" i="1"/>
  <c r="Q3574" i="1"/>
  <c r="R3574" i="1"/>
  <c r="X3575" i="1"/>
  <c r="Z3575" i="1"/>
  <c r="T3575" i="1"/>
  <c r="U3575" i="1"/>
  <c r="V3575" i="1"/>
  <c r="Q3575" i="1"/>
  <c r="R3575" i="1"/>
  <c r="X3576" i="1"/>
  <c r="Z3576" i="1"/>
  <c r="T3576" i="1"/>
  <c r="U3576" i="1"/>
  <c r="V3576" i="1"/>
  <c r="Q3576" i="1"/>
  <c r="R3576" i="1"/>
  <c r="X3577" i="1"/>
  <c r="Z3577" i="1"/>
  <c r="T3577" i="1"/>
  <c r="U3577" i="1"/>
  <c r="V3577" i="1"/>
  <c r="Q3577" i="1"/>
  <c r="R3577" i="1"/>
  <c r="X3578" i="1"/>
  <c r="Z3578" i="1"/>
  <c r="T3578" i="1"/>
  <c r="U3578" i="1"/>
  <c r="V3578" i="1"/>
  <c r="Q3578" i="1"/>
  <c r="R3578" i="1"/>
  <c r="X3579" i="1"/>
  <c r="Z3579" i="1"/>
  <c r="T3579" i="1"/>
  <c r="U3579" i="1"/>
  <c r="V3579" i="1"/>
  <c r="Q3579" i="1"/>
  <c r="R3579" i="1"/>
  <c r="X3580" i="1"/>
  <c r="Z3580" i="1"/>
  <c r="T3580" i="1"/>
  <c r="U3580" i="1"/>
  <c r="V3580" i="1"/>
  <c r="Q3580" i="1"/>
  <c r="R3580" i="1"/>
  <c r="X3581" i="1"/>
  <c r="Z3581" i="1"/>
  <c r="T3581" i="1"/>
  <c r="U3581" i="1"/>
  <c r="V3581" i="1"/>
  <c r="Q3581" i="1"/>
  <c r="R3581" i="1"/>
  <c r="X3582" i="1"/>
  <c r="Z3582" i="1"/>
  <c r="T3582" i="1"/>
  <c r="U3582" i="1"/>
  <c r="V3582" i="1"/>
  <c r="Q3582" i="1"/>
  <c r="R3582" i="1"/>
  <c r="X3583" i="1"/>
  <c r="Z3583" i="1"/>
  <c r="T3583" i="1"/>
  <c r="U3583" i="1"/>
  <c r="V3583" i="1"/>
  <c r="Q3583" i="1"/>
  <c r="R3583" i="1"/>
  <c r="X3584" i="1"/>
  <c r="Z3584" i="1"/>
  <c r="T3584" i="1"/>
  <c r="U3584" i="1"/>
  <c r="V3584" i="1"/>
  <c r="Q3584" i="1"/>
  <c r="R3584" i="1"/>
  <c r="X3585" i="1"/>
  <c r="Z3585" i="1"/>
  <c r="T3585" i="1"/>
  <c r="U3585" i="1"/>
  <c r="V3585" i="1"/>
  <c r="Q3585" i="1"/>
  <c r="R3585" i="1"/>
  <c r="X3586" i="1"/>
  <c r="Z3586" i="1"/>
  <c r="T3586" i="1"/>
  <c r="U3586" i="1"/>
  <c r="V3586" i="1"/>
  <c r="Q3586" i="1"/>
  <c r="R3586" i="1"/>
  <c r="X3587" i="1"/>
  <c r="Z3587" i="1"/>
  <c r="T3587" i="1"/>
  <c r="U3587" i="1"/>
  <c r="V3587" i="1"/>
  <c r="Q3587" i="1"/>
  <c r="R3587" i="1"/>
  <c r="X3588" i="1"/>
  <c r="Z3588" i="1"/>
  <c r="T3588" i="1"/>
  <c r="U3588" i="1"/>
  <c r="V3588" i="1"/>
  <c r="Q3588" i="1"/>
  <c r="R3588" i="1"/>
  <c r="X3589" i="1"/>
  <c r="Z3589" i="1"/>
  <c r="T3589" i="1"/>
  <c r="U3589" i="1"/>
  <c r="V3589" i="1"/>
  <c r="Q3589" i="1"/>
  <c r="R3589" i="1"/>
  <c r="X3590" i="1"/>
  <c r="Z3590" i="1"/>
  <c r="T3590" i="1"/>
  <c r="U3590" i="1"/>
  <c r="V3590" i="1"/>
  <c r="Q3590" i="1"/>
  <c r="R3590" i="1"/>
  <c r="X3591" i="1"/>
  <c r="Z3591" i="1"/>
  <c r="T3591" i="1"/>
  <c r="U3591" i="1"/>
  <c r="V3591" i="1"/>
  <c r="Q3591" i="1"/>
  <c r="R3591" i="1"/>
  <c r="X3592" i="1"/>
  <c r="Z3592" i="1"/>
  <c r="T3592" i="1"/>
  <c r="U3592" i="1"/>
  <c r="V3592" i="1"/>
  <c r="Q3592" i="1"/>
  <c r="R3592" i="1"/>
  <c r="X3593" i="1"/>
  <c r="Z3593" i="1"/>
  <c r="T3593" i="1"/>
  <c r="U3593" i="1"/>
  <c r="V3593" i="1"/>
  <c r="Q3593" i="1"/>
  <c r="R3593" i="1"/>
  <c r="X3594" i="1"/>
  <c r="Z3594" i="1"/>
  <c r="T3594" i="1"/>
  <c r="U3594" i="1"/>
  <c r="V3594" i="1"/>
  <c r="Q3594" i="1"/>
  <c r="R3594" i="1"/>
  <c r="X3595" i="1"/>
  <c r="Z3595" i="1"/>
  <c r="T3595" i="1"/>
  <c r="U3595" i="1"/>
  <c r="V3595" i="1"/>
  <c r="Q3595" i="1"/>
  <c r="R3595" i="1"/>
  <c r="X3596" i="1"/>
  <c r="Z3596" i="1"/>
  <c r="T3596" i="1"/>
  <c r="U3596" i="1"/>
  <c r="V3596" i="1"/>
  <c r="Q3596" i="1"/>
  <c r="R3596" i="1"/>
  <c r="X3597" i="1"/>
  <c r="Z3597" i="1"/>
  <c r="T3597" i="1"/>
  <c r="U3597" i="1"/>
  <c r="V3597" i="1"/>
  <c r="Q3597" i="1"/>
  <c r="R3597" i="1"/>
  <c r="X3598" i="1"/>
  <c r="Z3598" i="1"/>
  <c r="T3598" i="1"/>
  <c r="U3598" i="1"/>
  <c r="V3598" i="1"/>
  <c r="Q3598" i="1"/>
  <c r="R3598" i="1"/>
  <c r="X3599" i="1"/>
  <c r="Z3599" i="1"/>
  <c r="T3599" i="1"/>
  <c r="U3599" i="1"/>
  <c r="V3599" i="1"/>
  <c r="Q3599" i="1"/>
  <c r="R3599" i="1"/>
  <c r="X3600" i="1"/>
  <c r="Z3600" i="1"/>
  <c r="T3600" i="1"/>
  <c r="U3600" i="1"/>
  <c r="V3600" i="1"/>
  <c r="Q3600" i="1"/>
  <c r="R3600" i="1"/>
  <c r="X3601" i="1"/>
  <c r="Z3601" i="1"/>
  <c r="T3601" i="1"/>
  <c r="U3601" i="1"/>
  <c r="V3601" i="1"/>
  <c r="Q3601" i="1"/>
  <c r="R3601" i="1"/>
  <c r="X3602" i="1"/>
  <c r="Z3602" i="1"/>
  <c r="T3602" i="1"/>
  <c r="U3602" i="1"/>
  <c r="V3602" i="1"/>
  <c r="Q3602" i="1"/>
  <c r="R3602" i="1"/>
  <c r="X3603" i="1"/>
  <c r="Z3603" i="1"/>
  <c r="T3603" i="1"/>
  <c r="U3603" i="1"/>
  <c r="V3603" i="1"/>
  <c r="Q3603" i="1"/>
  <c r="R3603" i="1"/>
  <c r="X3604" i="1"/>
  <c r="Z3604" i="1"/>
  <c r="T3604" i="1"/>
  <c r="U3604" i="1"/>
  <c r="V3604" i="1"/>
  <c r="Q3604" i="1"/>
  <c r="R3604" i="1"/>
  <c r="X3605" i="1"/>
  <c r="Z3605" i="1"/>
  <c r="T3605" i="1"/>
  <c r="U3605" i="1"/>
  <c r="V3605" i="1"/>
  <c r="Q3605" i="1"/>
  <c r="R3605" i="1"/>
  <c r="X3606" i="1"/>
  <c r="Z3606" i="1"/>
  <c r="T3606" i="1"/>
  <c r="U3606" i="1"/>
  <c r="V3606" i="1"/>
  <c r="Q3606" i="1"/>
  <c r="R3606" i="1"/>
  <c r="X3607" i="1"/>
  <c r="Z3607" i="1"/>
  <c r="T3607" i="1"/>
  <c r="U3607" i="1"/>
  <c r="V3607" i="1"/>
  <c r="Q3607" i="1"/>
  <c r="R3607" i="1"/>
  <c r="X3608" i="1"/>
  <c r="Z3608" i="1"/>
  <c r="T3608" i="1"/>
  <c r="U3608" i="1"/>
  <c r="V3608" i="1"/>
  <c r="Q3608" i="1"/>
  <c r="R3608" i="1"/>
  <c r="X3609" i="1"/>
  <c r="Z3609" i="1"/>
  <c r="T3609" i="1"/>
  <c r="U3609" i="1"/>
  <c r="V3609" i="1"/>
  <c r="Q3609" i="1"/>
  <c r="R3609" i="1"/>
  <c r="X3610" i="1"/>
  <c r="Z3610" i="1"/>
  <c r="T3610" i="1"/>
  <c r="U3610" i="1"/>
  <c r="V3610" i="1"/>
  <c r="Q3610" i="1"/>
  <c r="R3610" i="1"/>
  <c r="X3611" i="1"/>
  <c r="Z3611" i="1"/>
  <c r="T3611" i="1"/>
  <c r="U3611" i="1"/>
  <c r="V3611" i="1"/>
  <c r="Q3611" i="1"/>
  <c r="R3611" i="1"/>
  <c r="X3612" i="1"/>
  <c r="Z3612" i="1"/>
  <c r="T3612" i="1"/>
  <c r="U3612" i="1"/>
  <c r="V3612" i="1"/>
  <c r="Q3612" i="1"/>
  <c r="R3612" i="1"/>
  <c r="X3613" i="1"/>
  <c r="Z3613" i="1"/>
  <c r="T3613" i="1"/>
  <c r="U3613" i="1"/>
  <c r="V3613" i="1"/>
  <c r="Q3613" i="1"/>
  <c r="R3613" i="1"/>
  <c r="X3614" i="1"/>
  <c r="Z3614" i="1"/>
  <c r="T3614" i="1"/>
  <c r="U3614" i="1"/>
  <c r="V3614" i="1"/>
  <c r="Q3614" i="1"/>
  <c r="R3614" i="1"/>
  <c r="X3615" i="1"/>
  <c r="Z3615" i="1"/>
  <c r="T3615" i="1"/>
  <c r="U3615" i="1"/>
  <c r="V3615" i="1"/>
  <c r="Q3615" i="1"/>
  <c r="R3615" i="1"/>
  <c r="X3616" i="1"/>
  <c r="Z3616" i="1"/>
  <c r="T3616" i="1"/>
  <c r="U3616" i="1"/>
  <c r="V3616" i="1"/>
  <c r="Q3616" i="1"/>
  <c r="R3616" i="1"/>
  <c r="X3617" i="1"/>
  <c r="Z3617" i="1"/>
  <c r="T3617" i="1"/>
  <c r="U3617" i="1"/>
  <c r="V3617" i="1"/>
  <c r="Q3617" i="1"/>
  <c r="R3617" i="1"/>
  <c r="X3618" i="1"/>
  <c r="Z3618" i="1"/>
  <c r="T3618" i="1"/>
  <c r="U3618" i="1"/>
  <c r="V3618" i="1"/>
  <c r="Q3618" i="1"/>
  <c r="R3618" i="1"/>
  <c r="X3619" i="1"/>
  <c r="Z3619" i="1"/>
  <c r="T3619" i="1"/>
  <c r="U3619" i="1"/>
  <c r="V3619" i="1"/>
  <c r="Q3619" i="1"/>
  <c r="R3619" i="1"/>
  <c r="X3620" i="1"/>
  <c r="Z3620" i="1"/>
  <c r="T3620" i="1"/>
  <c r="U3620" i="1"/>
  <c r="V3620" i="1"/>
  <c r="Q3620" i="1"/>
  <c r="R3620" i="1"/>
  <c r="X3621" i="1"/>
  <c r="Z3621" i="1"/>
  <c r="T3621" i="1"/>
  <c r="U3621" i="1"/>
  <c r="V3621" i="1"/>
  <c r="Q3621" i="1"/>
  <c r="R3621" i="1"/>
  <c r="X3622" i="1"/>
  <c r="Z3622" i="1"/>
  <c r="T3622" i="1"/>
  <c r="U3622" i="1"/>
  <c r="V3622" i="1"/>
  <c r="Q3622" i="1"/>
  <c r="R3622" i="1"/>
  <c r="X3623" i="1"/>
  <c r="Z3623" i="1"/>
  <c r="T3623" i="1"/>
  <c r="U3623" i="1"/>
  <c r="V3623" i="1"/>
  <c r="Q3623" i="1"/>
  <c r="R3623" i="1"/>
  <c r="X3624" i="1"/>
  <c r="Z3624" i="1"/>
  <c r="T3624" i="1"/>
  <c r="U3624" i="1"/>
  <c r="V3624" i="1"/>
  <c r="Q3624" i="1"/>
  <c r="R3624" i="1"/>
  <c r="X3625" i="1"/>
  <c r="Z3625" i="1"/>
  <c r="T3625" i="1"/>
  <c r="U3625" i="1"/>
  <c r="V3625" i="1"/>
  <c r="Q3625" i="1"/>
  <c r="R3625" i="1"/>
  <c r="X3626" i="1"/>
  <c r="Z3626" i="1"/>
  <c r="T3626" i="1"/>
  <c r="U3626" i="1"/>
  <c r="V3626" i="1"/>
  <c r="Q3626" i="1"/>
  <c r="R3626" i="1"/>
  <c r="X3627" i="1"/>
  <c r="Z3627" i="1"/>
  <c r="T3627" i="1"/>
  <c r="U3627" i="1"/>
  <c r="V3627" i="1"/>
  <c r="Q3627" i="1"/>
  <c r="R3627" i="1"/>
  <c r="X3628" i="1"/>
  <c r="Z3628" i="1"/>
  <c r="T3628" i="1"/>
  <c r="U3628" i="1"/>
  <c r="V3628" i="1"/>
  <c r="Q3628" i="1"/>
  <c r="R3628" i="1"/>
  <c r="X3629" i="1"/>
  <c r="Z3629" i="1"/>
  <c r="T3629" i="1"/>
  <c r="U3629" i="1"/>
  <c r="V3629" i="1"/>
  <c r="Q3629" i="1"/>
  <c r="R3629" i="1"/>
  <c r="X3630" i="1"/>
  <c r="Z3630" i="1"/>
  <c r="T3630" i="1"/>
  <c r="U3630" i="1"/>
  <c r="V3630" i="1"/>
  <c r="Q3630" i="1"/>
  <c r="R3630" i="1"/>
  <c r="X3631" i="1"/>
  <c r="Z3631" i="1"/>
  <c r="T3631" i="1"/>
  <c r="U3631" i="1"/>
  <c r="V3631" i="1"/>
  <c r="Q3631" i="1"/>
  <c r="R3631" i="1"/>
  <c r="X3632" i="1"/>
  <c r="Z3632" i="1"/>
  <c r="T3632" i="1"/>
  <c r="U3632" i="1"/>
  <c r="V3632" i="1"/>
  <c r="Q3632" i="1"/>
  <c r="R3632" i="1"/>
  <c r="X3633" i="1"/>
  <c r="Z3633" i="1"/>
  <c r="T3633" i="1"/>
  <c r="U3633" i="1"/>
  <c r="V3633" i="1"/>
  <c r="Q3633" i="1"/>
  <c r="R3633" i="1"/>
  <c r="X3634" i="1"/>
  <c r="Z3634" i="1"/>
  <c r="T3634" i="1"/>
  <c r="U3634" i="1"/>
  <c r="V3634" i="1"/>
  <c r="Q3634" i="1"/>
  <c r="R3634" i="1"/>
  <c r="X3635" i="1"/>
  <c r="Z3635" i="1"/>
  <c r="T3635" i="1"/>
  <c r="U3635" i="1"/>
  <c r="V3635" i="1"/>
  <c r="Q3635" i="1"/>
  <c r="R3635" i="1"/>
  <c r="X3636" i="1"/>
  <c r="Z3636" i="1"/>
  <c r="T3636" i="1"/>
  <c r="U3636" i="1"/>
  <c r="V3636" i="1"/>
  <c r="Q3636" i="1"/>
  <c r="R3636" i="1"/>
  <c r="X3637" i="1"/>
  <c r="Z3637" i="1"/>
  <c r="T3637" i="1"/>
  <c r="U3637" i="1"/>
  <c r="V3637" i="1"/>
  <c r="Q3637" i="1"/>
  <c r="R3637" i="1"/>
  <c r="X3638" i="1"/>
  <c r="Z3638" i="1"/>
  <c r="T3638" i="1"/>
  <c r="U3638" i="1"/>
  <c r="V3638" i="1"/>
  <c r="Q3638" i="1"/>
  <c r="R3638" i="1"/>
  <c r="X3639" i="1"/>
  <c r="Z3639" i="1"/>
  <c r="T3639" i="1"/>
  <c r="U3639" i="1"/>
  <c r="V3639" i="1"/>
  <c r="Q3639" i="1"/>
  <c r="R3639" i="1"/>
  <c r="X3640" i="1"/>
  <c r="Z3640" i="1"/>
  <c r="T3640" i="1"/>
  <c r="U3640" i="1"/>
  <c r="V3640" i="1"/>
  <c r="Q3640" i="1"/>
  <c r="R3640" i="1"/>
  <c r="X3641" i="1"/>
  <c r="Z3641" i="1"/>
  <c r="T3641" i="1"/>
  <c r="U3641" i="1"/>
  <c r="V3641" i="1"/>
  <c r="Q3641" i="1"/>
  <c r="R3641" i="1"/>
  <c r="X3642" i="1"/>
  <c r="Z3642" i="1"/>
  <c r="T3642" i="1"/>
  <c r="U3642" i="1"/>
  <c r="V3642" i="1"/>
  <c r="Q3642" i="1"/>
  <c r="R3642" i="1"/>
  <c r="X3643" i="1"/>
  <c r="Z3643" i="1"/>
  <c r="T3643" i="1"/>
  <c r="U3643" i="1"/>
  <c r="V3643" i="1"/>
  <c r="Q3643" i="1"/>
  <c r="R3643" i="1"/>
  <c r="X3644" i="1"/>
  <c r="Z3644" i="1"/>
  <c r="T3644" i="1"/>
  <c r="U3644" i="1"/>
  <c r="V3644" i="1"/>
  <c r="Q3644" i="1"/>
  <c r="R3644" i="1"/>
  <c r="X3645" i="1"/>
  <c r="Z3645" i="1"/>
  <c r="T3645" i="1"/>
  <c r="U3645" i="1"/>
  <c r="V3645" i="1"/>
  <c r="Q3645" i="1"/>
  <c r="R3645" i="1"/>
  <c r="X3646" i="1"/>
  <c r="Z3646" i="1"/>
  <c r="T3646" i="1"/>
  <c r="U3646" i="1"/>
  <c r="V3646" i="1"/>
  <c r="Q3646" i="1"/>
  <c r="R3646" i="1"/>
  <c r="X3647" i="1"/>
  <c r="Z3647" i="1"/>
  <c r="T3647" i="1"/>
  <c r="U3647" i="1"/>
  <c r="V3647" i="1"/>
  <c r="Q3647" i="1"/>
  <c r="R3647" i="1"/>
  <c r="X3648" i="1"/>
  <c r="Z3648" i="1"/>
  <c r="T3648" i="1"/>
  <c r="U3648" i="1"/>
  <c r="V3648" i="1"/>
  <c r="Q3648" i="1"/>
  <c r="R3648" i="1"/>
  <c r="X3649" i="1"/>
  <c r="Z3649" i="1"/>
  <c r="T3649" i="1"/>
  <c r="U3649" i="1"/>
  <c r="V3649" i="1"/>
  <c r="Q3649" i="1"/>
  <c r="R3649" i="1"/>
  <c r="X3650" i="1"/>
  <c r="Z3650" i="1"/>
  <c r="T3650" i="1"/>
  <c r="U3650" i="1"/>
  <c r="V3650" i="1"/>
  <c r="Q3650" i="1"/>
  <c r="R3650" i="1"/>
  <c r="X3651" i="1"/>
  <c r="Z3651" i="1"/>
  <c r="T3651" i="1"/>
  <c r="U3651" i="1"/>
  <c r="V3651" i="1"/>
  <c r="Q3651" i="1"/>
  <c r="R3651" i="1"/>
  <c r="X3652" i="1"/>
  <c r="Z3652" i="1"/>
  <c r="T3652" i="1"/>
  <c r="U3652" i="1"/>
  <c r="V3652" i="1"/>
  <c r="Q3652" i="1"/>
  <c r="R3652" i="1"/>
  <c r="X3653" i="1"/>
  <c r="Z3653" i="1"/>
  <c r="T3653" i="1"/>
  <c r="U3653" i="1"/>
  <c r="V3653" i="1"/>
  <c r="Q3653" i="1"/>
  <c r="R3653" i="1"/>
  <c r="X3654" i="1"/>
  <c r="Z3654" i="1"/>
  <c r="T3654" i="1"/>
  <c r="U3654" i="1"/>
  <c r="V3654" i="1"/>
  <c r="Q3654" i="1"/>
  <c r="R3654" i="1"/>
  <c r="X3655" i="1"/>
  <c r="Z3655" i="1"/>
  <c r="T3655" i="1"/>
  <c r="U3655" i="1"/>
  <c r="V3655" i="1"/>
  <c r="Q3655" i="1"/>
  <c r="R3655" i="1"/>
  <c r="X3656" i="1"/>
  <c r="Z3656" i="1"/>
  <c r="T3656" i="1"/>
  <c r="U3656" i="1"/>
  <c r="V3656" i="1"/>
  <c r="Q3656" i="1"/>
  <c r="R3656" i="1"/>
  <c r="X3657" i="1"/>
  <c r="Z3657" i="1"/>
  <c r="T3657" i="1"/>
  <c r="U3657" i="1"/>
  <c r="V3657" i="1"/>
  <c r="Q3657" i="1"/>
  <c r="R3657" i="1"/>
  <c r="X3658" i="1"/>
  <c r="Z3658" i="1"/>
  <c r="T3658" i="1"/>
  <c r="U3658" i="1"/>
  <c r="V3658" i="1"/>
  <c r="Q3658" i="1"/>
  <c r="R3658" i="1"/>
  <c r="X3659" i="1"/>
  <c r="Z3659" i="1"/>
  <c r="T3659" i="1"/>
  <c r="U3659" i="1"/>
  <c r="V3659" i="1"/>
  <c r="Q3659" i="1"/>
  <c r="R3659" i="1"/>
  <c r="X3660" i="1"/>
  <c r="Z3660" i="1"/>
  <c r="T3660" i="1"/>
  <c r="U3660" i="1"/>
  <c r="V3660" i="1"/>
  <c r="Q3660" i="1"/>
  <c r="R3660" i="1"/>
  <c r="X3661" i="1"/>
  <c r="Z3661" i="1"/>
  <c r="T3661" i="1"/>
  <c r="U3661" i="1"/>
  <c r="V3661" i="1"/>
  <c r="Q3661" i="1"/>
  <c r="R3661" i="1"/>
  <c r="X3662" i="1"/>
  <c r="Z3662" i="1"/>
  <c r="T3662" i="1"/>
  <c r="U3662" i="1"/>
  <c r="V3662" i="1"/>
  <c r="Q3662" i="1"/>
  <c r="R3662" i="1"/>
  <c r="X3663" i="1"/>
  <c r="Z3663" i="1"/>
  <c r="T3663" i="1"/>
  <c r="U3663" i="1"/>
  <c r="V3663" i="1"/>
  <c r="Q3663" i="1"/>
  <c r="R3663" i="1"/>
  <c r="X3664" i="1"/>
  <c r="Z3664" i="1"/>
  <c r="T3664" i="1"/>
  <c r="U3664" i="1"/>
  <c r="V3664" i="1"/>
  <c r="Q3664" i="1"/>
  <c r="R3664" i="1"/>
  <c r="X3665" i="1"/>
  <c r="Z3665" i="1"/>
  <c r="T3665" i="1"/>
  <c r="U3665" i="1"/>
  <c r="V3665" i="1"/>
  <c r="Q3665" i="1"/>
  <c r="R3665" i="1"/>
  <c r="X3666" i="1"/>
  <c r="Z3666" i="1"/>
  <c r="T3666" i="1"/>
  <c r="U3666" i="1"/>
  <c r="V3666" i="1"/>
  <c r="Q3666" i="1"/>
  <c r="R3666" i="1"/>
  <c r="X3667" i="1"/>
  <c r="Z3667" i="1"/>
  <c r="T3667" i="1"/>
  <c r="U3667" i="1"/>
  <c r="V3667" i="1"/>
  <c r="Q3667" i="1"/>
  <c r="R3667" i="1"/>
  <c r="X3668" i="1"/>
  <c r="Z3668" i="1"/>
  <c r="T3668" i="1"/>
  <c r="U3668" i="1"/>
  <c r="V3668" i="1"/>
  <c r="Q3668" i="1"/>
  <c r="R3668" i="1"/>
  <c r="X3669" i="1"/>
  <c r="Z3669" i="1"/>
  <c r="T3669" i="1"/>
  <c r="U3669" i="1"/>
  <c r="V3669" i="1"/>
  <c r="Q3669" i="1"/>
  <c r="R3669" i="1"/>
  <c r="X3670" i="1"/>
  <c r="Z3670" i="1"/>
  <c r="T3670" i="1"/>
  <c r="U3670" i="1"/>
  <c r="V3670" i="1"/>
  <c r="Q3670" i="1"/>
  <c r="R3670" i="1"/>
  <c r="X3671" i="1"/>
  <c r="Z3671" i="1"/>
  <c r="T3671" i="1"/>
  <c r="U3671" i="1"/>
  <c r="V3671" i="1"/>
  <c r="Q3671" i="1"/>
  <c r="R3671" i="1"/>
  <c r="X3672" i="1"/>
  <c r="Z3672" i="1"/>
  <c r="T3672" i="1"/>
  <c r="U3672" i="1"/>
  <c r="V3672" i="1"/>
  <c r="Q3672" i="1"/>
  <c r="R3672" i="1"/>
  <c r="X3673" i="1"/>
  <c r="Z3673" i="1"/>
  <c r="T3673" i="1"/>
  <c r="U3673" i="1"/>
  <c r="V3673" i="1"/>
  <c r="Q3673" i="1"/>
  <c r="R3673" i="1"/>
  <c r="X3674" i="1"/>
  <c r="Z3674" i="1"/>
  <c r="T3674" i="1"/>
  <c r="U3674" i="1"/>
  <c r="V3674" i="1"/>
  <c r="Q3674" i="1"/>
  <c r="R3674" i="1"/>
  <c r="X3675" i="1"/>
  <c r="Z3675" i="1"/>
  <c r="T3675" i="1"/>
  <c r="U3675" i="1"/>
  <c r="V3675" i="1"/>
  <c r="Q3675" i="1"/>
  <c r="R3675" i="1"/>
  <c r="X3676" i="1"/>
  <c r="Z3676" i="1"/>
  <c r="T3676" i="1"/>
  <c r="U3676" i="1"/>
  <c r="V3676" i="1"/>
  <c r="Q3676" i="1"/>
  <c r="R3676" i="1"/>
  <c r="X3677" i="1"/>
  <c r="Z3677" i="1"/>
  <c r="T3677" i="1"/>
  <c r="U3677" i="1"/>
  <c r="V3677" i="1"/>
  <c r="Q3677" i="1"/>
  <c r="R3677" i="1"/>
  <c r="X3678" i="1"/>
  <c r="Z3678" i="1"/>
  <c r="T3678" i="1"/>
  <c r="U3678" i="1"/>
  <c r="V3678" i="1"/>
  <c r="Q3678" i="1"/>
  <c r="R3678" i="1"/>
  <c r="X3679" i="1"/>
  <c r="Z3679" i="1"/>
  <c r="T3679" i="1"/>
  <c r="U3679" i="1"/>
  <c r="V3679" i="1"/>
  <c r="Q3679" i="1"/>
  <c r="R3679" i="1"/>
  <c r="X3680" i="1"/>
  <c r="Z3680" i="1"/>
  <c r="T3680" i="1"/>
  <c r="U3680" i="1"/>
  <c r="V3680" i="1"/>
  <c r="Q3680" i="1"/>
  <c r="R3680" i="1"/>
  <c r="X3681" i="1"/>
  <c r="Z3681" i="1"/>
  <c r="T3681" i="1"/>
  <c r="U3681" i="1"/>
  <c r="V3681" i="1"/>
  <c r="Q3681" i="1"/>
  <c r="R3681" i="1"/>
  <c r="X3682" i="1"/>
  <c r="Z3682" i="1"/>
  <c r="T3682" i="1"/>
  <c r="U3682" i="1"/>
  <c r="V3682" i="1"/>
  <c r="Q3682" i="1"/>
  <c r="R3682" i="1"/>
  <c r="X3683" i="1"/>
  <c r="Z3683" i="1"/>
  <c r="T3683" i="1"/>
  <c r="U3683" i="1"/>
  <c r="V3683" i="1"/>
  <c r="Q3683" i="1"/>
  <c r="R3683" i="1"/>
  <c r="X3684" i="1"/>
  <c r="Z3684" i="1"/>
  <c r="T3684" i="1"/>
  <c r="U3684" i="1"/>
  <c r="V3684" i="1"/>
  <c r="Q3684" i="1"/>
  <c r="R3684" i="1"/>
  <c r="X3685" i="1"/>
  <c r="Z3685" i="1"/>
  <c r="T3685" i="1"/>
  <c r="U3685" i="1"/>
  <c r="V3685" i="1"/>
  <c r="Q3685" i="1"/>
  <c r="R3685" i="1"/>
  <c r="X3686" i="1"/>
  <c r="Z3686" i="1"/>
  <c r="T3686" i="1"/>
  <c r="U3686" i="1"/>
  <c r="V3686" i="1"/>
  <c r="Q3686" i="1"/>
  <c r="R3686" i="1"/>
  <c r="X3687" i="1"/>
  <c r="Z3687" i="1"/>
  <c r="T3687" i="1"/>
  <c r="U3687" i="1"/>
  <c r="V3687" i="1"/>
  <c r="Q3687" i="1"/>
  <c r="R3687" i="1"/>
  <c r="X3688" i="1"/>
  <c r="Z3688" i="1"/>
  <c r="T3688" i="1"/>
  <c r="U3688" i="1"/>
  <c r="V3688" i="1"/>
  <c r="Q3688" i="1"/>
  <c r="R3688" i="1"/>
  <c r="X3689" i="1"/>
  <c r="Z3689" i="1"/>
  <c r="T3689" i="1"/>
  <c r="U3689" i="1"/>
  <c r="V3689" i="1"/>
  <c r="Q3689" i="1"/>
  <c r="R3689" i="1"/>
  <c r="X3690" i="1"/>
  <c r="Z3690" i="1"/>
  <c r="T3690" i="1"/>
  <c r="U3690" i="1"/>
  <c r="V3690" i="1"/>
  <c r="Q3690" i="1"/>
  <c r="R3690" i="1"/>
  <c r="X3691" i="1"/>
  <c r="Z3691" i="1"/>
  <c r="T3691" i="1"/>
  <c r="U3691" i="1"/>
  <c r="V3691" i="1"/>
  <c r="Q3691" i="1"/>
  <c r="R3691" i="1"/>
  <c r="X3692" i="1"/>
  <c r="Z3692" i="1"/>
  <c r="T3692" i="1"/>
  <c r="U3692" i="1"/>
  <c r="V3692" i="1"/>
  <c r="Q3692" i="1"/>
  <c r="R3692" i="1"/>
  <c r="X3693" i="1"/>
  <c r="Z3693" i="1"/>
  <c r="T3693" i="1"/>
  <c r="U3693" i="1"/>
  <c r="V3693" i="1"/>
  <c r="Q3693" i="1"/>
  <c r="R3693" i="1"/>
  <c r="X3694" i="1"/>
  <c r="Z3694" i="1"/>
  <c r="T3694" i="1"/>
  <c r="U3694" i="1"/>
  <c r="V3694" i="1"/>
  <c r="Q3694" i="1"/>
  <c r="R3694" i="1"/>
  <c r="X3695" i="1"/>
  <c r="Z3695" i="1"/>
  <c r="T3695" i="1"/>
  <c r="U3695" i="1"/>
  <c r="V3695" i="1"/>
  <c r="Q3695" i="1"/>
  <c r="R3695" i="1"/>
  <c r="X3696" i="1"/>
  <c r="Z3696" i="1"/>
  <c r="T3696" i="1"/>
  <c r="U3696" i="1"/>
  <c r="V3696" i="1"/>
  <c r="Q3696" i="1"/>
  <c r="R3696" i="1"/>
  <c r="X3697" i="1"/>
  <c r="Z3697" i="1"/>
  <c r="T3697" i="1"/>
  <c r="U3697" i="1"/>
  <c r="V3697" i="1"/>
  <c r="Q3697" i="1"/>
  <c r="R3697" i="1"/>
  <c r="X3698" i="1"/>
  <c r="Z3698" i="1"/>
  <c r="T3698" i="1"/>
  <c r="U3698" i="1"/>
  <c r="V3698" i="1"/>
  <c r="Q3698" i="1"/>
  <c r="R3698" i="1"/>
  <c r="X3699" i="1"/>
  <c r="Z3699" i="1"/>
  <c r="T3699" i="1"/>
  <c r="U3699" i="1"/>
  <c r="V3699" i="1"/>
  <c r="Q3699" i="1"/>
  <c r="R3699" i="1"/>
  <c r="X3700" i="1"/>
  <c r="Z3700" i="1"/>
  <c r="T3700" i="1"/>
  <c r="U3700" i="1"/>
  <c r="V3700" i="1"/>
  <c r="Q3700" i="1"/>
  <c r="R3700" i="1"/>
  <c r="X3701" i="1"/>
  <c r="Z3701" i="1"/>
  <c r="T3701" i="1"/>
  <c r="U3701" i="1"/>
  <c r="V3701" i="1"/>
  <c r="Q3701" i="1"/>
  <c r="R3701" i="1"/>
  <c r="X3702" i="1"/>
  <c r="Z3702" i="1"/>
  <c r="T3702" i="1"/>
  <c r="U3702" i="1"/>
  <c r="V3702" i="1"/>
  <c r="Q3702" i="1"/>
  <c r="R3702" i="1"/>
  <c r="X3703" i="1"/>
  <c r="Z3703" i="1"/>
  <c r="T3703" i="1"/>
  <c r="U3703" i="1"/>
  <c r="V3703" i="1"/>
  <c r="Q3703" i="1"/>
  <c r="R3703" i="1"/>
  <c r="X3704" i="1"/>
  <c r="Z3704" i="1"/>
  <c r="T3704" i="1"/>
  <c r="U3704" i="1"/>
  <c r="V3704" i="1"/>
  <c r="Q3704" i="1"/>
  <c r="R3704" i="1"/>
  <c r="X3705" i="1"/>
  <c r="Z3705" i="1"/>
  <c r="T3705" i="1"/>
  <c r="U3705" i="1"/>
  <c r="V3705" i="1"/>
  <c r="Q3705" i="1"/>
  <c r="R3705" i="1"/>
  <c r="X3706" i="1"/>
  <c r="Z3706" i="1"/>
  <c r="T3706" i="1"/>
  <c r="U3706" i="1"/>
  <c r="V3706" i="1"/>
  <c r="Q3706" i="1"/>
  <c r="R3706" i="1"/>
  <c r="X3707" i="1"/>
  <c r="Z3707" i="1"/>
  <c r="T3707" i="1"/>
  <c r="U3707" i="1"/>
  <c r="V3707" i="1"/>
  <c r="Q3707" i="1"/>
  <c r="R3707" i="1"/>
  <c r="X3708" i="1"/>
  <c r="Z3708" i="1"/>
  <c r="T3708" i="1"/>
  <c r="U3708" i="1"/>
  <c r="V3708" i="1"/>
  <c r="Q3708" i="1"/>
  <c r="R3708" i="1"/>
  <c r="X3709" i="1"/>
  <c r="Z3709" i="1"/>
  <c r="T3709" i="1"/>
  <c r="U3709" i="1"/>
  <c r="V3709" i="1"/>
  <c r="Q3709" i="1"/>
  <c r="R3709" i="1"/>
  <c r="X3710" i="1"/>
  <c r="Z3710" i="1"/>
  <c r="T3710" i="1"/>
  <c r="U3710" i="1"/>
  <c r="V3710" i="1"/>
  <c r="Q3710" i="1"/>
  <c r="R3710" i="1"/>
  <c r="X3711" i="1"/>
  <c r="Z3711" i="1"/>
  <c r="T3711" i="1"/>
  <c r="U3711" i="1"/>
  <c r="V3711" i="1"/>
  <c r="Q3711" i="1"/>
  <c r="R3711" i="1"/>
  <c r="X3712" i="1"/>
  <c r="Z3712" i="1"/>
  <c r="T3712" i="1"/>
  <c r="U3712" i="1"/>
  <c r="V3712" i="1"/>
  <c r="Q3712" i="1"/>
  <c r="R3712" i="1"/>
  <c r="X3713" i="1"/>
  <c r="Z3713" i="1"/>
  <c r="T3713" i="1"/>
  <c r="U3713" i="1"/>
  <c r="V3713" i="1"/>
  <c r="Q3713" i="1"/>
  <c r="R3713" i="1"/>
  <c r="X3714" i="1"/>
  <c r="Z3714" i="1"/>
  <c r="T3714" i="1"/>
  <c r="U3714" i="1"/>
  <c r="V3714" i="1"/>
  <c r="Q3714" i="1"/>
  <c r="R3714" i="1"/>
  <c r="X3715" i="1"/>
  <c r="Z3715" i="1"/>
  <c r="T3715" i="1"/>
  <c r="U3715" i="1"/>
  <c r="V3715" i="1"/>
  <c r="Q3715" i="1"/>
  <c r="R3715" i="1"/>
  <c r="X3716" i="1"/>
  <c r="Z3716" i="1"/>
  <c r="T3716" i="1"/>
  <c r="U3716" i="1"/>
  <c r="V3716" i="1"/>
  <c r="Q3716" i="1"/>
  <c r="R3716" i="1"/>
  <c r="X3717" i="1"/>
  <c r="Z3717" i="1"/>
  <c r="T3717" i="1"/>
  <c r="U3717" i="1"/>
  <c r="V3717" i="1"/>
  <c r="Q3717" i="1"/>
  <c r="R3717" i="1"/>
  <c r="X3718" i="1"/>
  <c r="Z3718" i="1"/>
  <c r="T3718" i="1"/>
  <c r="U3718" i="1"/>
  <c r="V3718" i="1"/>
  <c r="Q3718" i="1"/>
  <c r="R3718" i="1"/>
  <c r="X3719" i="1"/>
  <c r="Z3719" i="1"/>
  <c r="T3719" i="1"/>
  <c r="U3719" i="1"/>
  <c r="V3719" i="1"/>
  <c r="Q3719" i="1"/>
  <c r="R3719" i="1"/>
  <c r="X3720" i="1"/>
  <c r="Z3720" i="1"/>
  <c r="T3720" i="1"/>
  <c r="U3720" i="1"/>
  <c r="V3720" i="1"/>
  <c r="Q3720" i="1"/>
  <c r="R3720" i="1"/>
  <c r="X3721" i="1"/>
  <c r="Z3721" i="1"/>
  <c r="T3721" i="1"/>
  <c r="U3721" i="1"/>
  <c r="V3721" i="1"/>
  <c r="Q3721" i="1"/>
  <c r="R3721" i="1"/>
  <c r="X3722" i="1"/>
  <c r="Z3722" i="1"/>
  <c r="T3722" i="1"/>
  <c r="U3722" i="1"/>
  <c r="V3722" i="1"/>
  <c r="Q3722" i="1"/>
  <c r="R3722" i="1"/>
  <c r="X3723" i="1"/>
  <c r="Z3723" i="1"/>
  <c r="T3723" i="1"/>
  <c r="U3723" i="1"/>
  <c r="V3723" i="1"/>
  <c r="Q3723" i="1"/>
  <c r="R3723" i="1"/>
  <c r="X3724" i="1"/>
  <c r="Z3724" i="1"/>
  <c r="T3724" i="1"/>
  <c r="U3724" i="1"/>
  <c r="V3724" i="1"/>
  <c r="Q3724" i="1"/>
  <c r="R3724" i="1"/>
  <c r="X3725" i="1"/>
  <c r="Z3725" i="1"/>
  <c r="T3725" i="1"/>
  <c r="U3725" i="1"/>
  <c r="V3725" i="1"/>
  <c r="Q3725" i="1"/>
  <c r="R3725" i="1"/>
  <c r="X3726" i="1"/>
  <c r="Z3726" i="1"/>
  <c r="T3726" i="1"/>
  <c r="U3726" i="1"/>
  <c r="V3726" i="1"/>
  <c r="Q3726" i="1"/>
  <c r="R3726" i="1"/>
  <c r="X3727" i="1"/>
  <c r="Z3727" i="1"/>
  <c r="T3727" i="1"/>
  <c r="U3727" i="1"/>
  <c r="V3727" i="1"/>
  <c r="Q3727" i="1"/>
  <c r="R3727" i="1"/>
  <c r="X3728" i="1"/>
  <c r="Z3728" i="1"/>
  <c r="T3728" i="1"/>
  <c r="U3728" i="1"/>
  <c r="V3728" i="1"/>
  <c r="Q3728" i="1"/>
  <c r="R3728" i="1"/>
  <c r="X3729" i="1"/>
  <c r="Z3729" i="1"/>
  <c r="T3729" i="1"/>
  <c r="U3729" i="1"/>
  <c r="V3729" i="1"/>
  <c r="Q3729" i="1"/>
  <c r="R3729" i="1"/>
  <c r="X3730" i="1"/>
  <c r="Z3730" i="1"/>
  <c r="T3730" i="1"/>
  <c r="U3730" i="1"/>
  <c r="V3730" i="1"/>
  <c r="Q3730" i="1"/>
  <c r="R3730" i="1"/>
  <c r="X3731" i="1"/>
  <c r="Z3731" i="1"/>
  <c r="T3731" i="1"/>
  <c r="U3731" i="1"/>
  <c r="V3731" i="1"/>
  <c r="Q3731" i="1"/>
  <c r="R3731" i="1"/>
  <c r="X3732" i="1"/>
  <c r="Z3732" i="1"/>
  <c r="T3732" i="1"/>
  <c r="U3732" i="1"/>
  <c r="V3732" i="1"/>
  <c r="Q3732" i="1"/>
  <c r="R3732" i="1"/>
  <c r="X3733" i="1"/>
  <c r="Z3733" i="1"/>
  <c r="T3733" i="1"/>
  <c r="U3733" i="1"/>
  <c r="V3733" i="1"/>
  <c r="Q3733" i="1"/>
  <c r="R3733" i="1"/>
  <c r="X3734" i="1"/>
  <c r="Z3734" i="1"/>
  <c r="T3734" i="1"/>
  <c r="U3734" i="1"/>
  <c r="V3734" i="1"/>
  <c r="Q3734" i="1"/>
  <c r="R3734" i="1"/>
  <c r="X3735" i="1"/>
  <c r="Z3735" i="1"/>
  <c r="T3735" i="1"/>
  <c r="U3735" i="1"/>
  <c r="V3735" i="1"/>
  <c r="Q3735" i="1"/>
  <c r="R3735" i="1"/>
  <c r="X3736" i="1"/>
  <c r="Z3736" i="1"/>
  <c r="T3736" i="1"/>
  <c r="U3736" i="1"/>
  <c r="V3736" i="1"/>
  <c r="Q3736" i="1"/>
  <c r="R3736" i="1"/>
  <c r="X3737" i="1"/>
  <c r="Z3737" i="1"/>
  <c r="T3737" i="1"/>
  <c r="U3737" i="1"/>
  <c r="V3737" i="1"/>
  <c r="Q3737" i="1"/>
  <c r="R3737" i="1"/>
  <c r="X3738" i="1"/>
  <c r="Z3738" i="1"/>
  <c r="T3738" i="1"/>
  <c r="U3738" i="1"/>
  <c r="V3738" i="1"/>
  <c r="Q3738" i="1"/>
  <c r="R3738" i="1"/>
  <c r="X3739" i="1"/>
  <c r="Z3739" i="1"/>
  <c r="T3739" i="1"/>
  <c r="U3739" i="1"/>
  <c r="V3739" i="1"/>
  <c r="Q3739" i="1"/>
  <c r="R3739" i="1"/>
  <c r="X3740" i="1"/>
  <c r="Z3740" i="1"/>
  <c r="T3740" i="1"/>
  <c r="U3740" i="1"/>
  <c r="V3740" i="1"/>
  <c r="Q3740" i="1"/>
  <c r="R3740" i="1"/>
  <c r="X3741" i="1"/>
  <c r="Z3741" i="1"/>
  <c r="T3741" i="1"/>
  <c r="U3741" i="1"/>
  <c r="V3741" i="1"/>
  <c r="Q3741" i="1"/>
  <c r="R3741" i="1"/>
  <c r="X3742" i="1"/>
  <c r="Z3742" i="1"/>
  <c r="T3742" i="1"/>
  <c r="U3742" i="1"/>
  <c r="V3742" i="1"/>
  <c r="Q3742" i="1"/>
  <c r="R3742" i="1"/>
  <c r="X3743" i="1"/>
  <c r="Z3743" i="1"/>
  <c r="T3743" i="1"/>
  <c r="U3743" i="1"/>
  <c r="V3743" i="1"/>
  <c r="Q3743" i="1"/>
  <c r="R3743" i="1"/>
  <c r="X3744" i="1"/>
  <c r="Z3744" i="1"/>
  <c r="T3744" i="1"/>
  <c r="U3744" i="1"/>
  <c r="V3744" i="1"/>
  <c r="Q3744" i="1"/>
  <c r="R3744" i="1"/>
  <c r="X3745" i="1"/>
  <c r="Z3745" i="1"/>
  <c r="T3745" i="1"/>
  <c r="U3745" i="1"/>
  <c r="V3745" i="1"/>
  <c r="Q3745" i="1"/>
  <c r="R3745" i="1"/>
  <c r="X3746" i="1"/>
  <c r="Z3746" i="1"/>
  <c r="T3746" i="1"/>
  <c r="U3746" i="1"/>
  <c r="V3746" i="1"/>
  <c r="Q3746" i="1"/>
  <c r="R3746" i="1"/>
  <c r="X3747" i="1"/>
  <c r="Z3747" i="1"/>
  <c r="T3747" i="1"/>
  <c r="U3747" i="1"/>
  <c r="V3747" i="1"/>
  <c r="Q3747" i="1"/>
  <c r="R3747" i="1"/>
  <c r="X3748" i="1"/>
  <c r="Z3748" i="1"/>
  <c r="T3748" i="1"/>
  <c r="U3748" i="1"/>
  <c r="V3748" i="1"/>
  <c r="Q3748" i="1"/>
  <c r="R3748" i="1"/>
  <c r="X3749" i="1"/>
  <c r="Z3749" i="1"/>
  <c r="T3749" i="1"/>
  <c r="U3749" i="1"/>
  <c r="V3749" i="1"/>
  <c r="Q3749" i="1"/>
  <c r="R3749" i="1"/>
  <c r="X3750" i="1"/>
  <c r="Z3750" i="1"/>
  <c r="T3750" i="1"/>
  <c r="U3750" i="1"/>
  <c r="V3750" i="1"/>
  <c r="Q3750" i="1"/>
  <c r="R3750" i="1"/>
  <c r="X3751" i="1"/>
  <c r="Z3751" i="1"/>
  <c r="T3751" i="1"/>
  <c r="U3751" i="1"/>
  <c r="V3751" i="1"/>
  <c r="Q3751" i="1"/>
  <c r="R3751" i="1"/>
  <c r="X3752" i="1"/>
  <c r="Z3752" i="1"/>
  <c r="T3752" i="1"/>
  <c r="U3752" i="1"/>
  <c r="V3752" i="1"/>
  <c r="Q3752" i="1"/>
  <c r="R3752" i="1"/>
  <c r="X3753" i="1"/>
  <c r="Z3753" i="1"/>
  <c r="T3753" i="1"/>
  <c r="U3753" i="1"/>
  <c r="V3753" i="1"/>
  <c r="Q3753" i="1"/>
  <c r="R3753" i="1"/>
  <c r="X3754" i="1"/>
  <c r="Z3754" i="1"/>
  <c r="T3754" i="1"/>
  <c r="U3754" i="1"/>
  <c r="V3754" i="1"/>
  <c r="Q3754" i="1"/>
  <c r="R3754" i="1"/>
  <c r="X3755" i="1"/>
  <c r="Z3755" i="1"/>
  <c r="T3755" i="1"/>
  <c r="U3755" i="1"/>
  <c r="V3755" i="1"/>
  <c r="Q3755" i="1"/>
  <c r="R3755" i="1"/>
  <c r="X3756" i="1"/>
  <c r="Z3756" i="1"/>
  <c r="T3756" i="1"/>
  <c r="U3756" i="1"/>
  <c r="V3756" i="1"/>
  <c r="Q3756" i="1"/>
  <c r="R3756" i="1"/>
  <c r="X3757" i="1"/>
  <c r="Z3757" i="1"/>
  <c r="T3757" i="1"/>
  <c r="U3757" i="1"/>
  <c r="V3757" i="1"/>
  <c r="Q3757" i="1"/>
  <c r="R3757" i="1"/>
  <c r="X3758" i="1"/>
  <c r="Z3758" i="1"/>
  <c r="T3758" i="1"/>
  <c r="U3758" i="1"/>
  <c r="V3758" i="1"/>
  <c r="Q3758" i="1"/>
  <c r="R3758" i="1"/>
  <c r="X3759" i="1"/>
  <c r="Z3759" i="1"/>
  <c r="T3759" i="1"/>
  <c r="U3759" i="1"/>
  <c r="V3759" i="1"/>
  <c r="Q3759" i="1"/>
  <c r="R3759" i="1"/>
  <c r="X3760" i="1"/>
  <c r="Z3760" i="1"/>
  <c r="T3760" i="1"/>
  <c r="U3760" i="1"/>
  <c r="V3760" i="1"/>
  <c r="Q3760" i="1"/>
  <c r="R3760" i="1"/>
  <c r="X3761" i="1"/>
  <c r="Z3761" i="1"/>
  <c r="T3761" i="1"/>
  <c r="U3761" i="1"/>
  <c r="V3761" i="1"/>
  <c r="Q3761" i="1"/>
  <c r="R3761" i="1"/>
  <c r="X3762" i="1"/>
  <c r="Z3762" i="1"/>
  <c r="T3762" i="1"/>
  <c r="U3762" i="1"/>
  <c r="V3762" i="1"/>
  <c r="Q3762" i="1"/>
  <c r="R3762" i="1"/>
  <c r="X3763" i="1"/>
  <c r="Z3763" i="1"/>
  <c r="T3763" i="1"/>
  <c r="U3763" i="1"/>
  <c r="V3763" i="1"/>
  <c r="Q3763" i="1"/>
  <c r="R3763" i="1"/>
  <c r="X3764" i="1"/>
  <c r="Z3764" i="1"/>
  <c r="T3764" i="1"/>
  <c r="U3764" i="1"/>
  <c r="V3764" i="1"/>
  <c r="Q3764" i="1"/>
  <c r="R3764" i="1"/>
  <c r="X3765" i="1"/>
  <c r="Z3765" i="1"/>
  <c r="T3765" i="1"/>
  <c r="U3765" i="1"/>
  <c r="V3765" i="1"/>
  <c r="Q3765" i="1"/>
  <c r="R3765" i="1"/>
  <c r="X3766" i="1"/>
  <c r="Z3766" i="1"/>
  <c r="T3766" i="1"/>
  <c r="U3766" i="1"/>
  <c r="V3766" i="1"/>
  <c r="Q3766" i="1"/>
  <c r="R3766" i="1"/>
  <c r="X3767" i="1"/>
  <c r="Z3767" i="1"/>
  <c r="T3767" i="1"/>
  <c r="U3767" i="1"/>
  <c r="V3767" i="1"/>
  <c r="Q3767" i="1"/>
  <c r="R3767" i="1"/>
  <c r="X3768" i="1"/>
  <c r="Z3768" i="1"/>
  <c r="T3768" i="1"/>
  <c r="U3768" i="1"/>
  <c r="V3768" i="1"/>
  <c r="Q3768" i="1"/>
  <c r="R3768" i="1"/>
  <c r="X3769" i="1"/>
  <c r="Z3769" i="1"/>
  <c r="T3769" i="1"/>
  <c r="U3769" i="1"/>
  <c r="V3769" i="1"/>
  <c r="Q3769" i="1"/>
  <c r="R3769" i="1"/>
  <c r="X3770" i="1"/>
  <c r="Z3770" i="1"/>
  <c r="T3770" i="1"/>
  <c r="U3770" i="1"/>
  <c r="V3770" i="1"/>
  <c r="Q3770" i="1"/>
  <c r="R3770" i="1"/>
  <c r="X3771" i="1"/>
  <c r="Z3771" i="1"/>
  <c r="T3771" i="1"/>
  <c r="U3771" i="1"/>
  <c r="V3771" i="1"/>
  <c r="Q3771" i="1"/>
  <c r="R3771" i="1"/>
  <c r="X3772" i="1"/>
  <c r="Z3772" i="1"/>
  <c r="T3772" i="1"/>
  <c r="U3772" i="1"/>
  <c r="V3772" i="1"/>
  <c r="Q3772" i="1"/>
  <c r="R3772" i="1"/>
  <c r="X3773" i="1"/>
  <c r="Z3773" i="1"/>
  <c r="T3773" i="1"/>
  <c r="U3773" i="1"/>
  <c r="V3773" i="1"/>
  <c r="Q3773" i="1"/>
  <c r="R3773" i="1"/>
  <c r="X3774" i="1"/>
  <c r="Z3774" i="1"/>
  <c r="T3774" i="1"/>
  <c r="U3774" i="1"/>
  <c r="V3774" i="1"/>
  <c r="Q3774" i="1"/>
  <c r="R3774" i="1"/>
  <c r="X3775" i="1"/>
  <c r="Z3775" i="1"/>
  <c r="T3775" i="1"/>
  <c r="U3775" i="1"/>
  <c r="V3775" i="1"/>
  <c r="Q3775" i="1"/>
  <c r="R3775" i="1"/>
  <c r="X3776" i="1"/>
  <c r="Z3776" i="1"/>
  <c r="T3776" i="1"/>
  <c r="U3776" i="1"/>
  <c r="V3776" i="1"/>
  <c r="Q3776" i="1"/>
  <c r="R3776" i="1"/>
  <c r="X3777" i="1"/>
  <c r="Z3777" i="1"/>
  <c r="T3777" i="1"/>
  <c r="U3777" i="1"/>
  <c r="V3777" i="1"/>
  <c r="Q3777" i="1"/>
  <c r="R3777" i="1"/>
  <c r="X3778" i="1"/>
  <c r="Z3778" i="1"/>
  <c r="T3778" i="1"/>
  <c r="U3778" i="1"/>
  <c r="V3778" i="1"/>
  <c r="Q3778" i="1"/>
  <c r="R3778" i="1"/>
  <c r="X3779" i="1"/>
  <c r="Z3779" i="1"/>
  <c r="T3779" i="1"/>
  <c r="U3779" i="1"/>
  <c r="V3779" i="1"/>
  <c r="Q3779" i="1"/>
  <c r="R3779" i="1"/>
  <c r="X3780" i="1"/>
  <c r="Z3780" i="1"/>
  <c r="T3780" i="1"/>
  <c r="U3780" i="1"/>
  <c r="V3780" i="1"/>
  <c r="Q3780" i="1"/>
  <c r="R3780" i="1"/>
  <c r="X3781" i="1"/>
  <c r="Z3781" i="1"/>
  <c r="T3781" i="1"/>
  <c r="U3781" i="1"/>
  <c r="V3781" i="1"/>
  <c r="Q3781" i="1"/>
  <c r="R3781" i="1"/>
  <c r="X3782" i="1"/>
  <c r="Z3782" i="1"/>
  <c r="T3782" i="1"/>
  <c r="U3782" i="1"/>
  <c r="V3782" i="1"/>
  <c r="Q3782" i="1"/>
  <c r="R3782" i="1"/>
  <c r="X3783" i="1"/>
  <c r="Z3783" i="1"/>
  <c r="T3783" i="1"/>
  <c r="U3783" i="1"/>
  <c r="V3783" i="1"/>
  <c r="Q3783" i="1"/>
  <c r="R3783" i="1"/>
  <c r="X3784" i="1"/>
  <c r="Z3784" i="1"/>
  <c r="T3784" i="1"/>
  <c r="U3784" i="1"/>
  <c r="V3784" i="1"/>
  <c r="Q3784" i="1"/>
  <c r="R3784" i="1"/>
  <c r="X3785" i="1"/>
  <c r="Z3785" i="1"/>
  <c r="T3785" i="1"/>
  <c r="U3785" i="1"/>
  <c r="V3785" i="1"/>
  <c r="Q3785" i="1"/>
  <c r="R3785" i="1"/>
  <c r="X3786" i="1"/>
  <c r="Z3786" i="1"/>
  <c r="T3786" i="1"/>
  <c r="U3786" i="1"/>
  <c r="V3786" i="1"/>
  <c r="Q3786" i="1"/>
  <c r="R3786" i="1"/>
  <c r="X3787" i="1"/>
  <c r="Z3787" i="1"/>
  <c r="T3787" i="1"/>
  <c r="U3787" i="1"/>
  <c r="V3787" i="1"/>
  <c r="Q3787" i="1"/>
  <c r="R3787" i="1"/>
  <c r="X3788" i="1"/>
  <c r="Z3788" i="1"/>
  <c r="T3788" i="1"/>
  <c r="U3788" i="1"/>
  <c r="V3788" i="1"/>
  <c r="Q3788" i="1"/>
  <c r="R3788" i="1"/>
  <c r="X3789" i="1"/>
  <c r="Z3789" i="1"/>
  <c r="T3789" i="1"/>
  <c r="U3789" i="1"/>
  <c r="V3789" i="1"/>
  <c r="Q3789" i="1"/>
  <c r="R3789" i="1"/>
  <c r="X3790" i="1"/>
  <c r="Z3790" i="1"/>
  <c r="T3790" i="1"/>
  <c r="U3790" i="1"/>
  <c r="V3790" i="1"/>
  <c r="Q3790" i="1"/>
  <c r="R3790" i="1"/>
  <c r="X3791" i="1"/>
  <c r="Z3791" i="1"/>
  <c r="T3791" i="1"/>
  <c r="U3791" i="1"/>
  <c r="V3791" i="1"/>
  <c r="Q3791" i="1"/>
  <c r="R3791" i="1"/>
  <c r="X3792" i="1"/>
  <c r="Z3792" i="1"/>
  <c r="T3792" i="1"/>
  <c r="U3792" i="1"/>
  <c r="V3792" i="1"/>
  <c r="Q3792" i="1"/>
  <c r="R3792" i="1"/>
  <c r="X3793" i="1"/>
  <c r="Z3793" i="1"/>
  <c r="T3793" i="1"/>
  <c r="U3793" i="1"/>
  <c r="V3793" i="1"/>
  <c r="Q3793" i="1"/>
  <c r="R3793" i="1"/>
  <c r="X3794" i="1"/>
  <c r="Z3794" i="1"/>
  <c r="T3794" i="1"/>
  <c r="U3794" i="1"/>
  <c r="V3794" i="1"/>
  <c r="Q3794" i="1"/>
  <c r="R3794" i="1"/>
  <c r="X3795" i="1"/>
  <c r="Z3795" i="1"/>
  <c r="T3795" i="1"/>
  <c r="U3795" i="1"/>
  <c r="V3795" i="1"/>
  <c r="Q3795" i="1"/>
  <c r="R3795" i="1"/>
  <c r="X3796" i="1"/>
  <c r="Z3796" i="1"/>
  <c r="T3796" i="1"/>
  <c r="U3796" i="1"/>
  <c r="V3796" i="1"/>
  <c r="Q3796" i="1"/>
  <c r="R3796" i="1"/>
  <c r="X3797" i="1"/>
  <c r="Z3797" i="1"/>
  <c r="T3797" i="1"/>
  <c r="U3797" i="1"/>
  <c r="V3797" i="1"/>
  <c r="Q3797" i="1"/>
  <c r="R3797" i="1"/>
  <c r="X3798" i="1"/>
  <c r="Z3798" i="1"/>
  <c r="T3798" i="1"/>
  <c r="U3798" i="1"/>
  <c r="V3798" i="1"/>
  <c r="Q3798" i="1"/>
  <c r="R3798" i="1"/>
  <c r="X3799" i="1"/>
  <c r="Z3799" i="1"/>
  <c r="T3799" i="1"/>
  <c r="U3799" i="1"/>
  <c r="V3799" i="1"/>
  <c r="Q3799" i="1"/>
  <c r="R3799" i="1"/>
  <c r="X3800" i="1"/>
  <c r="Z3800" i="1"/>
  <c r="T3800" i="1"/>
  <c r="U3800" i="1"/>
  <c r="V3800" i="1"/>
  <c r="Q3800" i="1"/>
  <c r="R3800" i="1"/>
  <c r="X3801" i="1"/>
  <c r="Z3801" i="1"/>
  <c r="T3801" i="1"/>
  <c r="U3801" i="1"/>
  <c r="V3801" i="1"/>
  <c r="Q3801" i="1"/>
  <c r="R3801" i="1"/>
  <c r="X3802" i="1"/>
  <c r="Z3802" i="1"/>
  <c r="T3802" i="1"/>
  <c r="U3802" i="1"/>
  <c r="V3802" i="1"/>
  <c r="Q3802" i="1"/>
  <c r="R3802" i="1"/>
  <c r="X3803" i="1"/>
  <c r="Z3803" i="1"/>
  <c r="T3803" i="1"/>
  <c r="U3803" i="1"/>
  <c r="V3803" i="1"/>
  <c r="Q3803" i="1"/>
  <c r="R3803" i="1"/>
  <c r="X3804" i="1"/>
  <c r="Z3804" i="1"/>
  <c r="T3804" i="1"/>
  <c r="U3804" i="1"/>
  <c r="V3804" i="1"/>
  <c r="Q3804" i="1"/>
  <c r="R3804" i="1"/>
  <c r="X3805" i="1"/>
  <c r="Z3805" i="1"/>
  <c r="T3805" i="1"/>
  <c r="U3805" i="1"/>
  <c r="V3805" i="1"/>
  <c r="Q3805" i="1"/>
  <c r="R3805" i="1"/>
  <c r="X3806" i="1"/>
  <c r="Z3806" i="1"/>
  <c r="T3806" i="1"/>
  <c r="U3806" i="1"/>
  <c r="V3806" i="1"/>
  <c r="Q3806" i="1"/>
  <c r="R3806" i="1"/>
  <c r="X3807" i="1"/>
  <c r="Z3807" i="1"/>
  <c r="T3807" i="1"/>
  <c r="U3807" i="1"/>
  <c r="V3807" i="1"/>
  <c r="Q3807" i="1"/>
  <c r="R3807" i="1"/>
  <c r="X3808" i="1"/>
  <c r="Z3808" i="1"/>
  <c r="T3808" i="1"/>
  <c r="U3808" i="1"/>
  <c r="V3808" i="1"/>
  <c r="Q3808" i="1"/>
  <c r="R3808" i="1"/>
  <c r="X3809" i="1"/>
  <c r="Z3809" i="1"/>
  <c r="T3809" i="1"/>
  <c r="U3809" i="1"/>
  <c r="V3809" i="1"/>
  <c r="Q3809" i="1"/>
  <c r="R3809" i="1"/>
  <c r="X3810" i="1"/>
  <c r="Z3810" i="1"/>
  <c r="T3810" i="1"/>
  <c r="U3810" i="1"/>
  <c r="V3810" i="1"/>
  <c r="Q3810" i="1"/>
  <c r="R3810" i="1"/>
  <c r="X3811" i="1"/>
  <c r="Z3811" i="1"/>
  <c r="T3811" i="1"/>
  <c r="U3811" i="1"/>
  <c r="V3811" i="1"/>
  <c r="Q3811" i="1"/>
  <c r="R3811" i="1"/>
  <c r="X3812" i="1"/>
  <c r="Z3812" i="1"/>
  <c r="T3812" i="1"/>
  <c r="U3812" i="1"/>
  <c r="V3812" i="1"/>
  <c r="Q3812" i="1"/>
  <c r="R3812" i="1"/>
  <c r="X3813" i="1"/>
  <c r="Z3813" i="1"/>
  <c r="T3813" i="1"/>
  <c r="U3813" i="1"/>
  <c r="V3813" i="1"/>
  <c r="Q3813" i="1"/>
  <c r="R3813" i="1"/>
  <c r="X3814" i="1"/>
  <c r="Z3814" i="1"/>
  <c r="T3814" i="1"/>
  <c r="U3814" i="1"/>
  <c r="V3814" i="1"/>
  <c r="Q3814" i="1"/>
  <c r="R3814" i="1"/>
  <c r="X3815" i="1"/>
  <c r="Z3815" i="1"/>
  <c r="T3815" i="1"/>
  <c r="U3815" i="1"/>
  <c r="V3815" i="1"/>
  <c r="Q3815" i="1"/>
  <c r="R3815" i="1"/>
  <c r="X3816" i="1"/>
  <c r="Z3816" i="1"/>
  <c r="T3816" i="1"/>
  <c r="U3816" i="1"/>
  <c r="V3816" i="1"/>
  <c r="Q3816" i="1"/>
  <c r="R3816" i="1"/>
  <c r="X3817" i="1"/>
  <c r="Z3817" i="1"/>
  <c r="T3817" i="1"/>
  <c r="U3817" i="1"/>
  <c r="V3817" i="1"/>
  <c r="Q3817" i="1"/>
  <c r="R3817" i="1"/>
  <c r="X3818" i="1"/>
  <c r="Z3818" i="1"/>
  <c r="T3818" i="1"/>
  <c r="U3818" i="1"/>
  <c r="V3818" i="1"/>
  <c r="Q3818" i="1"/>
  <c r="R3818" i="1"/>
  <c r="X3819" i="1"/>
  <c r="Z3819" i="1"/>
  <c r="T3819" i="1"/>
  <c r="U3819" i="1"/>
  <c r="V3819" i="1"/>
  <c r="Q3819" i="1"/>
  <c r="R3819" i="1"/>
  <c r="X3820" i="1"/>
  <c r="Z3820" i="1"/>
  <c r="T3820" i="1"/>
  <c r="U3820" i="1"/>
  <c r="V3820" i="1"/>
  <c r="Q3820" i="1"/>
  <c r="R3820" i="1"/>
  <c r="X3821" i="1"/>
  <c r="Z3821" i="1"/>
  <c r="T3821" i="1"/>
  <c r="U3821" i="1"/>
  <c r="V3821" i="1"/>
  <c r="Q3821" i="1"/>
  <c r="R3821" i="1"/>
  <c r="X3822" i="1"/>
  <c r="Z3822" i="1"/>
  <c r="T3822" i="1"/>
  <c r="U3822" i="1"/>
  <c r="V3822" i="1"/>
  <c r="Q3822" i="1"/>
  <c r="R3822" i="1"/>
  <c r="X3823" i="1"/>
  <c r="Z3823" i="1"/>
  <c r="T3823" i="1"/>
  <c r="U3823" i="1"/>
  <c r="V3823" i="1"/>
  <c r="Q3823" i="1"/>
  <c r="R3823" i="1"/>
  <c r="X3824" i="1"/>
  <c r="Z3824" i="1"/>
  <c r="T3824" i="1"/>
  <c r="U3824" i="1"/>
  <c r="V3824" i="1"/>
  <c r="Q3824" i="1"/>
  <c r="R3824" i="1"/>
  <c r="X3825" i="1"/>
  <c r="Z3825" i="1"/>
  <c r="T3825" i="1"/>
  <c r="U3825" i="1"/>
  <c r="V3825" i="1"/>
  <c r="Q3825" i="1"/>
  <c r="R3825" i="1"/>
  <c r="X3826" i="1"/>
  <c r="Z3826" i="1"/>
  <c r="T3826" i="1"/>
  <c r="U3826" i="1"/>
  <c r="V3826" i="1"/>
  <c r="Q3826" i="1"/>
  <c r="R3826" i="1"/>
  <c r="X3827" i="1"/>
  <c r="Z3827" i="1"/>
  <c r="T3827" i="1"/>
  <c r="U3827" i="1"/>
  <c r="V3827" i="1"/>
  <c r="Q3827" i="1"/>
  <c r="R3827" i="1"/>
  <c r="X3828" i="1"/>
  <c r="Z3828" i="1"/>
  <c r="T3828" i="1"/>
  <c r="U3828" i="1"/>
  <c r="V3828" i="1"/>
  <c r="Q3828" i="1"/>
  <c r="R3828" i="1"/>
  <c r="X3829" i="1"/>
  <c r="Z3829" i="1"/>
  <c r="T3829" i="1"/>
  <c r="U3829" i="1"/>
  <c r="V3829" i="1"/>
  <c r="Q3829" i="1"/>
  <c r="R3829" i="1"/>
  <c r="X3830" i="1"/>
  <c r="Z3830" i="1"/>
  <c r="T3830" i="1"/>
  <c r="U3830" i="1"/>
  <c r="V3830" i="1"/>
  <c r="Q3830" i="1"/>
  <c r="R3830" i="1"/>
  <c r="X3831" i="1"/>
  <c r="Z3831" i="1"/>
  <c r="T3831" i="1"/>
  <c r="U3831" i="1"/>
  <c r="V3831" i="1"/>
  <c r="Q3831" i="1"/>
  <c r="R3831" i="1"/>
  <c r="X3832" i="1"/>
  <c r="Z3832" i="1"/>
  <c r="T3832" i="1"/>
  <c r="U3832" i="1"/>
  <c r="V3832" i="1"/>
  <c r="Q3832" i="1"/>
  <c r="R3832" i="1"/>
  <c r="X3833" i="1"/>
  <c r="Z3833" i="1"/>
  <c r="T3833" i="1"/>
  <c r="U3833" i="1"/>
  <c r="V3833" i="1"/>
  <c r="Q3833" i="1"/>
  <c r="R3833" i="1"/>
  <c r="X3834" i="1"/>
  <c r="Z3834" i="1"/>
  <c r="T3834" i="1"/>
  <c r="U3834" i="1"/>
  <c r="V3834" i="1"/>
  <c r="Q3834" i="1"/>
  <c r="R3834" i="1"/>
  <c r="X3835" i="1"/>
  <c r="Z3835" i="1"/>
  <c r="T3835" i="1"/>
  <c r="U3835" i="1"/>
  <c r="V3835" i="1"/>
  <c r="Q3835" i="1"/>
  <c r="R3835" i="1"/>
  <c r="X3836" i="1"/>
  <c r="Z3836" i="1"/>
  <c r="T3836" i="1"/>
  <c r="U3836" i="1"/>
  <c r="V3836" i="1"/>
  <c r="Q3836" i="1"/>
  <c r="R3836" i="1"/>
  <c r="X3837" i="1"/>
  <c r="Z3837" i="1"/>
  <c r="T3837" i="1"/>
  <c r="U3837" i="1"/>
  <c r="V3837" i="1"/>
  <c r="Q3837" i="1"/>
  <c r="R3837" i="1"/>
  <c r="X3838" i="1"/>
  <c r="Z3838" i="1"/>
  <c r="T3838" i="1"/>
  <c r="U3838" i="1"/>
  <c r="V3838" i="1"/>
  <c r="Q3838" i="1"/>
  <c r="R3838" i="1"/>
  <c r="X3839" i="1"/>
  <c r="Z3839" i="1"/>
  <c r="T3839" i="1"/>
  <c r="U3839" i="1"/>
  <c r="V3839" i="1"/>
  <c r="Q3839" i="1"/>
  <c r="R3839" i="1"/>
  <c r="X3840" i="1"/>
  <c r="Z3840" i="1"/>
  <c r="T3840" i="1"/>
  <c r="U3840" i="1"/>
  <c r="V3840" i="1"/>
  <c r="Q3840" i="1"/>
  <c r="R3840" i="1"/>
  <c r="X3841" i="1"/>
  <c r="Z3841" i="1"/>
  <c r="T3841" i="1"/>
  <c r="U3841" i="1"/>
  <c r="V3841" i="1"/>
  <c r="Q3841" i="1"/>
  <c r="R3841" i="1"/>
  <c r="X3842" i="1"/>
  <c r="Z3842" i="1"/>
  <c r="T3842" i="1"/>
  <c r="U3842" i="1"/>
  <c r="V3842" i="1"/>
  <c r="Q3842" i="1"/>
  <c r="R3842" i="1"/>
  <c r="X3843" i="1"/>
  <c r="Z3843" i="1"/>
  <c r="T3843" i="1"/>
  <c r="U3843" i="1"/>
  <c r="V3843" i="1"/>
  <c r="Q3843" i="1"/>
  <c r="R3843" i="1"/>
  <c r="X3844" i="1"/>
  <c r="Z3844" i="1"/>
  <c r="T3844" i="1"/>
  <c r="U3844" i="1"/>
  <c r="V3844" i="1"/>
  <c r="Q3844" i="1"/>
  <c r="R3844" i="1"/>
  <c r="X3845" i="1"/>
  <c r="Z3845" i="1"/>
  <c r="T3845" i="1"/>
  <c r="U3845" i="1"/>
  <c r="V3845" i="1"/>
  <c r="Q3845" i="1"/>
  <c r="R3845" i="1"/>
  <c r="X3846" i="1"/>
  <c r="Z3846" i="1"/>
  <c r="T3846" i="1"/>
  <c r="U3846" i="1"/>
  <c r="V3846" i="1"/>
  <c r="Q3846" i="1"/>
  <c r="R3846" i="1"/>
  <c r="X3847" i="1"/>
  <c r="Z3847" i="1"/>
  <c r="T3847" i="1"/>
  <c r="U3847" i="1"/>
  <c r="V3847" i="1"/>
  <c r="Q3847" i="1"/>
  <c r="R3847" i="1"/>
  <c r="X3848" i="1"/>
  <c r="Z3848" i="1"/>
  <c r="T3848" i="1"/>
  <c r="U3848" i="1"/>
  <c r="V3848" i="1"/>
  <c r="Q3848" i="1"/>
  <c r="R3848" i="1"/>
  <c r="X3849" i="1"/>
  <c r="Z3849" i="1"/>
  <c r="T3849" i="1"/>
  <c r="U3849" i="1"/>
  <c r="V3849" i="1"/>
  <c r="Q3849" i="1"/>
  <c r="R3849" i="1"/>
  <c r="X3850" i="1"/>
  <c r="Z3850" i="1"/>
  <c r="T3850" i="1"/>
  <c r="U3850" i="1"/>
  <c r="V3850" i="1"/>
  <c r="Q3850" i="1"/>
  <c r="R3850" i="1"/>
  <c r="X3851" i="1"/>
  <c r="Z3851" i="1"/>
  <c r="T3851" i="1"/>
  <c r="U3851" i="1"/>
  <c r="V3851" i="1"/>
  <c r="Q3851" i="1"/>
  <c r="R3851" i="1"/>
  <c r="X3852" i="1"/>
  <c r="Z3852" i="1"/>
  <c r="T3852" i="1"/>
  <c r="U3852" i="1"/>
  <c r="V3852" i="1"/>
  <c r="Q3852" i="1"/>
  <c r="R3852" i="1"/>
  <c r="X3853" i="1"/>
  <c r="Z3853" i="1"/>
  <c r="T3853" i="1"/>
  <c r="U3853" i="1"/>
  <c r="V3853" i="1"/>
  <c r="Q3853" i="1"/>
  <c r="R3853" i="1"/>
  <c r="X3854" i="1"/>
  <c r="Z3854" i="1"/>
  <c r="T3854" i="1"/>
  <c r="U3854" i="1"/>
  <c r="V3854" i="1"/>
  <c r="Q3854" i="1"/>
  <c r="R3854" i="1"/>
  <c r="X3855" i="1"/>
  <c r="Z3855" i="1"/>
  <c r="T3855" i="1"/>
  <c r="U3855" i="1"/>
  <c r="V3855" i="1"/>
  <c r="Q3855" i="1"/>
  <c r="R3855" i="1"/>
  <c r="X3856" i="1"/>
  <c r="Z3856" i="1"/>
  <c r="T3856" i="1"/>
  <c r="U3856" i="1"/>
  <c r="V3856" i="1"/>
  <c r="Q3856" i="1"/>
  <c r="R3856" i="1"/>
  <c r="X3857" i="1"/>
  <c r="Z3857" i="1"/>
  <c r="T3857" i="1"/>
  <c r="U3857" i="1"/>
  <c r="V3857" i="1"/>
  <c r="Q3857" i="1"/>
  <c r="R3857" i="1"/>
  <c r="X3858" i="1"/>
  <c r="Z3858" i="1"/>
  <c r="T3858" i="1"/>
  <c r="U3858" i="1"/>
  <c r="V3858" i="1"/>
  <c r="Q3858" i="1"/>
  <c r="R3858" i="1"/>
  <c r="X3859" i="1"/>
  <c r="Z3859" i="1"/>
  <c r="T3859" i="1"/>
  <c r="U3859" i="1"/>
  <c r="V3859" i="1"/>
  <c r="Q3859" i="1"/>
  <c r="R3859" i="1"/>
  <c r="X3860" i="1"/>
  <c r="Z3860" i="1"/>
  <c r="T3860" i="1"/>
  <c r="U3860" i="1"/>
  <c r="V3860" i="1"/>
  <c r="Q3860" i="1"/>
  <c r="R3860" i="1"/>
  <c r="X3861" i="1"/>
  <c r="Z3861" i="1"/>
  <c r="T3861" i="1"/>
  <c r="U3861" i="1"/>
  <c r="V3861" i="1"/>
  <c r="Q3861" i="1"/>
  <c r="R3861" i="1"/>
  <c r="X3862" i="1"/>
  <c r="Z3862" i="1"/>
  <c r="T3862" i="1"/>
  <c r="U3862" i="1"/>
  <c r="V3862" i="1"/>
  <c r="Q3862" i="1"/>
  <c r="R3862" i="1"/>
  <c r="X3863" i="1"/>
  <c r="Z3863" i="1"/>
  <c r="T3863" i="1"/>
  <c r="U3863" i="1"/>
  <c r="V3863" i="1"/>
  <c r="Q3863" i="1"/>
  <c r="R3863" i="1"/>
  <c r="X3864" i="1"/>
  <c r="Z3864" i="1"/>
  <c r="T3864" i="1"/>
  <c r="U3864" i="1"/>
  <c r="V3864" i="1"/>
  <c r="Q3864" i="1"/>
  <c r="R3864" i="1"/>
  <c r="X3865" i="1"/>
  <c r="Z3865" i="1"/>
  <c r="T3865" i="1"/>
  <c r="U3865" i="1"/>
  <c r="V3865" i="1"/>
  <c r="Q3865" i="1"/>
  <c r="R3865" i="1"/>
  <c r="X3866" i="1"/>
  <c r="Z3866" i="1"/>
  <c r="T3866" i="1"/>
  <c r="U3866" i="1"/>
  <c r="V3866" i="1"/>
  <c r="Q3866" i="1"/>
  <c r="R3866" i="1"/>
  <c r="X3867" i="1"/>
  <c r="Z3867" i="1"/>
  <c r="T3867" i="1"/>
  <c r="U3867" i="1"/>
  <c r="V3867" i="1"/>
  <c r="Q3867" i="1"/>
  <c r="R3867" i="1"/>
  <c r="X3868" i="1"/>
  <c r="Z3868" i="1"/>
  <c r="T3868" i="1"/>
  <c r="U3868" i="1"/>
  <c r="V3868" i="1"/>
  <c r="Q3868" i="1"/>
  <c r="R3868" i="1"/>
  <c r="X3869" i="1"/>
  <c r="Z3869" i="1"/>
  <c r="T3869" i="1"/>
  <c r="U3869" i="1"/>
  <c r="V3869" i="1"/>
  <c r="Q3869" i="1"/>
  <c r="R3869" i="1"/>
  <c r="X3870" i="1"/>
  <c r="Z3870" i="1"/>
  <c r="T3870" i="1"/>
  <c r="U3870" i="1"/>
  <c r="V3870" i="1"/>
  <c r="Q3870" i="1"/>
  <c r="R3870" i="1"/>
  <c r="X3871" i="1"/>
  <c r="Z3871" i="1"/>
  <c r="T3871" i="1"/>
  <c r="U3871" i="1"/>
  <c r="V3871" i="1"/>
  <c r="Q3871" i="1"/>
  <c r="R3871" i="1"/>
  <c r="X3872" i="1"/>
  <c r="Z3872" i="1"/>
  <c r="T3872" i="1"/>
  <c r="U3872" i="1"/>
  <c r="V3872" i="1"/>
  <c r="Q3872" i="1"/>
  <c r="R3872" i="1"/>
  <c r="X3873" i="1"/>
  <c r="Z3873" i="1"/>
  <c r="T3873" i="1"/>
  <c r="U3873" i="1"/>
  <c r="V3873" i="1"/>
  <c r="Q3873" i="1"/>
  <c r="R3873" i="1"/>
  <c r="X3874" i="1"/>
  <c r="Z3874" i="1"/>
  <c r="T3874" i="1"/>
  <c r="U3874" i="1"/>
  <c r="V3874" i="1"/>
  <c r="Q3874" i="1"/>
  <c r="R3874" i="1"/>
  <c r="X3875" i="1"/>
  <c r="Z3875" i="1"/>
  <c r="T3875" i="1"/>
  <c r="U3875" i="1"/>
  <c r="V3875" i="1"/>
  <c r="Q3875" i="1"/>
  <c r="R3875" i="1"/>
  <c r="X3876" i="1"/>
  <c r="Z3876" i="1"/>
  <c r="T3876" i="1"/>
  <c r="U3876" i="1"/>
  <c r="V3876" i="1"/>
  <c r="Q3876" i="1"/>
  <c r="R3876" i="1"/>
  <c r="X3877" i="1"/>
  <c r="Z3877" i="1"/>
  <c r="T3877" i="1"/>
  <c r="U3877" i="1"/>
  <c r="V3877" i="1"/>
  <c r="Q3877" i="1"/>
  <c r="R3877" i="1"/>
  <c r="X3878" i="1"/>
  <c r="Z3878" i="1"/>
  <c r="T3878" i="1"/>
  <c r="U3878" i="1"/>
  <c r="V3878" i="1"/>
  <c r="Q3878" i="1"/>
  <c r="R3878" i="1"/>
  <c r="X3879" i="1"/>
  <c r="Z3879" i="1"/>
  <c r="T3879" i="1"/>
  <c r="U3879" i="1"/>
  <c r="V3879" i="1"/>
  <c r="Q3879" i="1"/>
  <c r="R3879" i="1"/>
  <c r="X3880" i="1"/>
  <c r="Z3880" i="1"/>
  <c r="T3880" i="1"/>
  <c r="U3880" i="1"/>
  <c r="V3880" i="1"/>
  <c r="Q3880" i="1"/>
  <c r="R3880" i="1"/>
  <c r="X3881" i="1"/>
  <c r="Z3881" i="1"/>
  <c r="T3881" i="1"/>
  <c r="U3881" i="1"/>
  <c r="V3881" i="1"/>
  <c r="Q3881" i="1"/>
  <c r="R3881" i="1"/>
  <c r="X3882" i="1"/>
  <c r="Z3882" i="1"/>
  <c r="T3882" i="1"/>
  <c r="U3882" i="1"/>
  <c r="V3882" i="1"/>
  <c r="Q3882" i="1"/>
  <c r="R3882" i="1"/>
  <c r="X3883" i="1"/>
  <c r="Z3883" i="1"/>
  <c r="T3883" i="1"/>
  <c r="U3883" i="1"/>
  <c r="V3883" i="1"/>
  <c r="Q3883" i="1"/>
  <c r="R3883" i="1"/>
  <c r="X3884" i="1"/>
  <c r="Z3884" i="1"/>
  <c r="T3884" i="1"/>
  <c r="U3884" i="1"/>
  <c r="V3884" i="1"/>
  <c r="Q3884" i="1"/>
  <c r="R3884" i="1"/>
  <c r="X3885" i="1"/>
  <c r="Z3885" i="1"/>
  <c r="T3885" i="1"/>
  <c r="U3885" i="1"/>
  <c r="V3885" i="1"/>
  <c r="Q3885" i="1"/>
  <c r="R3885" i="1"/>
  <c r="X3886" i="1"/>
  <c r="Z3886" i="1"/>
  <c r="T3886" i="1"/>
  <c r="U3886" i="1"/>
  <c r="V3886" i="1"/>
  <c r="Q3886" i="1"/>
  <c r="R3886" i="1"/>
  <c r="X3887" i="1"/>
  <c r="Z3887" i="1"/>
  <c r="T3887" i="1"/>
  <c r="U3887" i="1"/>
  <c r="V3887" i="1"/>
  <c r="Q3887" i="1"/>
  <c r="R3887" i="1"/>
  <c r="X3888" i="1"/>
  <c r="Z3888" i="1"/>
  <c r="T3888" i="1"/>
  <c r="U3888" i="1"/>
  <c r="V3888" i="1"/>
  <c r="Q3888" i="1"/>
  <c r="R3888" i="1"/>
  <c r="X3889" i="1"/>
  <c r="Z3889" i="1"/>
  <c r="T3889" i="1"/>
  <c r="U3889" i="1"/>
  <c r="V3889" i="1"/>
  <c r="Q3889" i="1"/>
  <c r="R3889" i="1"/>
  <c r="X3890" i="1"/>
  <c r="Z3890" i="1"/>
  <c r="T3890" i="1"/>
  <c r="U3890" i="1"/>
  <c r="V3890" i="1"/>
  <c r="Q3890" i="1"/>
  <c r="R3890" i="1"/>
  <c r="X3891" i="1"/>
  <c r="Z3891" i="1"/>
  <c r="T3891" i="1"/>
  <c r="U3891" i="1"/>
  <c r="V3891" i="1"/>
  <c r="Q3891" i="1"/>
  <c r="R3891" i="1"/>
  <c r="X3892" i="1"/>
  <c r="Z3892" i="1"/>
  <c r="T3892" i="1"/>
  <c r="U3892" i="1"/>
  <c r="V3892" i="1"/>
  <c r="Q3892" i="1"/>
  <c r="R3892" i="1"/>
  <c r="X3893" i="1"/>
  <c r="Z3893" i="1"/>
  <c r="T3893" i="1"/>
  <c r="U3893" i="1"/>
  <c r="V3893" i="1"/>
  <c r="Q3893" i="1"/>
  <c r="R3893" i="1"/>
  <c r="X3894" i="1"/>
  <c r="Z3894" i="1"/>
  <c r="T3894" i="1"/>
  <c r="U3894" i="1"/>
  <c r="V3894" i="1"/>
  <c r="Q3894" i="1"/>
  <c r="R3894" i="1"/>
  <c r="X3895" i="1"/>
  <c r="Z3895" i="1"/>
  <c r="T3895" i="1"/>
  <c r="U3895" i="1"/>
  <c r="V3895" i="1"/>
  <c r="Q3895" i="1"/>
  <c r="R3895" i="1"/>
  <c r="X3896" i="1"/>
  <c r="Z3896" i="1"/>
  <c r="T3896" i="1"/>
  <c r="U3896" i="1"/>
  <c r="V3896" i="1"/>
  <c r="Q3896" i="1"/>
  <c r="R3896" i="1"/>
  <c r="X3897" i="1"/>
  <c r="Z3897" i="1"/>
  <c r="T3897" i="1"/>
  <c r="U3897" i="1"/>
  <c r="V3897" i="1"/>
  <c r="Q3897" i="1"/>
  <c r="R3897" i="1"/>
  <c r="X3898" i="1"/>
  <c r="Z3898" i="1"/>
  <c r="T3898" i="1"/>
  <c r="U3898" i="1"/>
  <c r="V3898" i="1"/>
  <c r="Q3898" i="1"/>
  <c r="R3898" i="1"/>
  <c r="X3899" i="1"/>
  <c r="Z3899" i="1"/>
  <c r="T3899" i="1"/>
  <c r="U3899" i="1"/>
  <c r="V3899" i="1"/>
  <c r="Q3899" i="1"/>
  <c r="R3899" i="1"/>
  <c r="X3900" i="1"/>
  <c r="Z3900" i="1"/>
  <c r="T3900" i="1"/>
  <c r="U3900" i="1"/>
  <c r="V3900" i="1"/>
  <c r="Q3900" i="1"/>
  <c r="R3900" i="1"/>
  <c r="X3901" i="1"/>
  <c r="Z3901" i="1"/>
  <c r="T3901" i="1"/>
  <c r="U3901" i="1"/>
  <c r="V3901" i="1"/>
  <c r="Q3901" i="1"/>
  <c r="R3901" i="1"/>
  <c r="X3902" i="1"/>
  <c r="Z3902" i="1"/>
  <c r="T3902" i="1"/>
  <c r="U3902" i="1"/>
  <c r="V3902" i="1"/>
  <c r="Q3902" i="1"/>
  <c r="R3902" i="1"/>
  <c r="X3903" i="1"/>
  <c r="Z3903" i="1"/>
  <c r="T3903" i="1"/>
  <c r="U3903" i="1"/>
  <c r="V3903" i="1"/>
  <c r="Q3903" i="1"/>
  <c r="R3903" i="1"/>
  <c r="X3904" i="1"/>
  <c r="Z3904" i="1"/>
  <c r="T3904" i="1"/>
  <c r="U3904" i="1"/>
  <c r="V3904" i="1"/>
  <c r="Q3904" i="1"/>
  <c r="R3904" i="1"/>
  <c r="X3905" i="1"/>
  <c r="Z3905" i="1"/>
  <c r="T3905" i="1"/>
  <c r="U3905" i="1"/>
  <c r="V3905" i="1"/>
  <c r="Q3905" i="1"/>
  <c r="R3905" i="1"/>
  <c r="X3906" i="1"/>
  <c r="Z3906" i="1"/>
  <c r="T3906" i="1"/>
  <c r="U3906" i="1"/>
  <c r="V3906" i="1"/>
  <c r="Q3906" i="1"/>
  <c r="R3906" i="1"/>
  <c r="X3907" i="1"/>
  <c r="Z3907" i="1"/>
  <c r="T3907" i="1"/>
  <c r="U3907" i="1"/>
  <c r="V3907" i="1"/>
  <c r="Q3907" i="1"/>
  <c r="R3907" i="1"/>
  <c r="X3908" i="1"/>
  <c r="Z3908" i="1"/>
  <c r="T3908" i="1"/>
  <c r="U3908" i="1"/>
  <c r="V3908" i="1"/>
  <c r="Q3908" i="1"/>
  <c r="R3908" i="1"/>
  <c r="X3909" i="1"/>
  <c r="Z3909" i="1"/>
  <c r="T3909" i="1"/>
  <c r="U3909" i="1"/>
  <c r="V3909" i="1"/>
  <c r="Q3909" i="1"/>
  <c r="R3909" i="1"/>
  <c r="X3910" i="1"/>
  <c r="Z3910" i="1"/>
  <c r="T3910" i="1"/>
  <c r="U3910" i="1"/>
  <c r="V3910" i="1"/>
  <c r="Q3910" i="1"/>
  <c r="R3910" i="1"/>
  <c r="X3911" i="1"/>
  <c r="Z3911" i="1"/>
  <c r="T3911" i="1"/>
  <c r="U3911" i="1"/>
  <c r="V3911" i="1"/>
  <c r="Q3911" i="1"/>
  <c r="R3911" i="1"/>
  <c r="X3912" i="1"/>
  <c r="Z3912" i="1"/>
  <c r="T3912" i="1"/>
  <c r="U3912" i="1"/>
  <c r="V3912" i="1"/>
  <c r="Q3912" i="1"/>
  <c r="R3912" i="1"/>
  <c r="X3913" i="1"/>
  <c r="Z3913" i="1"/>
  <c r="T3913" i="1"/>
  <c r="U3913" i="1"/>
  <c r="V3913" i="1"/>
  <c r="Q3913" i="1"/>
  <c r="R3913" i="1"/>
  <c r="X3914" i="1"/>
  <c r="Z3914" i="1"/>
  <c r="T3914" i="1"/>
  <c r="U3914" i="1"/>
  <c r="V3914" i="1"/>
  <c r="Q3914" i="1"/>
  <c r="R3914" i="1"/>
  <c r="X3915" i="1"/>
  <c r="Z3915" i="1"/>
  <c r="T3915" i="1"/>
  <c r="U3915" i="1"/>
  <c r="V3915" i="1"/>
  <c r="Q3915" i="1"/>
  <c r="R3915" i="1"/>
  <c r="X3916" i="1"/>
  <c r="Z3916" i="1"/>
  <c r="T3916" i="1"/>
  <c r="U3916" i="1"/>
  <c r="V3916" i="1"/>
  <c r="Q3916" i="1"/>
  <c r="R3916" i="1"/>
  <c r="X3917" i="1"/>
  <c r="Z3917" i="1"/>
  <c r="T3917" i="1"/>
  <c r="U3917" i="1"/>
  <c r="V3917" i="1"/>
  <c r="Q3917" i="1"/>
  <c r="R3917" i="1"/>
  <c r="X3918" i="1"/>
  <c r="Z3918" i="1"/>
  <c r="T3918" i="1"/>
  <c r="U3918" i="1"/>
  <c r="V3918" i="1"/>
  <c r="Q3918" i="1"/>
  <c r="R3918" i="1"/>
  <c r="X3919" i="1"/>
  <c r="Z3919" i="1"/>
  <c r="T3919" i="1"/>
  <c r="U3919" i="1"/>
  <c r="V3919" i="1"/>
  <c r="Q3919" i="1"/>
  <c r="R3919" i="1"/>
  <c r="X3920" i="1"/>
  <c r="Z3920" i="1"/>
  <c r="T3920" i="1"/>
  <c r="U3920" i="1"/>
  <c r="V3920" i="1"/>
  <c r="Q3920" i="1"/>
  <c r="R3920" i="1"/>
  <c r="X3921" i="1"/>
  <c r="Z3921" i="1"/>
  <c r="T3921" i="1"/>
  <c r="U3921" i="1"/>
  <c r="V3921" i="1"/>
  <c r="Q3921" i="1"/>
  <c r="R3921" i="1"/>
  <c r="X3922" i="1"/>
  <c r="Z3922" i="1"/>
  <c r="T3922" i="1"/>
  <c r="U3922" i="1"/>
  <c r="V3922" i="1"/>
  <c r="Q3922" i="1"/>
  <c r="R3922" i="1"/>
  <c r="X3923" i="1"/>
  <c r="Z3923" i="1"/>
  <c r="T3923" i="1"/>
  <c r="U3923" i="1"/>
  <c r="V3923" i="1"/>
  <c r="Q3923" i="1"/>
  <c r="R3923" i="1"/>
  <c r="X3924" i="1"/>
  <c r="Z3924" i="1"/>
  <c r="T3924" i="1"/>
  <c r="U3924" i="1"/>
  <c r="V3924" i="1"/>
  <c r="Q3924" i="1"/>
  <c r="R3924" i="1"/>
  <c r="X3925" i="1"/>
  <c r="Z3925" i="1"/>
  <c r="T3925" i="1"/>
  <c r="U3925" i="1"/>
  <c r="V3925" i="1"/>
  <c r="Q3925" i="1"/>
  <c r="R3925" i="1"/>
  <c r="X3926" i="1"/>
  <c r="Z3926" i="1"/>
  <c r="T3926" i="1"/>
  <c r="U3926" i="1"/>
  <c r="V3926" i="1"/>
  <c r="Q3926" i="1"/>
  <c r="R3926" i="1"/>
  <c r="X3927" i="1"/>
  <c r="Z3927" i="1"/>
  <c r="T3927" i="1"/>
  <c r="U3927" i="1"/>
  <c r="V3927" i="1"/>
  <c r="Q3927" i="1"/>
  <c r="R3927" i="1"/>
  <c r="X3928" i="1"/>
  <c r="Z3928" i="1"/>
  <c r="T3928" i="1"/>
  <c r="U3928" i="1"/>
  <c r="V3928" i="1"/>
  <c r="Q3928" i="1"/>
  <c r="R3928" i="1"/>
  <c r="X3929" i="1"/>
  <c r="Z3929" i="1"/>
  <c r="T3929" i="1"/>
  <c r="U3929" i="1"/>
  <c r="V3929" i="1"/>
  <c r="Q3929" i="1"/>
  <c r="R3929" i="1"/>
  <c r="X3930" i="1"/>
  <c r="Z3930" i="1"/>
  <c r="T3930" i="1"/>
  <c r="U3930" i="1"/>
  <c r="V3930" i="1"/>
  <c r="Q3930" i="1"/>
  <c r="R3930" i="1"/>
  <c r="X3931" i="1"/>
  <c r="Z3931" i="1"/>
  <c r="T3931" i="1"/>
  <c r="U3931" i="1"/>
  <c r="V3931" i="1"/>
  <c r="Q3931" i="1"/>
  <c r="R3931" i="1"/>
  <c r="X3932" i="1"/>
  <c r="Z3932" i="1"/>
  <c r="T3932" i="1"/>
  <c r="U3932" i="1"/>
  <c r="V3932" i="1"/>
  <c r="Q3932" i="1"/>
  <c r="R3932" i="1"/>
  <c r="X3933" i="1"/>
  <c r="Z3933" i="1"/>
  <c r="T3933" i="1"/>
  <c r="U3933" i="1"/>
  <c r="V3933" i="1"/>
  <c r="Q3933" i="1"/>
  <c r="R3933" i="1"/>
  <c r="X3934" i="1"/>
  <c r="Z3934" i="1"/>
  <c r="T3934" i="1"/>
  <c r="U3934" i="1"/>
  <c r="V3934" i="1"/>
  <c r="Q3934" i="1"/>
  <c r="R3934" i="1"/>
  <c r="X3935" i="1"/>
  <c r="Z3935" i="1"/>
  <c r="T3935" i="1"/>
  <c r="U3935" i="1"/>
  <c r="V3935" i="1"/>
  <c r="Q3935" i="1"/>
  <c r="R3935" i="1"/>
  <c r="X3936" i="1"/>
  <c r="Z3936" i="1"/>
  <c r="T3936" i="1"/>
  <c r="U3936" i="1"/>
  <c r="V3936" i="1"/>
  <c r="Q3936" i="1"/>
  <c r="R3936" i="1"/>
  <c r="X3937" i="1"/>
  <c r="Z3937" i="1"/>
  <c r="T3937" i="1"/>
  <c r="U3937" i="1"/>
  <c r="V3937" i="1"/>
  <c r="Q3937" i="1"/>
  <c r="R3937" i="1"/>
  <c r="X3938" i="1"/>
  <c r="Z3938" i="1"/>
  <c r="T3938" i="1"/>
  <c r="U3938" i="1"/>
  <c r="V3938" i="1"/>
  <c r="Q3938" i="1"/>
  <c r="R3938" i="1"/>
  <c r="X3939" i="1"/>
  <c r="Z3939" i="1"/>
  <c r="T3939" i="1"/>
  <c r="U3939" i="1"/>
  <c r="V3939" i="1"/>
  <c r="Q3939" i="1"/>
  <c r="R3939" i="1"/>
  <c r="X3940" i="1"/>
  <c r="Z3940" i="1"/>
  <c r="T3940" i="1"/>
  <c r="U3940" i="1"/>
  <c r="V3940" i="1"/>
  <c r="Q3940" i="1"/>
  <c r="R3940" i="1"/>
  <c r="X3941" i="1"/>
  <c r="Z3941" i="1"/>
  <c r="T3941" i="1"/>
  <c r="U3941" i="1"/>
  <c r="V3941" i="1"/>
  <c r="Q3941" i="1"/>
  <c r="R3941" i="1"/>
  <c r="X3942" i="1"/>
  <c r="Z3942" i="1"/>
  <c r="T3942" i="1"/>
  <c r="U3942" i="1"/>
  <c r="V3942" i="1"/>
  <c r="Q3942" i="1"/>
  <c r="R3942" i="1"/>
  <c r="X3943" i="1"/>
  <c r="Z3943" i="1"/>
  <c r="T3943" i="1"/>
  <c r="U3943" i="1"/>
  <c r="V3943" i="1"/>
  <c r="Q3943" i="1"/>
  <c r="R3943" i="1"/>
  <c r="X3944" i="1"/>
  <c r="Z3944" i="1"/>
  <c r="T3944" i="1"/>
  <c r="U3944" i="1"/>
  <c r="V3944" i="1"/>
  <c r="Q3944" i="1"/>
  <c r="R3944" i="1"/>
  <c r="X3945" i="1"/>
  <c r="Z3945" i="1"/>
  <c r="T3945" i="1"/>
  <c r="U3945" i="1"/>
  <c r="V3945" i="1"/>
  <c r="Q3945" i="1"/>
  <c r="R3945" i="1"/>
  <c r="X3946" i="1"/>
  <c r="Z3946" i="1"/>
  <c r="T3946" i="1"/>
  <c r="U3946" i="1"/>
  <c r="V3946" i="1"/>
  <c r="Q3946" i="1"/>
  <c r="R3946" i="1"/>
  <c r="X3947" i="1"/>
  <c r="Z3947" i="1"/>
  <c r="T3947" i="1"/>
  <c r="U3947" i="1"/>
  <c r="V3947" i="1"/>
  <c r="Q3947" i="1"/>
  <c r="R3947" i="1"/>
  <c r="X3948" i="1"/>
  <c r="Z3948" i="1"/>
  <c r="T3948" i="1"/>
  <c r="U3948" i="1"/>
  <c r="V3948" i="1"/>
  <c r="Q3948" i="1"/>
  <c r="R3948" i="1"/>
  <c r="X3949" i="1"/>
  <c r="Z3949" i="1"/>
  <c r="T3949" i="1"/>
  <c r="U3949" i="1"/>
  <c r="V3949" i="1"/>
  <c r="Q3949" i="1"/>
  <c r="R3949" i="1"/>
  <c r="X3950" i="1"/>
  <c r="Z3950" i="1"/>
  <c r="T3950" i="1"/>
  <c r="U3950" i="1"/>
  <c r="V3950" i="1"/>
  <c r="Q3950" i="1"/>
  <c r="R3950" i="1"/>
  <c r="X3951" i="1"/>
  <c r="Z3951" i="1"/>
  <c r="T3951" i="1"/>
  <c r="U3951" i="1"/>
  <c r="V3951" i="1"/>
  <c r="Q3951" i="1"/>
  <c r="R3951" i="1"/>
  <c r="X3952" i="1"/>
  <c r="Z3952" i="1"/>
  <c r="T3952" i="1"/>
  <c r="U3952" i="1"/>
  <c r="V3952" i="1"/>
  <c r="Q3952" i="1"/>
  <c r="R3952" i="1"/>
  <c r="X3953" i="1"/>
  <c r="Z3953" i="1"/>
  <c r="T3953" i="1"/>
  <c r="U3953" i="1"/>
  <c r="V3953" i="1"/>
  <c r="Q3953" i="1"/>
  <c r="R3953" i="1"/>
  <c r="X3954" i="1"/>
  <c r="Z3954" i="1"/>
  <c r="T3954" i="1"/>
  <c r="U3954" i="1"/>
  <c r="V3954" i="1"/>
  <c r="Q3954" i="1"/>
  <c r="R3954" i="1"/>
  <c r="X3955" i="1"/>
  <c r="Z3955" i="1"/>
  <c r="T3955" i="1"/>
  <c r="U3955" i="1"/>
  <c r="V3955" i="1"/>
  <c r="Q3955" i="1"/>
  <c r="R3955" i="1"/>
  <c r="X3956" i="1"/>
  <c r="Z3956" i="1"/>
  <c r="T3956" i="1"/>
  <c r="U3956" i="1"/>
  <c r="V3956" i="1"/>
  <c r="Q3956" i="1"/>
  <c r="R3956" i="1"/>
  <c r="X3957" i="1"/>
  <c r="Z3957" i="1"/>
  <c r="T3957" i="1"/>
  <c r="U3957" i="1"/>
  <c r="V3957" i="1"/>
  <c r="Q3957" i="1"/>
  <c r="R3957" i="1"/>
  <c r="X3958" i="1"/>
  <c r="Z3958" i="1"/>
  <c r="T3958" i="1"/>
  <c r="U3958" i="1"/>
  <c r="V3958" i="1"/>
  <c r="Q3958" i="1"/>
  <c r="R3958" i="1"/>
  <c r="X3959" i="1"/>
  <c r="Z3959" i="1"/>
  <c r="T3959" i="1"/>
  <c r="U3959" i="1"/>
  <c r="V3959" i="1"/>
  <c r="Q3959" i="1"/>
  <c r="R3959" i="1"/>
  <c r="X3960" i="1"/>
  <c r="Z3960" i="1"/>
  <c r="T3960" i="1"/>
  <c r="U3960" i="1"/>
  <c r="V3960" i="1"/>
  <c r="Q3960" i="1"/>
  <c r="R3960" i="1"/>
  <c r="X3961" i="1"/>
  <c r="Z3961" i="1"/>
  <c r="T3961" i="1"/>
  <c r="U3961" i="1"/>
  <c r="V3961" i="1"/>
  <c r="Q3961" i="1"/>
  <c r="R3961" i="1"/>
  <c r="X3962" i="1"/>
  <c r="Z3962" i="1"/>
  <c r="T3962" i="1"/>
  <c r="U3962" i="1"/>
  <c r="V3962" i="1"/>
  <c r="Q3962" i="1"/>
  <c r="R3962" i="1"/>
  <c r="X3963" i="1"/>
  <c r="Z3963" i="1"/>
  <c r="T3963" i="1"/>
  <c r="U3963" i="1"/>
  <c r="V3963" i="1"/>
  <c r="Q3963" i="1"/>
  <c r="R3963" i="1"/>
  <c r="X3964" i="1"/>
  <c r="Z3964" i="1"/>
  <c r="T3964" i="1"/>
  <c r="U3964" i="1"/>
  <c r="V3964" i="1"/>
  <c r="Q3964" i="1"/>
  <c r="R3964" i="1"/>
  <c r="X3965" i="1"/>
  <c r="Z3965" i="1"/>
  <c r="T3965" i="1"/>
  <c r="U3965" i="1"/>
  <c r="V3965" i="1"/>
  <c r="Q3965" i="1"/>
  <c r="R3965" i="1"/>
  <c r="X3966" i="1"/>
  <c r="Z3966" i="1"/>
  <c r="T3966" i="1"/>
  <c r="U3966" i="1"/>
  <c r="V3966" i="1"/>
  <c r="Q3966" i="1"/>
  <c r="R3966" i="1"/>
  <c r="X3967" i="1"/>
  <c r="Z3967" i="1"/>
  <c r="T3967" i="1"/>
  <c r="U3967" i="1"/>
  <c r="V3967" i="1"/>
  <c r="Q3967" i="1"/>
  <c r="R3967" i="1"/>
  <c r="X3968" i="1"/>
  <c r="Z3968" i="1"/>
  <c r="T3968" i="1"/>
  <c r="U3968" i="1"/>
  <c r="V3968" i="1"/>
  <c r="Q3968" i="1"/>
  <c r="R3968" i="1"/>
  <c r="X3969" i="1"/>
  <c r="Z3969" i="1"/>
  <c r="T3969" i="1"/>
  <c r="U3969" i="1"/>
  <c r="V3969" i="1"/>
  <c r="Q3969" i="1"/>
  <c r="R3969" i="1"/>
  <c r="X3970" i="1"/>
  <c r="Z3970" i="1"/>
  <c r="T3970" i="1"/>
  <c r="U3970" i="1"/>
  <c r="V3970" i="1"/>
  <c r="Q3970" i="1"/>
  <c r="R3970" i="1"/>
  <c r="X3971" i="1"/>
  <c r="Z3971" i="1"/>
  <c r="T3971" i="1"/>
  <c r="U3971" i="1"/>
  <c r="V3971" i="1"/>
  <c r="Q3971" i="1"/>
  <c r="R3971" i="1"/>
  <c r="X3972" i="1"/>
  <c r="Z3972" i="1"/>
  <c r="T3972" i="1"/>
  <c r="U3972" i="1"/>
  <c r="V3972" i="1"/>
  <c r="Q3972" i="1"/>
  <c r="R3972" i="1"/>
  <c r="X3973" i="1"/>
  <c r="Z3973" i="1"/>
  <c r="T3973" i="1"/>
  <c r="U3973" i="1"/>
  <c r="V3973" i="1"/>
  <c r="Q3973" i="1"/>
  <c r="R3973" i="1"/>
  <c r="X3974" i="1"/>
  <c r="Z3974" i="1"/>
  <c r="T3974" i="1"/>
  <c r="U3974" i="1"/>
  <c r="V3974" i="1"/>
  <c r="Q3974" i="1"/>
  <c r="R3974" i="1"/>
  <c r="X3975" i="1"/>
  <c r="Z3975" i="1"/>
  <c r="T3975" i="1"/>
  <c r="U3975" i="1"/>
  <c r="V3975" i="1"/>
  <c r="Q3975" i="1"/>
  <c r="R3975" i="1"/>
  <c r="X3976" i="1"/>
  <c r="Z3976" i="1"/>
  <c r="T3976" i="1"/>
  <c r="U3976" i="1"/>
  <c r="V3976" i="1"/>
  <c r="Q3976" i="1"/>
  <c r="R3976" i="1"/>
  <c r="X3977" i="1"/>
  <c r="Z3977" i="1"/>
  <c r="T3977" i="1"/>
  <c r="U3977" i="1"/>
  <c r="V3977" i="1"/>
  <c r="Q3977" i="1"/>
  <c r="R3977" i="1"/>
  <c r="X3978" i="1"/>
  <c r="Z3978" i="1"/>
  <c r="T3978" i="1"/>
  <c r="U3978" i="1"/>
  <c r="V3978" i="1"/>
  <c r="Q3978" i="1"/>
  <c r="R3978" i="1"/>
  <c r="X3979" i="1"/>
  <c r="Z3979" i="1"/>
  <c r="T3979" i="1"/>
  <c r="U3979" i="1"/>
  <c r="V3979" i="1"/>
  <c r="Q3979" i="1"/>
  <c r="R3979" i="1"/>
  <c r="X3980" i="1"/>
  <c r="Z3980" i="1"/>
  <c r="T3980" i="1"/>
  <c r="U3980" i="1"/>
  <c r="V3980" i="1"/>
  <c r="Q3980" i="1"/>
  <c r="R3980" i="1"/>
  <c r="X3981" i="1"/>
  <c r="Z3981" i="1"/>
  <c r="T3981" i="1"/>
  <c r="U3981" i="1"/>
  <c r="V3981" i="1"/>
  <c r="Q3981" i="1"/>
  <c r="R3981" i="1"/>
  <c r="X3982" i="1"/>
  <c r="Z3982" i="1"/>
  <c r="T3982" i="1"/>
  <c r="U3982" i="1"/>
  <c r="V3982" i="1"/>
  <c r="Q3982" i="1"/>
  <c r="R3982" i="1"/>
  <c r="X3983" i="1"/>
  <c r="Z3983" i="1"/>
  <c r="T3983" i="1"/>
  <c r="U3983" i="1"/>
  <c r="V3983" i="1"/>
  <c r="Q3983" i="1"/>
  <c r="R3983" i="1"/>
  <c r="X3984" i="1"/>
  <c r="Z3984" i="1"/>
  <c r="T3984" i="1"/>
  <c r="U3984" i="1"/>
  <c r="V3984" i="1"/>
  <c r="Q3984" i="1"/>
  <c r="R3984" i="1"/>
  <c r="X3985" i="1"/>
  <c r="Z3985" i="1"/>
  <c r="T3985" i="1"/>
  <c r="U3985" i="1"/>
  <c r="V3985" i="1"/>
  <c r="Q3985" i="1"/>
  <c r="R3985" i="1"/>
  <c r="X3986" i="1"/>
  <c r="Z3986" i="1"/>
  <c r="T3986" i="1"/>
  <c r="U3986" i="1"/>
  <c r="V3986" i="1"/>
  <c r="Q3986" i="1"/>
  <c r="R3986" i="1"/>
  <c r="X3987" i="1"/>
  <c r="Z3987" i="1"/>
  <c r="T3987" i="1"/>
  <c r="U3987" i="1"/>
  <c r="V3987" i="1"/>
  <c r="Q3987" i="1"/>
  <c r="R3987" i="1"/>
  <c r="X3988" i="1"/>
  <c r="Z3988" i="1"/>
  <c r="T3988" i="1"/>
  <c r="U3988" i="1"/>
  <c r="V3988" i="1"/>
  <c r="Q3988" i="1"/>
  <c r="R3988" i="1"/>
  <c r="X3989" i="1"/>
  <c r="Z3989" i="1"/>
  <c r="T3989" i="1"/>
  <c r="U3989" i="1"/>
  <c r="V3989" i="1"/>
  <c r="Q3989" i="1"/>
  <c r="R3989" i="1"/>
  <c r="X3990" i="1"/>
  <c r="Z3990" i="1"/>
  <c r="T3990" i="1"/>
  <c r="U3990" i="1"/>
  <c r="V3990" i="1"/>
  <c r="Q3990" i="1"/>
  <c r="R3990" i="1"/>
  <c r="X3991" i="1"/>
  <c r="Z3991" i="1"/>
  <c r="T3991" i="1"/>
  <c r="U3991" i="1"/>
  <c r="V3991" i="1"/>
  <c r="Q3991" i="1"/>
  <c r="R3991" i="1"/>
  <c r="X3992" i="1"/>
  <c r="Z3992" i="1"/>
  <c r="T3992" i="1"/>
  <c r="U3992" i="1"/>
  <c r="V3992" i="1"/>
  <c r="Q3992" i="1"/>
  <c r="R3992" i="1"/>
  <c r="X3993" i="1"/>
  <c r="Z3993" i="1"/>
  <c r="T3993" i="1"/>
  <c r="U3993" i="1"/>
  <c r="V3993" i="1"/>
  <c r="Q3993" i="1"/>
  <c r="R3993" i="1"/>
  <c r="X3994" i="1"/>
  <c r="Z3994" i="1"/>
  <c r="T3994" i="1"/>
  <c r="U3994" i="1"/>
  <c r="V3994" i="1"/>
  <c r="Q3994" i="1"/>
  <c r="R3994" i="1"/>
  <c r="X3995" i="1"/>
  <c r="Z3995" i="1"/>
  <c r="T3995" i="1"/>
  <c r="U3995" i="1"/>
  <c r="V3995" i="1"/>
  <c r="Q3995" i="1"/>
  <c r="R3995" i="1"/>
  <c r="X3996" i="1"/>
  <c r="Z3996" i="1"/>
  <c r="T3996" i="1"/>
  <c r="U3996" i="1"/>
  <c r="V3996" i="1"/>
  <c r="Q3996" i="1"/>
  <c r="R3996" i="1"/>
  <c r="X3997" i="1"/>
  <c r="Z3997" i="1"/>
  <c r="T3997" i="1"/>
  <c r="U3997" i="1"/>
  <c r="V3997" i="1"/>
  <c r="Q3997" i="1"/>
  <c r="R3997" i="1"/>
  <c r="X3998" i="1"/>
  <c r="Z3998" i="1"/>
  <c r="T3998" i="1"/>
  <c r="U3998" i="1"/>
  <c r="V3998" i="1"/>
  <c r="Q3998" i="1"/>
  <c r="R3998" i="1"/>
  <c r="X3999" i="1"/>
  <c r="Z3999" i="1"/>
  <c r="T3999" i="1"/>
  <c r="U3999" i="1"/>
  <c r="V3999" i="1"/>
  <c r="Q3999" i="1"/>
  <c r="R3999" i="1"/>
  <c r="X4000" i="1"/>
  <c r="Z4000" i="1"/>
  <c r="T4000" i="1"/>
  <c r="U4000" i="1"/>
  <c r="V4000" i="1"/>
  <c r="Q4000" i="1"/>
  <c r="R4000" i="1"/>
  <c r="X4001" i="1"/>
  <c r="Z4001" i="1"/>
  <c r="T4001" i="1"/>
  <c r="U4001" i="1"/>
  <c r="V4001" i="1"/>
  <c r="Q4001" i="1"/>
  <c r="R4001" i="1"/>
  <c r="X4002" i="1"/>
  <c r="Z4002" i="1"/>
  <c r="T4002" i="1"/>
  <c r="U4002" i="1"/>
  <c r="V4002" i="1"/>
  <c r="Q4002" i="1"/>
  <c r="R4002" i="1"/>
  <c r="X4003" i="1"/>
  <c r="Z4003" i="1"/>
  <c r="T4003" i="1"/>
  <c r="U4003" i="1"/>
  <c r="V4003" i="1"/>
  <c r="Q4003" i="1"/>
  <c r="R4003" i="1"/>
  <c r="X4004" i="1"/>
  <c r="Z4004" i="1"/>
  <c r="T4004" i="1"/>
  <c r="U4004" i="1"/>
  <c r="V4004" i="1"/>
  <c r="Q4004" i="1"/>
  <c r="R4004" i="1"/>
  <c r="X4005" i="1"/>
  <c r="Z4005" i="1"/>
  <c r="T4005" i="1"/>
  <c r="U4005" i="1"/>
  <c r="V4005" i="1"/>
  <c r="Q4005" i="1"/>
  <c r="R4005" i="1"/>
  <c r="X4006" i="1"/>
  <c r="Z4006" i="1"/>
  <c r="T4006" i="1"/>
  <c r="U4006" i="1"/>
  <c r="V4006" i="1"/>
  <c r="Q4006" i="1"/>
  <c r="R4006" i="1"/>
  <c r="X4007" i="1"/>
  <c r="Z4007" i="1"/>
  <c r="T4007" i="1"/>
  <c r="U4007" i="1"/>
  <c r="V4007" i="1"/>
  <c r="Q4007" i="1"/>
  <c r="R4007" i="1"/>
  <c r="X4008" i="1"/>
  <c r="Z4008" i="1"/>
  <c r="T4008" i="1"/>
  <c r="U4008" i="1"/>
  <c r="V4008" i="1"/>
  <c r="Q4008" i="1"/>
  <c r="R4008" i="1"/>
  <c r="X4009" i="1"/>
  <c r="Z4009" i="1"/>
  <c r="T4009" i="1"/>
  <c r="U4009" i="1"/>
  <c r="V4009" i="1"/>
  <c r="Q4009" i="1"/>
  <c r="R4009" i="1"/>
  <c r="X4010" i="1"/>
  <c r="Z4010" i="1"/>
  <c r="T4010" i="1"/>
  <c r="U4010" i="1"/>
  <c r="V4010" i="1"/>
  <c r="Q4010" i="1"/>
  <c r="R4010" i="1"/>
  <c r="X4011" i="1"/>
  <c r="Z4011" i="1"/>
  <c r="T4011" i="1"/>
  <c r="U4011" i="1"/>
  <c r="V4011" i="1"/>
  <c r="Q4011" i="1"/>
  <c r="R4011" i="1"/>
  <c r="X4012" i="1"/>
  <c r="Z4012" i="1"/>
  <c r="T4012" i="1"/>
  <c r="U4012" i="1"/>
  <c r="V4012" i="1"/>
  <c r="Q4012" i="1"/>
  <c r="R4012" i="1"/>
  <c r="X4013" i="1"/>
  <c r="Z4013" i="1"/>
  <c r="T4013" i="1"/>
  <c r="U4013" i="1"/>
  <c r="V4013" i="1"/>
  <c r="Q4013" i="1"/>
  <c r="R4013" i="1"/>
  <c r="X4014" i="1"/>
  <c r="Z4014" i="1"/>
  <c r="T4014" i="1"/>
  <c r="U4014" i="1"/>
  <c r="V4014" i="1"/>
  <c r="Q4014" i="1"/>
  <c r="R4014" i="1"/>
  <c r="X4015" i="1"/>
  <c r="Z4015" i="1"/>
  <c r="T4015" i="1"/>
  <c r="U4015" i="1"/>
  <c r="V4015" i="1"/>
  <c r="Q4015" i="1"/>
  <c r="R4015" i="1"/>
  <c r="X4016" i="1"/>
  <c r="Z4016" i="1"/>
  <c r="T4016" i="1"/>
  <c r="U4016" i="1"/>
  <c r="V4016" i="1"/>
  <c r="Q4016" i="1"/>
  <c r="R4016" i="1"/>
  <c r="X4017" i="1"/>
  <c r="Z4017" i="1"/>
  <c r="T4017" i="1"/>
  <c r="U4017" i="1"/>
  <c r="V4017" i="1"/>
  <c r="Q4017" i="1"/>
  <c r="R4017" i="1"/>
  <c r="X4018" i="1"/>
  <c r="Z4018" i="1"/>
  <c r="T4018" i="1"/>
  <c r="U4018" i="1"/>
  <c r="V4018" i="1"/>
  <c r="Q4018" i="1"/>
  <c r="R4018" i="1"/>
  <c r="X4019" i="1"/>
  <c r="Z4019" i="1"/>
  <c r="T4019" i="1"/>
  <c r="U4019" i="1"/>
  <c r="V4019" i="1"/>
  <c r="Q4019" i="1"/>
  <c r="R4019" i="1"/>
  <c r="X4020" i="1"/>
  <c r="Z4020" i="1"/>
  <c r="T4020" i="1"/>
  <c r="U4020" i="1"/>
  <c r="V4020" i="1"/>
  <c r="Q4020" i="1"/>
  <c r="R4020" i="1"/>
  <c r="X4021" i="1"/>
  <c r="Z4021" i="1"/>
  <c r="T4021" i="1"/>
  <c r="U4021" i="1"/>
  <c r="V4021" i="1"/>
  <c r="Q4021" i="1"/>
  <c r="R4021" i="1"/>
  <c r="X4022" i="1"/>
  <c r="Z4022" i="1"/>
  <c r="T4022" i="1"/>
  <c r="U4022" i="1"/>
  <c r="V4022" i="1"/>
  <c r="Q4022" i="1"/>
  <c r="R4022" i="1"/>
  <c r="X4023" i="1"/>
  <c r="Z4023" i="1"/>
  <c r="T4023" i="1"/>
  <c r="U4023" i="1"/>
  <c r="V4023" i="1"/>
  <c r="Q4023" i="1"/>
  <c r="R4023" i="1"/>
  <c r="X4024" i="1"/>
  <c r="Z4024" i="1"/>
  <c r="T4024" i="1"/>
  <c r="U4024" i="1"/>
  <c r="V4024" i="1"/>
  <c r="Q4024" i="1"/>
  <c r="R4024" i="1"/>
  <c r="X4025" i="1"/>
  <c r="Z4025" i="1"/>
  <c r="T4025" i="1"/>
  <c r="U4025" i="1"/>
  <c r="V4025" i="1"/>
  <c r="Q4025" i="1"/>
  <c r="R4025" i="1"/>
  <c r="X4026" i="1"/>
  <c r="Z4026" i="1"/>
  <c r="T4026" i="1"/>
  <c r="U4026" i="1"/>
  <c r="V4026" i="1"/>
  <c r="Q4026" i="1"/>
  <c r="R4026" i="1"/>
  <c r="X4027" i="1"/>
  <c r="Z4027" i="1"/>
  <c r="T4027" i="1"/>
  <c r="U4027" i="1"/>
  <c r="V4027" i="1"/>
  <c r="Q4027" i="1"/>
  <c r="R4027" i="1"/>
  <c r="X4028" i="1"/>
  <c r="Z4028" i="1"/>
  <c r="T4028" i="1"/>
  <c r="U4028" i="1"/>
  <c r="V4028" i="1"/>
  <c r="Q4028" i="1"/>
  <c r="R4028" i="1"/>
  <c r="X4029" i="1"/>
  <c r="Z4029" i="1"/>
  <c r="T4029" i="1"/>
  <c r="U4029" i="1"/>
  <c r="V4029" i="1"/>
  <c r="Q4029" i="1"/>
  <c r="R4029" i="1"/>
  <c r="X4030" i="1"/>
  <c r="Z4030" i="1"/>
  <c r="T4030" i="1"/>
  <c r="U4030" i="1"/>
  <c r="V4030" i="1"/>
  <c r="Q4030" i="1"/>
  <c r="R4030" i="1"/>
  <c r="X4031" i="1"/>
  <c r="Z4031" i="1"/>
  <c r="T4031" i="1"/>
  <c r="U4031" i="1"/>
  <c r="V4031" i="1"/>
  <c r="Q4031" i="1"/>
  <c r="R4031" i="1"/>
  <c r="X4032" i="1"/>
  <c r="Z4032" i="1"/>
  <c r="T4032" i="1"/>
  <c r="U4032" i="1"/>
  <c r="V4032" i="1"/>
  <c r="Q4032" i="1"/>
  <c r="R4032" i="1"/>
  <c r="X4033" i="1"/>
  <c r="Z4033" i="1"/>
  <c r="T4033" i="1"/>
  <c r="U4033" i="1"/>
  <c r="V4033" i="1"/>
  <c r="Q4033" i="1"/>
  <c r="R4033" i="1"/>
  <c r="X4034" i="1"/>
  <c r="Z4034" i="1"/>
  <c r="T4034" i="1"/>
  <c r="U4034" i="1"/>
  <c r="V4034" i="1"/>
  <c r="Q4034" i="1"/>
  <c r="R4034" i="1"/>
  <c r="X4035" i="1"/>
  <c r="Z4035" i="1"/>
  <c r="T4035" i="1"/>
  <c r="U4035" i="1"/>
  <c r="V4035" i="1"/>
  <c r="Q4035" i="1"/>
  <c r="R4035" i="1"/>
  <c r="X4036" i="1"/>
  <c r="Z4036" i="1"/>
  <c r="T4036" i="1"/>
  <c r="U4036" i="1"/>
  <c r="V4036" i="1"/>
  <c r="Q4036" i="1"/>
  <c r="R4036" i="1"/>
  <c r="X4037" i="1"/>
  <c r="Z4037" i="1"/>
  <c r="T4037" i="1"/>
  <c r="U4037" i="1"/>
  <c r="V4037" i="1"/>
  <c r="Q4037" i="1"/>
  <c r="R4037" i="1"/>
  <c r="X4038" i="1"/>
  <c r="Z4038" i="1"/>
  <c r="T4038" i="1"/>
  <c r="U4038" i="1"/>
  <c r="V4038" i="1"/>
  <c r="Q4038" i="1"/>
  <c r="R4038" i="1"/>
  <c r="X4039" i="1"/>
  <c r="Z4039" i="1"/>
  <c r="T4039" i="1"/>
  <c r="U4039" i="1"/>
  <c r="V4039" i="1"/>
  <c r="Q4039" i="1"/>
  <c r="R4039" i="1"/>
  <c r="X4040" i="1"/>
  <c r="Z4040" i="1"/>
  <c r="T4040" i="1"/>
  <c r="U4040" i="1"/>
  <c r="V4040" i="1"/>
  <c r="Q4040" i="1"/>
  <c r="R4040" i="1"/>
  <c r="X4041" i="1"/>
  <c r="Z4041" i="1"/>
  <c r="T4041" i="1"/>
  <c r="U4041" i="1"/>
  <c r="V4041" i="1"/>
  <c r="Q4041" i="1"/>
  <c r="R4041" i="1"/>
  <c r="X4042" i="1"/>
  <c r="Z4042" i="1"/>
  <c r="T4042" i="1"/>
  <c r="U4042" i="1"/>
  <c r="V4042" i="1"/>
  <c r="Q4042" i="1"/>
  <c r="R4042" i="1"/>
  <c r="X4043" i="1"/>
  <c r="Z4043" i="1"/>
  <c r="T4043" i="1"/>
  <c r="U4043" i="1"/>
  <c r="V4043" i="1"/>
  <c r="Q4043" i="1"/>
  <c r="R4043" i="1"/>
  <c r="X4044" i="1"/>
  <c r="Z4044" i="1"/>
  <c r="T4044" i="1"/>
  <c r="U4044" i="1"/>
  <c r="V4044" i="1"/>
  <c r="Q4044" i="1"/>
  <c r="R4044" i="1"/>
  <c r="X4045" i="1"/>
  <c r="Z4045" i="1"/>
  <c r="T4045" i="1"/>
  <c r="U4045" i="1"/>
  <c r="V4045" i="1"/>
  <c r="Q4045" i="1"/>
  <c r="R4045" i="1"/>
  <c r="X4046" i="1"/>
  <c r="Z4046" i="1"/>
  <c r="T4046" i="1"/>
  <c r="U4046" i="1"/>
  <c r="V4046" i="1"/>
  <c r="Q4046" i="1"/>
  <c r="R4046" i="1"/>
  <c r="X4047" i="1"/>
  <c r="Z4047" i="1"/>
  <c r="T4047" i="1"/>
  <c r="U4047" i="1"/>
  <c r="V4047" i="1"/>
  <c r="Q4047" i="1"/>
  <c r="R4047" i="1"/>
  <c r="X4048" i="1"/>
  <c r="Z4048" i="1"/>
  <c r="T4048" i="1"/>
  <c r="U4048" i="1"/>
  <c r="V4048" i="1"/>
  <c r="Q4048" i="1"/>
  <c r="R4048" i="1"/>
  <c r="X4049" i="1"/>
  <c r="Z4049" i="1"/>
  <c r="T4049" i="1"/>
  <c r="U4049" i="1"/>
  <c r="V4049" i="1"/>
  <c r="Q4049" i="1"/>
  <c r="R4049" i="1"/>
  <c r="X4050" i="1"/>
  <c r="Z4050" i="1"/>
  <c r="T4050" i="1"/>
  <c r="U4050" i="1"/>
  <c r="V4050" i="1"/>
  <c r="Q4050" i="1"/>
  <c r="R4050" i="1"/>
  <c r="X4051" i="1"/>
  <c r="Z4051" i="1"/>
  <c r="T4051" i="1"/>
  <c r="U4051" i="1"/>
  <c r="V4051" i="1"/>
  <c r="Q4051" i="1"/>
  <c r="R4051" i="1"/>
  <c r="X4052" i="1"/>
  <c r="Z4052" i="1"/>
  <c r="T4052" i="1"/>
  <c r="U4052" i="1"/>
  <c r="V4052" i="1"/>
  <c r="Q4052" i="1"/>
  <c r="R4052" i="1"/>
  <c r="X4053" i="1"/>
  <c r="Z4053" i="1"/>
  <c r="T4053" i="1"/>
  <c r="U4053" i="1"/>
  <c r="V4053" i="1"/>
  <c r="Q4053" i="1"/>
  <c r="R4053" i="1"/>
  <c r="X4054" i="1"/>
  <c r="Z4054" i="1"/>
  <c r="T4054" i="1"/>
  <c r="U4054" i="1"/>
  <c r="V4054" i="1"/>
  <c r="Q4054" i="1"/>
  <c r="R4054" i="1"/>
  <c r="X4055" i="1"/>
  <c r="Z4055" i="1"/>
  <c r="T4055" i="1"/>
  <c r="U4055" i="1"/>
  <c r="V4055" i="1"/>
  <c r="Q4055" i="1"/>
  <c r="R4055" i="1"/>
  <c r="X4056" i="1"/>
  <c r="Z4056" i="1"/>
  <c r="T4056" i="1"/>
  <c r="U4056" i="1"/>
  <c r="V4056" i="1"/>
  <c r="Q4056" i="1"/>
  <c r="R4056" i="1"/>
  <c r="X4057" i="1"/>
  <c r="Z4057" i="1"/>
  <c r="T4057" i="1"/>
  <c r="U4057" i="1"/>
  <c r="V4057" i="1"/>
  <c r="Q4057" i="1"/>
  <c r="R4057" i="1"/>
  <c r="X4058" i="1"/>
  <c r="Z4058" i="1"/>
  <c r="T4058" i="1"/>
  <c r="U4058" i="1"/>
  <c r="V4058" i="1"/>
  <c r="Q4058" i="1"/>
  <c r="R4058" i="1"/>
  <c r="X4059" i="1"/>
  <c r="Z4059" i="1"/>
  <c r="T4059" i="1"/>
  <c r="U4059" i="1"/>
  <c r="V4059" i="1"/>
  <c r="Q4059" i="1"/>
  <c r="R4059" i="1"/>
  <c r="X4060" i="1"/>
  <c r="Z4060" i="1"/>
  <c r="T4060" i="1"/>
  <c r="U4060" i="1"/>
  <c r="V4060" i="1"/>
  <c r="Q4060" i="1"/>
  <c r="R4060" i="1"/>
  <c r="X4061" i="1"/>
  <c r="Z4061" i="1"/>
  <c r="T4061" i="1"/>
  <c r="U4061" i="1"/>
  <c r="V4061" i="1"/>
  <c r="Q4061" i="1"/>
  <c r="R4061" i="1"/>
  <c r="X4062" i="1"/>
  <c r="Z4062" i="1"/>
  <c r="T4062" i="1"/>
  <c r="U4062" i="1"/>
  <c r="V4062" i="1"/>
  <c r="Q4062" i="1"/>
  <c r="R4062" i="1"/>
  <c r="X4063" i="1"/>
  <c r="Z4063" i="1"/>
  <c r="T4063" i="1"/>
  <c r="U4063" i="1"/>
  <c r="V4063" i="1"/>
  <c r="Q4063" i="1"/>
  <c r="R4063" i="1"/>
  <c r="X4064" i="1"/>
  <c r="Z4064" i="1"/>
  <c r="T4064" i="1"/>
  <c r="U4064" i="1"/>
  <c r="V4064" i="1"/>
  <c r="Q4064" i="1"/>
  <c r="R4064" i="1"/>
  <c r="X4065" i="1"/>
  <c r="Z4065" i="1"/>
  <c r="T4065" i="1"/>
  <c r="U4065" i="1"/>
  <c r="V4065" i="1"/>
  <c r="Q4065" i="1"/>
  <c r="R4065" i="1"/>
  <c r="X4066" i="1"/>
  <c r="Z4066" i="1"/>
  <c r="T4066" i="1"/>
  <c r="U4066" i="1"/>
  <c r="V4066" i="1"/>
  <c r="Q4066" i="1"/>
  <c r="R4066" i="1"/>
  <c r="X4067" i="1"/>
  <c r="Z4067" i="1"/>
  <c r="T4067" i="1"/>
  <c r="U4067" i="1"/>
  <c r="V4067" i="1"/>
  <c r="Q4067" i="1"/>
  <c r="R4067" i="1"/>
  <c r="X4068" i="1"/>
  <c r="Z4068" i="1"/>
  <c r="T4068" i="1"/>
  <c r="U4068" i="1"/>
  <c r="V4068" i="1"/>
  <c r="Q4068" i="1"/>
  <c r="R4068" i="1"/>
  <c r="X4069" i="1"/>
  <c r="Z4069" i="1"/>
  <c r="T4069" i="1"/>
  <c r="U4069" i="1"/>
  <c r="V4069" i="1"/>
  <c r="Q4069" i="1"/>
  <c r="R4069" i="1"/>
  <c r="X4070" i="1"/>
  <c r="Z4070" i="1"/>
  <c r="T4070" i="1"/>
  <c r="U4070" i="1"/>
  <c r="V4070" i="1"/>
  <c r="Q4070" i="1"/>
  <c r="R4070" i="1"/>
  <c r="X4071" i="1"/>
  <c r="Z4071" i="1"/>
  <c r="T4071" i="1"/>
  <c r="U4071" i="1"/>
  <c r="V4071" i="1"/>
  <c r="Q4071" i="1"/>
  <c r="R4071" i="1"/>
  <c r="X4072" i="1"/>
  <c r="Z4072" i="1"/>
  <c r="T4072" i="1"/>
  <c r="U4072" i="1"/>
  <c r="V4072" i="1"/>
  <c r="Q4072" i="1"/>
  <c r="R4072" i="1"/>
  <c r="X4073" i="1"/>
  <c r="Z4073" i="1"/>
  <c r="T4073" i="1"/>
  <c r="U4073" i="1"/>
  <c r="V4073" i="1"/>
  <c r="Q4073" i="1"/>
  <c r="R4073" i="1"/>
  <c r="X4074" i="1"/>
  <c r="Z4074" i="1"/>
  <c r="T4074" i="1"/>
  <c r="U4074" i="1"/>
  <c r="V4074" i="1"/>
  <c r="Q4074" i="1"/>
  <c r="R4074" i="1"/>
  <c r="X4075" i="1"/>
  <c r="Z4075" i="1"/>
  <c r="T4075" i="1"/>
  <c r="U4075" i="1"/>
  <c r="V4075" i="1"/>
  <c r="Q4075" i="1"/>
  <c r="R4075" i="1"/>
  <c r="X4076" i="1"/>
  <c r="Z4076" i="1"/>
  <c r="T4076" i="1"/>
  <c r="U4076" i="1"/>
  <c r="V4076" i="1"/>
  <c r="Q4076" i="1"/>
  <c r="R4076" i="1"/>
  <c r="X4077" i="1"/>
  <c r="Z4077" i="1"/>
  <c r="T4077" i="1"/>
  <c r="U4077" i="1"/>
  <c r="V4077" i="1"/>
  <c r="Q4077" i="1"/>
  <c r="R4077" i="1"/>
  <c r="X4078" i="1"/>
  <c r="Z4078" i="1"/>
  <c r="T4078" i="1"/>
  <c r="U4078" i="1"/>
  <c r="V4078" i="1"/>
  <c r="Q4078" i="1"/>
  <c r="R4078" i="1"/>
  <c r="X4079" i="1"/>
  <c r="Z4079" i="1"/>
  <c r="T4079" i="1"/>
  <c r="U4079" i="1"/>
  <c r="V4079" i="1"/>
  <c r="Q4079" i="1"/>
  <c r="R4079" i="1"/>
  <c r="X4080" i="1"/>
  <c r="Z4080" i="1"/>
  <c r="T4080" i="1"/>
  <c r="U4080" i="1"/>
  <c r="V4080" i="1"/>
  <c r="Q4080" i="1"/>
  <c r="R4080" i="1"/>
  <c r="X4081" i="1"/>
  <c r="Z4081" i="1"/>
  <c r="T4081" i="1"/>
  <c r="U4081" i="1"/>
  <c r="V4081" i="1"/>
  <c r="Q4081" i="1"/>
  <c r="R4081" i="1"/>
  <c r="X4082" i="1"/>
  <c r="Z4082" i="1"/>
  <c r="T4082" i="1"/>
  <c r="U4082" i="1"/>
  <c r="V4082" i="1"/>
  <c r="Q4082" i="1"/>
  <c r="R4082" i="1"/>
  <c r="X4083" i="1"/>
  <c r="Z4083" i="1"/>
  <c r="T4083" i="1"/>
  <c r="U4083" i="1"/>
  <c r="V4083" i="1"/>
  <c r="Q4083" i="1"/>
  <c r="R4083" i="1"/>
  <c r="X4084" i="1"/>
  <c r="Z4084" i="1"/>
  <c r="T4084" i="1"/>
  <c r="U4084" i="1"/>
  <c r="V4084" i="1"/>
  <c r="Q4084" i="1"/>
  <c r="R4084" i="1"/>
  <c r="X4085" i="1"/>
  <c r="Z4085" i="1"/>
  <c r="T4085" i="1"/>
  <c r="U4085" i="1"/>
  <c r="V4085" i="1"/>
  <c r="Q4085" i="1"/>
  <c r="R4085" i="1"/>
  <c r="X4086" i="1"/>
  <c r="Z4086" i="1"/>
  <c r="T4086" i="1"/>
  <c r="U4086" i="1"/>
  <c r="V4086" i="1"/>
  <c r="Q4086" i="1"/>
  <c r="R4086" i="1"/>
  <c r="X4087" i="1"/>
  <c r="Z4087" i="1"/>
  <c r="T4087" i="1"/>
  <c r="U4087" i="1"/>
  <c r="V4087" i="1"/>
  <c r="Q4087" i="1"/>
  <c r="R4087" i="1"/>
  <c r="X4088" i="1"/>
  <c r="Z4088" i="1"/>
  <c r="T4088" i="1"/>
  <c r="U4088" i="1"/>
  <c r="V4088" i="1"/>
  <c r="Q4088" i="1"/>
  <c r="R4088" i="1"/>
  <c r="X4089" i="1"/>
  <c r="Z4089" i="1"/>
  <c r="T4089" i="1"/>
  <c r="U4089" i="1"/>
  <c r="V4089" i="1"/>
  <c r="Q4089" i="1"/>
  <c r="R4089" i="1"/>
  <c r="X4090" i="1"/>
  <c r="Z4090" i="1"/>
  <c r="T4090" i="1"/>
  <c r="U4090" i="1"/>
  <c r="V4090" i="1"/>
  <c r="Q4090" i="1"/>
  <c r="R4090" i="1"/>
  <c r="X4091" i="1"/>
  <c r="Z4091" i="1"/>
  <c r="T4091" i="1"/>
  <c r="U4091" i="1"/>
  <c r="V4091" i="1"/>
  <c r="Q4091" i="1"/>
  <c r="R4091" i="1"/>
  <c r="X4092" i="1"/>
  <c r="Z4092" i="1"/>
  <c r="T4092" i="1"/>
  <c r="U4092" i="1"/>
  <c r="V4092" i="1"/>
  <c r="Q4092" i="1"/>
  <c r="R4092" i="1"/>
  <c r="X4093" i="1"/>
  <c r="Z4093" i="1"/>
  <c r="T4093" i="1"/>
  <c r="U4093" i="1"/>
  <c r="V4093" i="1"/>
  <c r="Q4093" i="1"/>
  <c r="R4093" i="1"/>
  <c r="X4094" i="1"/>
  <c r="Z4094" i="1"/>
  <c r="T4094" i="1"/>
  <c r="U4094" i="1"/>
  <c r="V4094" i="1"/>
  <c r="Q4094" i="1"/>
  <c r="R4094" i="1"/>
  <c r="X4095" i="1"/>
  <c r="Z4095" i="1"/>
  <c r="T4095" i="1"/>
  <c r="U4095" i="1"/>
  <c r="V4095" i="1"/>
  <c r="Q4095" i="1"/>
  <c r="R4095" i="1"/>
  <c r="X4096" i="1"/>
  <c r="Z4096" i="1"/>
  <c r="T4096" i="1"/>
  <c r="U4096" i="1"/>
  <c r="V4096" i="1"/>
  <c r="Q4096" i="1"/>
  <c r="R4096" i="1"/>
  <c r="X4097" i="1"/>
  <c r="Z4097" i="1"/>
  <c r="T4097" i="1"/>
  <c r="U4097" i="1"/>
  <c r="V4097" i="1"/>
  <c r="Q4097" i="1"/>
  <c r="R4097" i="1"/>
  <c r="X4098" i="1"/>
  <c r="Z4098" i="1"/>
  <c r="T4098" i="1"/>
  <c r="U4098" i="1"/>
  <c r="V4098" i="1"/>
  <c r="Q4098" i="1"/>
  <c r="R4098" i="1"/>
  <c r="X4099" i="1"/>
  <c r="Z4099" i="1"/>
  <c r="T4099" i="1"/>
  <c r="U4099" i="1"/>
  <c r="V4099" i="1"/>
  <c r="Q4099" i="1"/>
  <c r="R4099" i="1"/>
  <c r="X4100" i="1"/>
  <c r="Z4100" i="1"/>
  <c r="T4100" i="1"/>
  <c r="U4100" i="1"/>
  <c r="V4100" i="1"/>
  <c r="Q4100" i="1"/>
  <c r="R4100" i="1"/>
  <c r="X4101" i="1"/>
  <c r="Z4101" i="1"/>
  <c r="T4101" i="1"/>
  <c r="U4101" i="1"/>
  <c r="V4101" i="1"/>
  <c r="Q4101" i="1"/>
  <c r="R4101" i="1"/>
  <c r="X4102" i="1"/>
  <c r="Z4102" i="1"/>
  <c r="T4102" i="1"/>
  <c r="U4102" i="1"/>
  <c r="V4102" i="1"/>
  <c r="Q4102" i="1"/>
  <c r="R4102" i="1"/>
  <c r="X4103" i="1"/>
  <c r="Z4103" i="1"/>
  <c r="T4103" i="1"/>
  <c r="U4103" i="1"/>
  <c r="V4103" i="1"/>
  <c r="Q4103" i="1"/>
  <c r="R4103" i="1"/>
  <c r="X4104" i="1"/>
  <c r="Z4104" i="1"/>
  <c r="T4104" i="1"/>
  <c r="U4104" i="1"/>
  <c r="V4104" i="1"/>
  <c r="Q4104" i="1"/>
  <c r="R4104" i="1"/>
  <c r="X4105" i="1"/>
  <c r="Z4105" i="1"/>
  <c r="T4105" i="1"/>
  <c r="U4105" i="1"/>
  <c r="V4105" i="1"/>
  <c r="Q4105" i="1"/>
  <c r="R4105" i="1"/>
  <c r="X4106" i="1"/>
  <c r="Z4106" i="1"/>
  <c r="T4106" i="1"/>
  <c r="U4106" i="1"/>
  <c r="V4106" i="1"/>
  <c r="Q4106" i="1"/>
  <c r="R4106" i="1"/>
  <c r="X4107" i="1"/>
  <c r="Z4107" i="1"/>
  <c r="T4107" i="1"/>
  <c r="U4107" i="1"/>
  <c r="V4107" i="1"/>
  <c r="Q4107" i="1"/>
  <c r="R4107" i="1"/>
  <c r="X4108" i="1"/>
  <c r="Z4108" i="1"/>
  <c r="T4108" i="1"/>
  <c r="U4108" i="1"/>
  <c r="V4108" i="1"/>
  <c r="Q4108" i="1"/>
  <c r="R4108" i="1"/>
  <c r="X4109" i="1"/>
  <c r="Z4109" i="1"/>
  <c r="T4109" i="1"/>
  <c r="U4109" i="1"/>
  <c r="V4109" i="1"/>
  <c r="Q4109" i="1"/>
  <c r="R4109" i="1"/>
  <c r="X4110" i="1"/>
  <c r="Z4110" i="1"/>
  <c r="T4110" i="1"/>
  <c r="U4110" i="1"/>
  <c r="V4110" i="1"/>
  <c r="Q4110" i="1"/>
  <c r="R4110" i="1"/>
  <c r="X4111" i="1"/>
  <c r="Z4111" i="1"/>
  <c r="T4111" i="1"/>
  <c r="U4111" i="1"/>
  <c r="V4111" i="1"/>
  <c r="Q4111" i="1"/>
  <c r="R4111" i="1"/>
  <c r="X4112" i="1"/>
  <c r="Z4112" i="1"/>
  <c r="T4112" i="1"/>
  <c r="U4112" i="1"/>
  <c r="V4112" i="1"/>
  <c r="Q4112" i="1"/>
  <c r="R4112" i="1"/>
  <c r="X4113" i="1"/>
  <c r="Z4113" i="1"/>
  <c r="T4113" i="1"/>
  <c r="U4113" i="1"/>
  <c r="V4113" i="1"/>
  <c r="Q4113" i="1"/>
  <c r="R4113" i="1"/>
  <c r="X4114" i="1"/>
  <c r="Z4114" i="1"/>
  <c r="T4114" i="1"/>
  <c r="U4114" i="1"/>
  <c r="V4114" i="1"/>
  <c r="Q4114" i="1"/>
  <c r="R4114" i="1"/>
  <c r="X4115" i="1"/>
  <c r="Z4115" i="1"/>
  <c r="T4115" i="1"/>
  <c r="U4115" i="1"/>
  <c r="V4115" i="1"/>
  <c r="Q4115" i="1"/>
  <c r="R4115" i="1"/>
  <c r="X4116" i="1"/>
  <c r="Z4116" i="1"/>
  <c r="T4116" i="1"/>
  <c r="U4116" i="1"/>
  <c r="V4116" i="1"/>
  <c r="Q4116" i="1"/>
  <c r="R4116" i="1"/>
  <c r="X4117" i="1"/>
  <c r="Z4117" i="1"/>
  <c r="T4117" i="1"/>
  <c r="U4117" i="1"/>
  <c r="V4117" i="1"/>
  <c r="Q4117" i="1"/>
  <c r="R4117" i="1"/>
  <c r="X4118" i="1"/>
  <c r="Z4118" i="1"/>
  <c r="T4118" i="1"/>
  <c r="U4118" i="1"/>
  <c r="V4118" i="1"/>
  <c r="Q4118" i="1"/>
  <c r="R4118" i="1"/>
  <c r="X4119" i="1"/>
  <c r="Z4119" i="1"/>
  <c r="T4119" i="1"/>
  <c r="U4119" i="1"/>
  <c r="V4119" i="1"/>
  <c r="Q4119" i="1"/>
  <c r="R4119" i="1"/>
  <c r="X4120" i="1"/>
  <c r="Z4120" i="1"/>
  <c r="T4120" i="1"/>
  <c r="U4120" i="1"/>
  <c r="V4120" i="1"/>
  <c r="Q4120" i="1"/>
  <c r="R4120" i="1"/>
  <c r="X4121" i="1"/>
  <c r="Z4121" i="1"/>
  <c r="T4121" i="1"/>
  <c r="U4121" i="1"/>
  <c r="V4121" i="1"/>
  <c r="Q4121" i="1"/>
  <c r="R4121" i="1"/>
  <c r="X4122" i="1"/>
  <c r="Z4122" i="1"/>
  <c r="T4122" i="1"/>
  <c r="U4122" i="1"/>
  <c r="V4122" i="1"/>
  <c r="Q4122" i="1"/>
  <c r="R4122" i="1"/>
  <c r="X4123" i="1"/>
  <c r="Z4123" i="1"/>
  <c r="T4123" i="1"/>
  <c r="U4123" i="1"/>
  <c r="V4123" i="1"/>
  <c r="Q4123" i="1"/>
  <c r="R4123" i="1"/>
  <c r="X4124" i="1"/>
  <c r="Z4124" i="1"/>
  <c r="T4124" i="1"/>
  <c r="U4124" i="1"/>
  <c r="V4124" i="1"/>
  <c r="Q4124" i="1"/>
  <c r="R4124" i="1"/>
  <c r="X4125" i="1"/>
  <c r="Z4125" i="1"/>
  <c r="T4125" i="1"/>
  <c r="U4125" i="1"/>
  <c r="V4125" i="1"/>
  <c r="Q4125" i="1"/>
  <c r="R4125" i="1"/>
  <c r="X4126" i="1"/>
  <c r="Z4126" i="1"/>
  <c r="T4126" i="1"/>
  <c r="U4126" i="1"/>
  <c r="V4126" i="1"/>
  <c r="Q4126" i="1"/>
  <c r="R4126" i="1"/>
  <c r="X4127" i="1"/>
  <c r="Z4127" i="1"/>
  <c r="T4127" i="1"/>
  <c r="U4127" i="1"/>
  <c r="V4127" i="1"/>
  <c r="Q4127" i="1"/>
  <c r="R4127" i="1"/>
  <c r="X4128" i="1"/>
  <c r="Z4128" i="1"/>
  <c r="T4128" i="1"/>
  <c r="U4128" i="1"/>
  <c r="V4128" i="1"/>
  <c r="Q4128" i="1"/>
  <c r="R4128" i="1"/>
  <c r="X4129" i="1"/>
  <c r="Z4129" i="1"/>
  <c r="T4129" i="1"/>
  <c r="U4129" i="1"/>
  <c r="V4129" i="1"/>
  <c r="Q4129" i="1"/>
  <c r="R4129" i="1"/>
  <c r="X4130" i="1"/>
  <c r="Z4130" i="1"/>
  <c r="T4130" i="1"/>
  <c r="U4130" i="1"/>
  <c r="V4130" i="1"/>
  <c r="Q4130" i="1"/>
  <c r="R4130" i="1"/>
  <c r="X4131" i="1"/>
  <c r="Z4131" i="1"/>
  <c r="T4131" i="1"/>
  <c r="U4131" i="1"/>
  <c r="V4131" i="1"/>
  <c r="Q4131" i="1"/>
  <c r="R4131" i="1"/>
  <c r="X4132" i="1"/>
  <c r="Z4132" i="1"/>
  <c r="T4132" i="1"/>
  <c r="U4132" i="1"/>
  <c r="V4132" i="1"/>
  <c r="Q4132" i="1"/>
  <c r="R4132" i="1"/>
  <c r="X4133" i="1"/>
  <c r="Z4133" i="1"/>
  <c r="T4133" i="1"/>
  <c r="U4133" i="1"/>
  <c r="V4133" i="1"/>
  <c r="Q4133" i="1"/>
  <c r="R4133" i="1"/>
  <c r="X4134" i="1"/>
  <c r="Z4134" i="1"/>
  <c r="T4134" i="1"/>
  <c r="U4134" i="1"/>
  <c r="V4134" i="1"/>
  <c r="Q4134" i="1"/>
  <c r="R4134" i="1"/>
  <c r="X4135" i="1"/>
  <c r="Z4135" i="1"/>
  <c r="T4135" i="1"/>
  <c r="U4135" i="1"/>
  <c r="V4135" i="1"/>
  <c r="Q4135" i="1"/>
  <c r="R4135" i="1"/>
  <c r="X4136" i="1"/>
  <c r="Z4136" i="1"/>
  <c r="T4136" i="1"/>
  <c r="U4136" i="1"/>
  <c r="V4136" i="1"/>
  <c r="Q4136" i="1"/>
  <c r="R4136" i="1"/>
  <c r="X4137" i="1"/>
  <c r="Z4137" i="1"/>
  <c r="T4137" i="1"/>
  <c r="U4137" i="1"/>
  <c r="V4137" i="1"/>
  <c r="Q4137" i="1"/>
  <c r="R4137" i="1"/>
  <c r="X4138" i="1"/>
  <c r="Z4138" i="1"/>
  <c r="T4138" i="1"/>
  <c r="U4138" i="1"/>
  <c r="V4138" i="1"/>
  <c r="Q4138" i="1"/>
  <c r="R4138" i="1"/>
  <c r="X4139" i="1"/>
  <c r="Z4139" i="1"/>
  <c r="T4139" i="1"/>
  <c r="U4139" i="1"/>
  <c r="V4139" i="1"/>
  <c r="Q4139" i="1"/>
  <c r="R4139" i="1"/>
  <c r="X4140" i="1"/>
  <c r="Z4140" i="1"/>
  <c r="T4140" i="1"/>
  <c r="U4140" i="1"/>
  <c r="V4140" i="1"/>
  <c r="Q4140" i="1"/>
  <c r="R4140" i="1"/>
  <c r="X4141" i="1"/>
  <c r="Z4141" i="1"/>
  <c r="T4141" i="1"/>
  <c r="U4141" i="1"/>
  <c r="V4141" i="1"/>
  <c r="Q4141" i="1"/>
  <c r="R4141" i="1"/>
  <c r="X4142" i="1"/>
  <c r="Z4142" i="1"/>
  <c r="T4142" i="1"/>
  <c r="U4142" i="1"/>
  <c r="V4142" i="1"/>
  <c r="Q4142" i="1"/>
  <c r="R4142" i="1"/>
  <c r="X4143" i="1"/>
  <c r="Z4143" i="1"/>
  <c r="T4143" i="1"/>
  <c r="U4143" i="1"/>
  <c r="V4143" i="1"/>
  <c r="Q4143" i="1"/>
  <c r="R4143" i="1"/>
  <c r="X4144" i="1"/>
  <c r="Z4144" i="1"/>
  <c r="T4144" i="1"/>
  <c r="U4144" i="1"/>
  <c r="V4144" i="1"/>
  <c r="Q4144" i="1"/>
  <c r="R4144" i="1"/>
  <c r="X4145" i="1"/>
  <c r="Z4145" i="1"/>
  <c r="T4145" i="1"/>
  <c r="U4145" i="1"/>
  <c r="V4145" i="1"/>
  <c r="Q4145" i="1"/>
  <c r="R4145" i="1"/>
  <c r="X4146" i="1"/>
  <c r="Z4146" i="1"/>
  <c r="T4146" i="1"/>
  <c r="U4146" i="1"/>
  <c r="V4146" i="1"/>
  <c r="Q4146" i="1"/>
  <c r="R4146" i="1"/>
  <c r="X4147" i="1"/>
  <c r="Z4147" i="1"/>
  <c r="T4147" i="1"/>
  <c r="U4147" i="1"/>
  <c r="V4147" i="1"/>
  <c r="Q4147" i="1"/>
  <c r="R4147" i="1"/>
  <c r="X4148" i="1"/>
  <c r="Z4148" i="1"/>
  <c r="T4148" i="1"/>
  <c r="U4148" i="1"/>
  <c r="V4148" i="1"/>
  <c r="Q4148" i="1"/>
  <c r="R4148" i="1"/>
  <c r="X4149" i="1"/>
  <c r="Z4149" i="1"/>
  <c r="T4149" i="1"/>
  <c r="U4149" i="1"/>
  <c r="V4149" i="1"/>
  <c r="Q4149" i="1"/>
  <c r="R4149" i="1"/>
  <c r="X4150" i="1"/>
  <c r="Z4150" i="1"/>
  <c r="T4150" i="1"/>
  <c r="U4150" i="1"/>
  <c r="V4150" i="1"/>
  <c r="Q4150" i="1"/>
  <c r="R4150" i="1"/>
  <c r="X4151" i="1"/>
  <c r="Z4151" i="1"/>
  <c r="T4151" i="1"/>
  <c r="U4151" i="1"/>
  <c r="V4151" i="1"/>
  <c r="Q4151" i="1"/>
  <c r="R4151" i="1"/>
  <c r="X4152" i="1"/>
  <c r="Z4152" i="1"/>
  <c r="T4152" i="1"/>
  <c r="U4152" i="1"/>
  <c r="V4152" i="1"/>
  <c r="Q4152" i="1"/>
  <c r="R4152" i="1"/>
  <c r="X4153" i="1"/>
  <c r="Z4153" i="1"/>
  <c r="T4153" i="1"/>
  <c r="U4153" i="1"/>
  <c r="V4153" i="1"/>
  <c r="Q4153" i="1"/>
  <c r="R4153" i="1"/>
  <c r="X4154" i="1"/>
  <c r="Z4154" i="1"/>
  <c r="T4154" i="1"/>
  <c r="U4154" i="1"/>
  <c r="V4154" i="1"/>
  <c r="Q4154" i="1"/>
  <c r="R4154" i="1"/>
  <c r="X4155" i="1"/>
  <c r="Z4155" i="1"/>
  <c r="T4155" i="1"/>
  <c r="U4155" i="1"/>
  <c r="V4155" i="1"/>
  <c r="Q4155" i="1"/>
  <c r="R4155" i="1"/>
  <c r="X4156" i="1"/>
  <c r="Z4156" i="1"/>
  <c r="T4156" i="1"/>
  <c r="U4156" i="1"/>
  <c r="V4156" i="1"/>
  <c r="Q4156" i="1"/>
  <c r="R4156" i="1"/>
  <c r="X4157" i="1"/>
  <c r="Z4157" i="1"/>
  <c r="T4157" i="1"/>
  <c r="U4157" i="1"/>
  <c r="V4157" i="1"/>
  <c r="Q4157" i="1"/>
  <c r="R4157" i="1"/>
  <c r="X4158" i="1"/>
  <c r="Z4158" i="1"/>
  <c r="T4158" i="1"/>
  <c r="U4158" i="1"/>
  <c r="V4158" i="1"/>
  <c r="Q4158" i="1"/>
  <c r="R4158" i="1"/>
  <c r="X4159" i="1"/>
  <c r="Z4159" i="1"/>
  <c r="T4159" i="1"/>
  <c r="U4159" i="1"/>
  <c r="V4159" i="1"/>
  <c r="Q4159" i="1"/>
  <c r="R4159" i="1"/>
  <c r="X4160" i="1"/>
  <c r="Z4160" i="1"/>
  <c r="T4160" i="1"/>
  <c r="U4160" i="1"/>
  <c r="V4160" i="1"/>
  <c r="Q4160" i="1"/>
  <c r="R4160" i="1"/>
  <c r="X4161" i="1"/>
  <c r="Z4161" i="1"/>
  <c r="T4161" i="1"/>
  <c r="U4161" i="1"/>
  <c r="V4161" i="1"/>
  <c r="Q4161" i="1"/>
  <c r="R4161" i="1"/>
  <c r="X4162" i="1"/>
  <c r="Z4162" i="1"/>
  <c r="T4162" i="1"/>
  <c r="U4162" i="1"/>
  <c r="V4162" i="1"/>
  <c r="Q4162" i="1"/>
  <c r="R4162" i="1"/>
  <c r="X4163" i="1"/>
  <c r="Z4163" i="1"/>
  <c r="T4163" i="1"/>
  <c r="U4163" i="1"/>
  <c r="V4163" i="1"/>
  <c r="Q4163" i="1"/>
  <c r="R4163" i="1"/>
  <c r="X4164" i="1"/>
  <c r="Z4164" i="1"/>
  <c r="T4164" i="1"/>
  <c r="U4164" i="1"/>
  <c r="V4164" i="1"/>
  <c r="Q4164" i="1"/>
  <c r="R4164" i="1"/>
  <c r="X4165" i="1"/>
  <c r="Z4165" i="1"/>
  <c r="T4165" i="1"/>
  <c r="U4165" i="1"/>
  <c r="V4165" i="1"/>
  <c r="Q4165" i="1"/>
  <c r="R4165" i="1"/>
  <c r="X4166" i="1"/>
  <c r="Z4166" i="1"/>
  <c r="T4166" i="1"/>
  <c r="U4166" i="1"/>
  <c r="V4166" i="1"/>
  <c r="Q4166" i="1"/>
  <c r="R4166" i="1"/>
  <c r="X4167" i="1"/>
  <c r="Z4167" i="1"/>
  <c r="T4167" i="1"/>
  <c r="U4167" i="1"/>
  <c r="V4167" i="1"/>
  <c r="Q4167" i="1"/>
  <c r="R4167" i="1"/>
  <c r="X4168" i="1"/>
  <c r="Z4168" i="1"/>
  <c r="T4168" i="1"/>
  <c r="U4168" i="1"/>
  <c r="V4168" i="1"/>
  <c r="Q4168" i="1"/>
  <c r="R4168" i="1"/>
  <c r="X4169" i="1"/>
  <c r="Z4169" i="1"/>
  <c r="T4169" i="1"/>
  <c r="U4169" i="1"/>
  <c r="V4169" i="1"/>
  <c r="Q4169" i="1"/>
  <c r="R4169" i="1"/>
  <c r="X4170" i="1"/>
  <c r="Z4170" i="1"/>
  <c r="T4170" i="1"/>
  <c r="U4170" i="1"/>
  <c r="V4170" i="1"/>
  <c r="Q4170" i="1"/>
  <c r="R4170" i="1"/>
  <c r="X4171" i="1"/>
  <c r="Z4171" i="1"/>
  <c r="T4171" i="1"/>
  <c r="U4171" i="1"/>
  <c r="V4171" i="1"/>
  <c r="Q4171" i="1"/>
  <c r="R4171" i="1"/>
  <c r="X4172" i="1"/>
  <c r="Z4172" i="1"/>
  <c r="T4172" i="1"/>
  <c r="U4172" i="1"/>
  <c r="V4172" i="1"/>
  <c r="Q4172" i="1"/>
  <c r="R4172" i="1"/>
  <c r="X4173" i="1"/>
  <c r="Z4173" i="1"/>
  <c r="T4173" i="1"/>
  <c r="U4173" i="1"/>
  <c r="V4173" i="1"/>
  <c r="Q4173" i="1"/>
  <c r="R4173" i="1"/>
  <c r="X4174" i="1"/>
  <c r="Z4174" i="1"/>
  <c r="T4174" i="1"/>
  <c r="U4174" i="1"/>
  <c r="V4174" i="1"/>
  <c r="Q4174" i="1"/>
  <c r="R4174" i="1"/>
  <c r="X4175" i="1"/>
  <c r="Z4175" i="1"/>
  <c r="T4175" i="1"/>
  <c r="U4175" i="1"/>
  <c r="V4175" i="1"/>
  <c r="Q4175" i="1"/>
  <c r="R4175" i="1"/>
  <c r="X4176" i="1"/>
  <c r="Z4176" i="1"/>
  <c r="T4176" i="1"/>
  <c r="U4176" i="1"/>
  <c r="V4176" i="1"/>
  <c r="Q4176" i="1"/>
  <c r="R4176" i="1"/>
  <c r="X4177" i="1"/>
  <c r="Z4177" i="1"/>
  <c r="T4177" i="1"/>
  <c r="U4177" i="1"/>
  <c r="V4177" i="1"/>
  <c r="Q4177" i="1"/>
  <c r="R4177" i="1"/>
  <c r="X4178" i="1"/>
  <c r="Z4178" i="1"/>
  <c r="T4178" i="1"/>
  <c r="U4178" i="1"/>
  <c r="V4178" i="1"/>
  <c r="Q4178" i="1"/>
  <c r="R4178" i="1"/>
  <c r="X4179" i="1"/>
  <c r="Z4179" i="1"/>
  <c r="T4179" i="1"/>
  <c r="U4179" i="1"/>
  <c r="V4179" i="1"/>
  <c r="Q4179" i="1"/>
  <c r="R4179" i="1"/>
  <c r="X4180" i="1"/>
  <c r="Z4180" i="1"/>
  <c r="T4180" i="1"/>
  <c r="U4180" i="1"/>
  <c r="V4180" i="1"/>
  <c r="Q4180" i="1"/>
  <c r="R4180" i="1"/>
  <c r="X4181" i="1"/>
  <c r="Z4181" i="1"/>
  <c r="T4181" i="1"/>
  <c r="U4181" i="1"/>
  <c r="V4181" i="1"/>
  <c r="Q4181" i="1"/>
  <c r="R4181" i="1"/>
  <c r="X4182" i="1"/>
  <c r="Z4182" i="1"/>
  <c r="T4182" i="1"/>
  <c r="U4182" i="1"/>
  <c r="V4182" i="1"/>
  <c r="Q4182" i="1"/>
  <c r="R4182" i="1"/>
  <c r="X4183" i="1"/>
  <c r="Z4183" i="1"/>
  <c r="T4183" i="1"/>
  <c r="U4183" i="1"/>
  <c r="V4183" i="1"/>
  <c r="Q4183" i="1"/>
  <c r="R4183" i="1"/>
  <c r="X4184" i="1"/>
  <c r="Z4184" i="1"/>
  <c r="T4184" i="1"/>
  <c r="U4184" i="1"/>
  <c r="V4184" i="1"/>
  <c r="Q4184" i="1"/>
  <c r="R4184" i="1"/>
  <c r="X4185" i="1"/>
  <c r="Z4185" i="1"/>
  <c r="T4185" i="1"/>
  <c r="U4185" i="1"/>
  <c r="V4185" i="1"/>
  <c r="Q4185" i="1"/>
  <c r="R4185" i="1"/>
  <c r="X4186" i="1"/>
  <c r="Z4186" i="1"/>
  <c r="T4186" i="1"/>
  <c r="U4186" i="1"/>
  <c r="V4186" i="1"/>
  <c r="Q4186" i="1"/>
  <c r="R4186" i="1"/>
  <c r="X4187" i="1"/>
  <c r="Z4187" i="1"/>
  <c r="T4187" i="1"/>
  <c r="U4187" i="1"/>
  <c r="V4187" i="1"/>
  <c r="Q4187" i="1"/>
  <c r="R4187" i="1"/>
  <c r="X4188" i="1"/>
  <c r="Z4188" i="1"/>
  <c r="T4188" i="1"/>
  <c r="U4188" i="1"/>
  <c r="V4188" i="1"/>
  <c r="Q4188" i="1"/>
  <c r="R4188" i="1"/>
  <c r="X4189" i="1"/>
  <c r="Z4189" i="1"/>
  <c r="T4189" i="1"/>
  <c r="U4189" i="1"/>
  <c r="V4189" i="1"/>
  <c r="Q4189" i="1"/>
  <c r="R4189" i="1"/>
  <c r="X4190" i="1"/>
  <c r="Z4190" i="1"/>
  <c r="T4190" i="1"/>
  <c r="U4190" i="1"/>
  <c r="V4190" i="1"/>
  <c r="Q4190" i="1"/>
  <c r="R4190" i="1"/>
  <c r="X4191" i="1"/>
  <c r="Z4191" i="1"/>
  <c r="T4191" i="1"/>
  <c r="U4191" i="1"/>
  <c r="V4191" i="1"/>
  <c r="Q4191" i="1"/>
  <c r="R4191" i="1"/>
  <c r="X4192" i="1"/>
  <c r="Z4192" i="1"/>
  <c r="T4192" i="1"/>
  <c r="U4192" i="1"/>
  <c r="V4192" i="1"/>
  <c r="Q4192" i="1"/>
  <c r="R4192" i="1"/>
  <c r="X4193" i="1"/>
  <c r="Z4193" i="1"/>
  <c r="T4193" i="1"/>
  <c r="U4193" i="1"/>
  <c r="V4193" i="1"/>
  <c r="Q4193" i="1"/>
  <c r="R4193" i="1"/>
  <c r="X4194" i="1"/>
  <c r="Z4194" i="1"/>
  <c r="T4194" i="1"/>
  <c r="U4194" i="1"/>
  <c r="V4194" i="1"/>
  <c r="Q4194" i="1"/>
  <c r="R4194" i="1"/>
  <c r="X4195" i="1"/>
  <c r="Z4195" i="1"/>
  <c r="T4195" i="1"/>
  <c r="U4195" i="1"/>
  <c r="V4195" i="1"/>
  <c r="Q4195" i="1"/>
  <c r="R4195" i="1"/>
  <c r="X4196" i="1"/>
  <c r="Z4196" i="1"/>
  <c r="T4196" i="1"/>
  <c r="U4196" i="1"/>
  <c r="V4196" i="1"/>
  <c r="Q4196" i="1"/>
  <c r="R4196" i="1"/>
  <c r="X4197" i="1"/>
  <c r="Z4197" i="1"/>
  <c r="T4197" i="1"/>
  <c r="U4197" i="1"/>
  <c r="V4197" i="1"/>
  <c r="Q4197" i="1"/>
  <c r="R4197" i="1"/>
  <c r="X4198" i="1"/>
  <c r="Z4198" i="1"/>
  <c r="T4198" i="1"/>
  <c r="U4198" i="1"/>
  <c r="V4198" i="1"/>
  <c r="Q4198" i="1"/>
  <c r="R4198" i="1"/>
  <c r="X4199" i="1"/>
  <c r="Z4199" i="1"/>
  <c r="T4199" i="1"/>
  <c r="U4199" i="1"/>
  <c r="V4199" i="1"/>
  <c r="Q4199" i="1"/>
  <c r="R4199" i="1"/>
  <c r="X4200" i="1"/>
  <c r="Z4200" i="1"/>
  <c r="T4200" i="1"/>
  <c r="U4200" i="1"/>
  <c r="V4200" i="1"/>
  <c r="Q4200" i="1"/>
  <c r="R4200" i="1"/>
  <c r="X4201" i="1"/>
  <c r="Z4201" i="1"/>
  <c r="T4201" i="1"/>
  <c r="U4201" i="1"/>
  <c r="V4201" i="1"/>
  <c r="Q4201" i="1"/>
  <c r="R4201" i="1"/>
  <c r="X4202" i="1"/>
  <c r="Z4202" i="1"/>
  <c r="T4202" i="1"/>
  <c r="U4202" i="1"/>
  <c r="V4202" i="1"/>
  <c r="Q4202" i="1"/>
  <c r="R4202" i="1"/>
  <c r="X4203" i="1"/>
  <c r="Z4203" i="1"/>
  <c r="T4203" i="1"/>
  <c r="U4203" i="1"/>
  <c r="V4203" i="1"/>
  <c r="Q4203" i="1"/>
  <c r="R4203" i="1"/>
  <c r="X4204" i="1"/>
  <c r="Z4204" i="1"/>
  <c r="T4204" i="1"/>
  <c r="U4204" i="1"/>
  <c r="V4204" i="1"/>
  <c r="Q4204" i="1"/>
  <c r="R4204" i="1"/>
  <c r="X4205" i="1"/>
  <c r="Z4205" i="1"/>
  <c r="T4205" i="1"/>
  <c r="U4205" i="1"/>
  <c r="V4205" i="1"/>
  <c r="Q4205" i="1"/>
  <c r="R4205" i="1"/>
  <c r="X4206" i="1"/>
  <c r="Z4206" i="1"/>
  <c r="T4206" i="1"/>
  <c r="U4206" i="1"/>
  <c r="V4206" i="1"/>
  <c r="Q4206" i="1"/>
  <c r="R4206" i="1"/>
  <c r="X4207" i="1"/>
  <c r="Z4207" i="1"/>
  <c r="T4207" i="1"/>
  <c r="U4207" i="1"/>
  <c r="V4207" i="1"/>
  <c r="Q4207" i="1"/>
  <c r="R4207" i="1"/>
  <c r="X4208" i="1"/>
  <c r="Z4208" i="1"/>
  <c r="T4208" i="1"/>
  <c r="U4208" i="1"/>
  <c r="V4208" i="1"/>
  <c r="Q4208" i="1"/>
  <c r="R4208" i="1"/>
  <c r="X4209" i="1"/>
  <c r="Z4209" i="1"/>
  <c r="T4209" i="1"/>
  <c r="U4209" i="1"/>
  <c r="V4209" i="1"/>
  <c r="Q4209" i="1"/>
  <c r="R4209" i="1"/>
  <c r="X4210" i="1"/>
  <c r="Z4210" i="1"/>
  <c r="T4210" i="1"/>
  <c r="U4210" i="1"/>
  <c r="V4210" i="1"/>
  <c r="Q4210" i="1"/>
  <c r="R4210" i="1"/>
  <c r="X4211" i="1"/>
  <c r="Z4211" i="1"/>
  <c r="T4211" i="1"/>
  <c r="U4211" i="1"/>
  <c r="V4211" i="1"/>
  <c r="Q4211" i="1"/>
  <c r="R4211" i="1"/>
  <c r="X4212" i="1"/>
  <c r="Z4212" i="1"/>
  <c r="T4212" i="1"/>
  <c r="U4212" i="1"/>
  <c r="V4212" i="1"/>
  <c r="Q4212" i="1"/>
  <c r="R4212" i="1"/>
  <c r="X4213" i="1"/>
  <c r="Z4213" i="1"/>
  <c r="T4213" i="1"/>
  <c r="U4213" i="1"/>
  <c r="V4213" i="1"/>
  <c r="Q4213" i="1"/>
  <c r="R4213" i="1"/>
  <c r="X4214" i="1"/>
  <c r="Z4214" i="1"/>
  <c r="T4214" i="1"/>
  <c r="U4214" i="1"/>
  <c r="V4214" i="1"/>
  <c r="Q4214" i="1"/>
  <c r="R4214" i="1"/>
  <c r="X4215" i="1"/>
  <c r="Z4215" i="1"/>
  <c r="T4215" i="1"/>
  <c r="U4215" i="1"/>
  <c r="V4215" i="1"/>
  <c r="Q4215" i="1"/>
  <c r="R4215" i="1"/>
  <c r="X4216" i="1"/>
  <c r="Z4216" i="1"/>
  <c r="T4216" i="1"/>
  <c r="U4216" i="1"/>
  <c r="V4216" i="1"/>
  <c r="Q4216" i="1"/>
  <c r="R4216" i="1"/>
  <c r="X4217" i="1"/>
  <c r="Z4217" i="1"/>
  <c r="T4217" i="1"/>
  <c r="U4217" i="1"/>
  <c r="V4217" i="1"/>
  <c r="Q4217" i="1"/>
  <c r="R4217" i="1"/>
  <c r="X4218" i="1"/>
  <c r="Z4218" i="1"/>
  <c r="T4218" i="1"/>
  <c r="U4218" i="1"/>
  <c r="V4218" i="1"/>
  <c r="Q4218" i="1"/>
  <c r="R4218" i="1"/>
  <c r="X4219" i="1"/>
  <c r="Z4219" i="1"/>
  <c r="T4219" i="1"/>
  <c r="U4219" i="1"/>
  <c r="V4219" i="1"/>
  <c r="Q4219" i="1"/>
  <c r="R4219" i="1"/>
  <c r="X4220" i="1"/>
  <c r="Z4220" i="1"/>
  <c r="T4220" i="1"/>
  <c r="U4220" i="1"/>
  <c r="V4220" i="1"/>
  <c r="Q4220" i="1"/>
  <c r="R4220" i="1"/>
  <c r="X4221" i="1"/>
  <c r="Z4221" i="1"/>
  <c r="T4221" i="1"/>
  <c r="U4221" i="1"/>
  <c r="V4221" i="1"/>
  <c r="Q4221" i="1"/>
  <c r="R4221" i="1"/>
  <c r="X4222" i="1"/>
  <c r="Z4222" i="1"/>
  <c r="T4222" i="1"/>
  <c r="U4222" i="1"/>
  <c r="V4222" i="1"/>
  <c r="Q4222" i="1"/>
  <c r="R4222" i="1"/>
  <c r="X4223" i="1"/>
  <c r="Z4223" i="1"/>
  <c r="T4223" i="1"/>
  <c r="U4223" i="1"/>
  <c r="V4223" i="1"/>
  <c r="Q4223" i="1"/>
  <c r="R4223" i="1"/>
  <c r="X4224" i="1"/>
  <c r="Z4224" i="1"/>
  <c r="T4224" i="1"/>
  <c r="U4224" i="1"/>
  <c r="V4224" i="1"/>
  <c r="Q4224" i="1"/>
  <c r="R4224" i="1"/>
  <c r="X4225" i="1"/>
  <c r="Z4225" i="1"/>
  <c r="T4225" i="1"/>
  <c r="U4225" i="1"/>
  <c r="V4225" i="1"/>
  <c r="Q4225" i="1"/>
  <c r="R4225" i="1"/>
  <c r="X4226" i="1"/>
  <c r="Z4226" i="1"/>
  <c r="T4226" i="1"/>
  <c r="U4226" i="1"/>
  <c r="V4226" i="1"/>
  <c r="Q4226" i="1"/>
  <c r="R4226" i="1"/>
  <c r="X4227" i="1"/>
  <c r="Z4227" i="1"/>
  <c r="T4227" i="1"/>
  <c r="U4227" i="1"/>
  <c r="V4227" i="1"/>
  <c r="Q4227" i="1"/>
  <c r="R4227" i="1"/>
  <c r="X4228" i="1"/>
  <c r="Z4228" i="1"/>
  <c r="T4228" i="1"/>
  <c r="U4228" i="1"/>
  <c r="V4228" i="1"/>
  <c r="Q4228" i="1"/>
  <c r="R4228" i="1"/>
  <c r="X4229" i="1"/>
  <c r="Z4229" i="1"/>
  <c r="T4229" i="1"/>
  <c r="U4229" i="1"/>
  <c r="V4229" i="1"/>
  <c r="Q4229" i="1"/>
  <c r="R4229" i="1"/>
  <c r="X4230" i="1"/>
  <c r="Z4230" i="1"/>
  <c r="T4230" i="1"/>
  <c r="U4230" i="1"/>
  <c r="V4230" i="1"/>
  <c r="Q4230" i="1"/>
  <c r="R4230" i="1"/>
  <c r="X4231" i="1"/>
  <c r="Z4231" i="1"/>
  <c r="T4231" i="1"/>
  <c r="U4231" i="1"/>
  <c r="V4231" i="1"/>
  <c r="Q4231" i="1"/>
  <c r="R4231" i="1"/>
  <c r="X4232" i="1"/>
  <c r="Z4232" i="1"/>
  <c r="T4232" i="1"/>
  <c r="U4232" i="1"/>
  <c r="V4232" i="1"/>
  <c r="Q4232" i="1"/>
  <c r="R4232" i="1"/>
  <c r="X4233" i="1"/>
  <c r="Z4233" i="1"/>
  <c r="T4233" i="1"/>
  <c r="U4233" i="1"/>
  <c r="V4233" i="1"/>
  <c r="Q4233" i="1"/>
  <c r="R4233" i="1"/>
  <c r="X4234" i="1"/>
  <c r="Z4234" i="1"/>
  <c r="T4234" i="1"/>
  <c r="U4234" i="1"/>
  <c r="V4234" i="1"/>
  <c r="Q4234" i="1"/>
  <c r="R4234" i="1"/>
  <c r="X4235" i="1"/>
  <c r="Z4235" i="1"/>
  <c r="T4235" i="1"/>
  <c r="U4235" i="1"/>
  <c r="V4235" i="1"/>
  <c r="Q4235" i="1"/>
  <c r="R4235" i="1"/>
  <c r="X4236" i="1"/>
  <c r="Z4236" i="1"/>
  <c r="T4236" i="1"/>
  <c r="U4236" i="1"/>
  <c r="V4236" i="1"/>
  <c r="Q4236" i="1"/>
  <c r="R4236" i="1"/>
  <c r="X4237" i="1"/>
  <c r="Z4237" i="1"/>
  <c r="T4237" i="1"/>
  <c r="U4237" i="1"/>
  <c r="V4237" i="1"/>
  <c r="Q4237" i="1"/>
  <c r="R4237" i="1"/>
  <c r="X4238" i="1"/>
  <c r="Z4238" i="1"/>
  <c r="T4238" i="1"/>
  <c r="U4238" i="1"/>
  <c r="V4238" i="1"/>
  <c r="Q4238" i="1"/>
  <c r="R4238" i="1"/>
  <c r="X4239" i="1"/>
  <c r="Z4239" i="1"/>
  <c r="T4239" i="1"/>
  <c r="U4239" i="1"/>
  <c r="V4239" i="1"/>
  <c r="Q4239" i="1"/>
  <c r="R4239" i="1"/>
  <c r="X4240" i="1"/>
  <c r="Z4240" i="1"/>
  <c r="T4240" i="1"/>
  <c r="U4240" i="1"/>
  <c r="V4240" i="1"/>
  <c r="Q4240" i="1"/>
  <c r="R4240" i="1"/>
  <c r="X4241" i="1"/>
  <c r="Z4241" i="1"/>
  <c r="T4241" i="1"/>
  <c r="U4241" i="1"/>
  <c r="V4241" i="1"/>
  <c r="Q4241" i="1"/>
  <c r="R4241" i="1"/>
  <c r="X4242" i="1"/>
  <c r="Z4242" i="1"/>
  <c r="T4242" i="1"/>
  <c r="U4242" i="1"/>
  <c r="V4242" i="1"/>
  <c r="Q4242" i="1"/>
  <c r="R4242" i="1"/>
  <c r="X4243" i="1"/>
  <c r="Z4243" i="1"/>
  <c r="T4243" i="1"/>
  <c r="U4243" i="1"/>
  <c r="V4243" i="1"/>
  <c r="Q4243" i="1"/>
  <c r="R4243" i="1"/>
  <c r="X4244" i="1"/>
  <c r="Z4244" i="1"/>
  <c r="T4244" i="1"/>
  <c r="U4244" i="1"/>
  <c r="V4244" i="1"/>
  <c r="Q4244" i="1"/>
  <c r="R4244" i="1"/>
  <c r="X4245" i="1"/>
  <c r="Z4245" i="1"/>
  <c r="T4245" i="1"/>
  <c r="U4245" i="1"/>
  <c r="V4245" i="1"/>
  <c r="Q4245" i="1"/>
  <c r="R4245" i="1"/>
  <c r="X4246" i="1"/>
  <c r="Z4246" i="1"/>
  <c r="T4246" i="1"/>
  <c r="U4246" i="1"/>
  <c r="V4246" i="1"/>
  <c r="Q4246" i="1"/>
  <c r="R4246" i="1"/>
  <c r="X4247" i="1"/>
  <c r="Z4247" i="1"/>
  <c r="T4247" i="1"/>
  <c r="U4247" i="1"/>
  <c r="V4247" i="1"/>
  <c r="Q4247" i="1"/>
  <c r="R4247" i="1"/>
  <c r="X4248" i="1"/>
  <c r="Z4248" i="1"/>
  <c r="T4248" i="1"/>
  <c r="U4248" i="1"/>
  <c r="V4248" i="1"/>
  <c r="Q4248" i="1"/>
  <c r="R4248" i="1"/>
  <c r="X4249" i="1"/>
  <c r="Z4249" i="1"/>
  <c r="T4249" i="1"/>
  <c r="U4249" i="1"/>
  <c r="V4249" i="1"/>
  <c r="Q4249" i="1"/>
  <c r="R4249" i="1"/>
  <c r="X4250" i="1"/>
  <c r="Z4250" i="1"/>
  <c r="T4250" i="1"/>
  <c r="U4250" i="1"/>
  <c r="V4250" i="1"/>
  <c r="Q4250" i="1"/>
  <c r="R4250" i="1"/>
  <c r="X4251" i="1"/>
  <c r="Z4251" i="1"/>
  <c r="T4251" i="1"/>
  <c r="U4251" i="1"/>
  <c r="V4251" i="1"/>
  <c r="Q4251" i="1"/>
  <c r="R4251" i="1"/>
  <c r="X4252" i="1"/>
  <c r="Z4252" i="1"/>
  <c r="T4252" i="1"/>
  <c r="U4252" i="1"/>
  <c r="V4252" i="1"/>
  <c r="Q4252" i="1"/>
  <c r="R4252" i="1"/>
  <c r="X4253" i="1"/>
  <c r="Z4253" i="1"/>
  <c r="T4253" i="1"/>
  <c r="U4253" i="1"/>
  <c r="V4253" i="1"/>
  <c r="Q4253" i="1"/>
  <c r="R4253" i="1"/>
  <c r="X4254" i="1"/>
  <c r="Z4254" i="1"/>
  <c r="T4254" i="1"/>
  <c r="U4254" i="1"/>
  <c r="V4254" i="1"/>
  <c r="Q4254" i="1"/>
  <c r="R4254" i="1"/>
  <c r="X4255" i="1"/>
  <c r="Z4255" i="1"/>
  <c r="T4255" i="1"/>
  <c r="U4255" i="1"/>
  <c r="V4255" i="1"/>
  <c r="Q4255" i="1"/>
  <c r="R4255" i="1"/>
  <c r="X4256" i="1"/>
  <c r="Z4256" i="1"/>
  <c r="T4256" i="1"/>
  <c r="U4256" i="1"/>
  <c r="V4256" i="1"/>
  <c r="Q4256" i="1"/>
  <c r="R4256" i="1"/>
  <c r="X4257" i="1"/>
  <c r="Z4257" i="1"/>
  <c r="T4257" i="1"/>
  <c r="U4257" i="1"/>
  <c r="V4257" i="1"/>
  <c r="Q4257" i="1"/>
  <c r="R4257" i="1"/>
  <c r="X4258" i="1"/>
  <c r="Z4258" i="1"/>
  <c r="T4258" i="1"/>
  <c r="U4258" i="1"/>
  <c r="V4258" i="1"/>
  <c r="Q4258" i="1"/>
  <c r="R4258" i="1"/>
  <c r="X4259" i="1"/>
  <c r="Z4259" i="1"/>
  <c r="T4259" i="1"/>
  <c r="U4259" i="1"/>
  <c r="V4259" i="1"/>
  <c r="Q4259" i="1"/>
  <c r="R4259" i="1"/>
  <c r="X4260" i="1"/>
  <c r="Z4260" i="1"/>
  <c r="T4260" i="1"/>
  <c r="U4260" i="1"/>
  <c r="V4260" i="1"/>
  <c r="Q4260" i="1"/>
  <c r="R4260" i="1"/>
  <c r="X4261" i="1"/>
  <c r="Z4261" i="1"/>
  <c r="T4261" i="1"/>
  <c r="U4261" i="1"/>
  <c r="V4261" i="1"/>
  <c r="Q4261" i="1"/>
  <c r="R4261" i="1"/>
  <c r="X4262" i="1"/>
  <c r="Z4262" i="1"/>
  <c r="T4262" i="1"/>
  <c r="U4262" i="1"/>
  <c r="V4262" i="1"/>
  <c r="Q4262" i="1"/>
  <c r="R4262" i="1"/>
  <c r="X4263" i="1"/>
  <c r="Z4263" i="1"/>
  <c r="T4263" i="1"/>
  <c r="U4263" i="1"/>
  <c r="V4263" i="1"/>
  <c r="Q4263" i="1"/>
  <c r="R4263" i="1"/>
  <c r="X4264" i="1"/>
  <c r="Z4264" i="1"/>
  <c r="T4264" i="1"/>
  <c r="U4264" i="1"/>
  <c r="V4264" i="1"/>
  <c r="Q4264" i="1"/>
  <c r="R4264" i="1"/>
  <c r="X4265" i="1"/>
  <c r="Z4265" i="1"/>
  <c r="T4265" i="1"/>
  <c r="U4265" i="1"/>
  <c r="V4265" i="1"/>
  <c r="Q4265" i="1"/>
  <c r="R4265" i="1"/>
  <c r="X4266" i="1"/>
  <c r="Z4266" i="1"/>
  <c r="T4266" i="1"/>
  <c r="U4266" i="1"/>
  <c r="V4266" i="1"/>
  <c r="Q4266" i="1"/>
  <c r="R4266" i="1"/>
  <c r="X4267" i="1"/>
  <c r="Z4267" i="1"/>
  <c r="T4267" i="1"/>
  <c r="U4267" i="1"/>
  <c r="V4267" i="1"/>
  <c r="Q4267" i="1"/>
  <c r="R4267" i="1"/>
  <c r="X4268" i="1"/>
  <c r="Z4268" i="1"/>
  <c r="T4268" i="1"/>
  <c r="U4268" i="1"/>
  <c r="V4268" i="1"/>
  <c r="Q4268" i="1"/>
  <c r="R4268" i="1"/>
  <c r="X4269" i="1"/>
  <c r="Z4269" i="1"/>
  <c r="T4269" i="1"/>
  <c r="U4269" i="1"/>
  <c r="V4269" i="1"/>
  <c r="Q4269" i="1"/>
  <c r="R4269" i="1"/>
  <c r="X4270" i="1"/>
  <c r="Z4270" i="1"/>
  <c r="T4270" i="1"/>
  <c r="U4270" i="1"/>
  <c r="V4270" i="1"/>
  <c r="Q4270" i="1"/>
  <c r="R4270" i="1"/>
  <c r="X4271" i="1"/>
  <c r="Z4271" i="1"/>
  <c r="T4271" i="1"/>
  <c r="U4271" i="1"/>
  <c r="V4271" i="1"/>
  <c r="Q4271" i="1"/>
  <c r="R4271" i="1"/>
  <c r="X4272" i="1"/>
  <c r="Z4272" i="1"/>
  <c r="T4272" i="1"/>
  <c r="U4272" i="1"/>
  <c r="V4272" i="1"/>
  <c r="Q4272" i="1"/>
  <c r="R4272" i="1"/>
  <c r="X4273" i="1"/>
  <c r="Z4273" i="1"/>
  <c r="T4273" i="1"/>
  <c r="U4273" i="1"/>
  <c r="V4273" i="1"/>
  <c r="Q4273" i="1"/>
  <c r="R4273" i="1"/>
  <c r="X4274" i="1"/>
  <c r="Z4274" i="1"/>
  <c r="T4274" i="1"/>
  <c r="U4274" i="1"/>
  <c r="V4274" i="1"/>
  <c r="Q4274" i="1"/>
  <c r="R4274" i="1"/>
  <c r="X4275" i="1"/>
  <c r="Z4275" i="1"/>
  <c r="T4275" i="1"/>
  <c r="U4275" i="1"/>
  <c r="V4275" i="1"/>
  <c r="Q4275" i="1"/>
  <c r="R4275" i="1"/>
  <c r="X4276" i="1"/>
  <c r="Z4276" i="1"/>
  <c r="T4276" i="1"/>
  <c r="U4276" i="1"/>
  <c r="V4276" i="1"/>
  <c r="Q4276" i="1"/>
  <c r="R4276" i="1"/>
  <c r="X4277" i="1"/>
  <c r="Z4277" i="1"/>
  <c r="T4277" i="1"/>
  <c r="U4277" i="1"/>
  <c r="V4277" i="1"/>
  <c r="Q4277" i="1"/>
  <c r="R4277" i="1"/>
  <c r="X4278" i="1"/>
  <c r="Z4278" i="1"/>
  <c r="T4278" i="1"/>
  <c r="U4278" i="1"/>
  <c r="V4278" i="1"/>
  <c r="Q4278" i="1"/>
  <c r="R4278" i="1"/>
  <c r="X4279" i="1"/>
  <c r="Z4279" i="1"/>
  <c r="T4279" i="1"/>
  <c r="U4279" i="1"/>
  <c r="V4279" i="1"/>
  <c r="Q4279" i="1"/>
  <c r="R4279" i="1"/>
  <c r="X4280" i="1"/>
  <c r="Z4280" i="1"/>
  <c r="T4280" i="1"/>
  <c r="U4280" i="1"/>
  <c r="V4280" i="1"/>
  <c r="Q4280" i="1"/>
  <c r="R4280" i="1"/>
  <c r="X4281" i="1"/>
  <c r="Z4281" i="1"/>
  <c r="T4281" i="1"/>
  <c r="U4281" i="1"/>
  <c r="V4281" i="1"/>
  <c r="Q4281" i="1"/>
  <c r="R4281" i="1"/>
  <c r="X4282" i="1"/>
  <c r="Z4282" i="1"/>
  <c r="T4282" i="1"/>
  <c r="U4282" i="1"/>
  <c r="V4282" i="1"/>
  <c r="Q4282" i="1"/>
  <c r="R4282" i="1"/>
  <c r="X4283" i="1"/>
  <c r="Z4283" i="1"/>
  <c r="T4283" i="1"/>
  <c r="U4283" i="1"/>
  <c r="V4283" i="1"/>
  <c r="Q4283" i="1"/>
  <c r="R4283" i="1"/>
  <c r="X4284" i="1"/>
  <c r="Z4284" i="1"/>
  <c r="T4284" i="1"/>
  <c r="U4284" i="1"/>
  <c r="V4284" i="1"/>
  <c r="Q4284" i="1"/>
  <c r="R4284" i="1"/>
  <c r="X4285" i="1"/>
  <c r="Z4285" i="1"/>
  <c r="T4285" i="1"/>
  <c r="U4285" i="1"/>
  <c r="V4285" i="1"/>
  <c r="Q4285" i="1"/>
  <c r="R4285" i="1"/>
  <c r="X4286" i="1"/>
  <c r="Z4286" i="1"/>
  <c r="T4286" i="1"/>
  <c r="U4286" i="1"/>
  <c r="V4286" i="1"/>
  <c r="Q4286" i="1"/>
  <c r="R4286" i="1"/>
  <c r="X4287" i="1"/>
  <c r="Z4287" i="1"/>
  <c r="T4287" i="1"/>
  <c r="U4287" i="1"/>
  <c r="V4287" i="1"/>
  <c r="Q4287" i="1"/>
  <c r="R4287" i="1"/>
  <c r="X4288" i="1"/>
  <c r="Z4288" i="1"/>
  <c r="T4288" i="1"/>
  <c r="U4288" i="1"/>
  <c r="V4288" i="1"/>
  <c r="Q4288" i="1"/>
  <c r="R4288" i="1"/>
  <c r="X4289" i="1"/>
  <c r="Z4289" i="1"/>
  <c r="T4289" i="1"/>
  <c r="U4289" i="1"/>
  <c r="V4289" i="1"/>
  <c r="Q4289" i="1"/>
  <c r="R4289" i="1"/>
  <c r="X4290" i="1"/>
  <c r="Z4290" i="1"/>
  <c r="T4290" i="1"/>
  <c r="U4290" i="1"/>
  <c r="V4290" i="1"/>
  <c r="Q4290" i="1"/>
  <c r="R4290" i="1"/>
  <c r="X4291" i="1"/>
  <c r="Z4291" i="1"/>
  <c r="T4291" i="1"/>
  <c r="U4291" i="1"/>
  <c r="V4291" i="1"/>
  <c r="Q4291" i="1"/>
  <c r="R4291" i="1"/>
  <c r="X4292" i="1"/>
  <c r="Z4292" i="1"/>
  <c r="T4292" i="1"/>
  <c r="U4292" i="1"/>
  <c r="V4292" i="1"/>
  <c r="Q4292" i="1"/>
  <c r="R4292" i="1"/>
  <c r="X4293" i="1"/>
  <c r="Z4293" i="1"/>
  <c r="T4293" i="1"/>
  <c r="U4293" i="1"/>
  <c r="V4293" i="1"/>
  <c r="Q4293" i="1"/>
  <c r="R4293" i="1"/>
  <c r="X4294" i="1"/>
  <c r="Z4294" i="1"/>
  <c r="T4294" i="1"/>
  <c r="U4294" i="1"/>
  <c r="V4294" i="1"/>
  <c r="Q4294" i="1"/>
  <c r="R4294" i="1"/>
  <c r="X4295" i="1"/>
  <c r="Z4295" i="1"/>
  <c r="T4295" i="1"/>
  <c r="U4295" i="1"/>
  <c r="V4295" i="1"/>
  <c r="Q4295" i="1"/>
  <c r="R4295" i="1"/>
  <c r="X4296" i="1"/>
  <c r="Z4296" i="1"/>
  <c r="T4296" i="1"/>
  <c r="U4296" i="1"/>
  <c r="V4296" i="1"/>
  <c r="Q4296" i="1"/>
  <c r="R4296" i="1"/>
  <c r="X4297" i="1"/>
  <c r="Z4297" i="1"/>
  <c r="T4297" i="1"/>
  <c r="U4297" i="1"/>
  <c r="V4297" i="1"/>
  <c r="Q4297" i="1"/>
  <c r="R4297" i="1"/>
  <c r="X4298" i="1"/>
  <c r="Z4298" i="1"/>
  <c r="T4298" i="1"/>
  <c r="U4298" i="1"/>
  <c r="V4298" i="1"/>
  <c r="Q4298" i="1"/>
  <c r="R4298" i="1"/>
  <c r="X4299" i="1"/>
  <c r="Z4299" i="1"/>
  <c r="T4299" i="1"/>
  <c r="U4299" i="1"/>
  <c r="V4299" i="1"/>
  <c r="Q4299" i="1"/>
  <c r="R4299" i="1"/>
  <c r="X4300" i="1"/>
  <c r="Z4300" i="1"/>
  <c r="T4300" i="1"/>
  <c r="U4300" i="1"/>
  <c r="V4300" i="1"/>
  <c r="Q4300" i="1"/>
  <c r="R4300" i="1"/>
  <c r="X4301" i="1"/>
  <c r="Z4301" i="1"/>
  <c r="T4301" i="1"/>
  <c r="U4301" i="1"/>
  <c r="V4301" i="1"/>
  <c r="Q4301" i="1"/>
  <c r="R4301" i="1"/>
  <c r="X4302" i="1"/>
  <c r="Z4302" i="1"/>
  <c r="T4302" i="1"/>
  <c r="U4302" i="1"/>
  <c r="V4302" i="1"/>
  <c r="Q4302" i="1"/>
  <c r="R4302" i="1"/>
  <c r="X4303" i="1"/>
  <c r="Z4303" i="1"/>
  <c r="T4303" i="1"/>
  <c r="U4303" i="1"/>
  <c r="V4303" i="1"/>
  <c r="Q4303" i="1"/>
  <c r="R4303" i="1"/>
  <c r="X4304" i="1"/>
  <c r="Z4304" i="1"/>
  <c r="T4304" i="1"/>
  <c r="U4304" i="1"/>
  <c r="V4304" i="1"/>
  <c r="Q4304" i="1"/>
  <c r="R4304" i="1"/>
  <c r="X4305" i="1"/>
  <c r="Z4305" i="1"/>
  <c r="T4305" i="1"/>
  <c r="U4305" i="1"/>
  <c r="V4305" i="1"/>
  <c r="Q4305" i="1"/>
  <c r="R4305" i="1"/>
  <c r="X4306" i="1"/>
  <c r="Z4306" i="1"/>
  <c r="T4306" i="1"/>
  <c r="U4306" i="1"/>
  <c r="V4306" i="1"/>
  <c r="Q4306" i="1"/>
  <c r="R4306" i="1"/>
  <c r="X4307" i="1"/>
  <c r="Z4307" i="1"/>
  <c r="T4307" i="1"/>
  <c r="U4307" i="1"/>
  <c r="V4307" i="1"/>
  <c r="Q4307" i="1"/>
  <c r="R4307" i="1"/>
  <c r="X4308" i="1"/>
  <c r="Z4308" i="1"/>
  <c r="T4308" i="1"/>
  <c r="U4308" i="1"/>
  <c r="V4308" i="1"/>
  <c r="Q4308" i="1"/>
  <c r="R4308" i="1"/>
  <c r="X4309" i="1"/>
  <c r="Z4309" i="1"/>
  <c r="T4309" i="1"/>
  <c r="U4309" i="1"/>
  <c r="V4309" i="1"/>
  <c r="Q4309" i="1"/>
  <c r="R4309" i="1"/>
  <c r="X4310" i="1"/>
  <c r="Z4310" i="1"/>
  <c r="T4310" i="1"/>
  <c r="U4310" i="1"/>
  <c r="V4310" i="1"/>
  <c r="Q4310" i="1"/>
  <c r="R4310" i="1"/>
  <c r="X4311" i="1"/>
  <c r="Z4311" i="1"/>
  <c r="T4311" i="1"/>
  <c r="U4311" i="1"/>
  <c r="V4311" i="1"/>
  <c r="Q4311" i="1"/>
  <c r="R4311" i="1"/>
  <c r="X4312" i="1"/>
  <c r="Z4312" i="1"/>
  <c r="T4312" i="1"/>
  <c r="U4312" i="1"/>
  <c r="V4312" i="1"/>
  <c r="Q4312" i="1"/>
  <c r="R4312" i="1"/>
  <c r="X4313" i="1"/>
  <c r="Z4313" i="1"/>
  <c r="T4313" i="1"/>
  <c r="U4313" i="1"/>
  <c r="V4313" i="1"/>
  <c r="Q4313" i="1"/>
  <c r="R4313" i="1"/>
  <c r="X4314" i="1"/>
  <c r="Z4314" i="1"/>
  <c r="T4314" i="1"/>
  <c r="U4314" i="1"/>
  <c r="V4314" i="1"/>
  <c r="Q4314" i="1"/>
  <c r="R4314" i="1"/>
  <c r="X4315" i="1"/>
  <c r="Z4315" i="1"/>
  <c r="T4315" i="1"/>
  <c r="U4315" i="1"/>
  <c r="V4315" i="1"/>
  <c r="Q4315" i="1"/>
  <c r="R4315" i="1"/>
  <c r="X4316" i="1"/>
  <c r="Z4316" i="1"/>
  <c r="T4316" i="1"/>
  <c r="U4316" i="1"/>
  <c r="V4316" i="1"/>
  <c r="Q4316" i="1"/>
  <c r="R4316" i="1"/>
  <c r="X4317" i="1"/>
  <c r="Z4317" i="1"/>
  <c r="T4317" i="1"/>
  <c r="U4317" i="1"/>
  <c r="V4317" i="1"/>
  <c r="Q4317" i="1"/>
  <c r="R4317" i="1"/>
  <c r="X4318" i="1"/>
  <c r="Z4318" i="1"/>
  <c r="T4318" i="1"/>
  <c r="U4318" i="1"/>
  <c r="V4318" i="1"/>
  <c r="Q4318" i="1"/>
  <c r="R4318" i="1"/>
  <c r="X4319" i="1"/>
  <c r="Z4319" i="1"/>
  <c r="T4319" i="1"/>
  <c r="U4319" i="1"/>
  <c r="V4319" i="1"/>
  <c r="Q4319" i="1"/>
  <c r="R4319" i="1"/>
  <c r="X4320" i="1"/>
  <c r="Z4320" i="1"/>
  <c r="T4320" i="1"/>
  <c r="U4320" i="1"/>
  <c r="V4320" i="1"/>
  <c r="Q4320" i="1"/>
  <c r="R4320" i="1"/>
  <c r="X4321" i="1"/>
  <c r="Z4321" i="1"/>
  <c r="T4321" i="1"/>
  <c r="U4321" i="1"/>
  <c r="V4321" i="1"/>
  <c r="Q4321" i="1"/>
  <c r="R4321" i="1"/>
  <c r="X4322" i="1"/>
  <c r="Z4322" i="1"/>
  <c r="T4322" i="1"/>
  <c r="U4322" i="1"/>
  <c r="V4322" i="1"/>
  <c r="Q4322" i="1"/>
  <c r="R4322" i="1"/>
  <c r="X4323" i="1"/>
  <c r="Z4323" i="1"/>
  <c r="T4323" i="1"/>
  <c r="U4323" i="1"/>
  <c r="V4323" i="1"/>
  <c r="Q4323" i="1"/>
  <c r="R4323" i="1"/>
  <c r="X4324" i="1"/>
  <c r="Z4324" i="1"/>
  <c r="T4324" i="1"/>
  <c r="U4324" i="1"/>
  <c r="V4324" i="1"/>
  <c r="Q4324" i="1"/>
  <c r="R4324" i="1"/>
  <c r="X4325" i="1"/>
  <c r="Z4325" i="1"/>
  <c r="T4325" i="1"/>
  <c r="U4325" i="1"/>
  <c r="V4325" i="1"/>
  <c r="Q4325" i="1"/>
  <c r="R4325" i="1"/>
  <c r="X4326" i="1"/>
  <c r="Z4326" i="1"/>
  <c r="T4326" i="1"/>
  <c r="U4326" i="1"/>
  <c r="V4326" i="1"/>
  <c r="Q4326" i="1"/>
  <c r="R4326" i="1"/>
  <c r="X4327" i="1"/>
  <c r="Z4327" i="1"/>
  <c r="T4327" i="1"/>
  <c r="U4327" i="1"/>
  <c r="V4327" i="1"/>
  <c r="Q4327" i="1"/>
  <c r="R4327" i="1"/>
  <c r="X4328" i="1"/>
  <c r="Z4328" i="1"/>
  <c r="T4328" i="1"/>
  <c r="U4328" i="1"/>
  <c r="V4328" i="1"/>
  <c r="Q4328" i="1"/>
  <c r="R4328" i="1"/>
  <c r="X4329" i="1"/>
  <c r="Z4329" i="1"/>
  <c r="T4329" i="1"/>
  <c r="U4329" i="1"/>
  <c r="V4329" i="1"/>
  <c r="Q4329" i="1"/>
  <c r="R4329" i="1"/>
  <c r="X4330" i="1"/>
  <c r="Z4330" i="1"/>
  <c r="T4330" i="1"/>
  <c r="U4330" i="1"/>
  <c r="V4330" i="1"/>
  <c r="Q4330" i="1"/>
  <c r="R4330" i="1"/>
  <c r="X4331" i="1"/>
  <c r="Z4331" i="1"/>
  <c r="T4331" i="1"/>
  <c r="U4331" i="1"/>
  <c r="V4331" i="1"/>
  <c r="Q4331" i="1"/>
  <c r="R4331" i="1"/>
  <c r="X4332" i="1"/>
  <c r="Z4332" i="1"/>
  <c r="T4332" i="1"/>
  <c r="U4332" i="1"/>
  <c r="V4332" i="1"/>
  <c r="Q4332" i="1"/>
  <c r="R4332" i="1"/>
  <c r="X4333" i="1"/>
  <c r="Z4333" i="1"/>
  <c r="T4333" i="1"/>
  <c r="U4333" i="1"/>
  <c r="V4333" i="1"/>
  <c r="Q4333" i="1"/>
  <c r="R4333" i="1"/>
  <c r="X4334" i="1"/>
  <c r="Z4334" i="1"/>
  <c r="T4334" i="1"/>
  <c r="U4334" i="1"/>
  <c r="V4334" i="1"/>
  <c r="Q4334" i="1"/>
  <c r="R4334" i="1"/>
  <c r="X4335" i="1"/>
  <c r="Z4335" i="1"/>
  <c r="T4335" i="1"/>
  <c r="U4335" i="1"/>
  <c r="V4335" i="1"/>
  <c r="Q4335" i="1"/>
  <c r="R4335" i="1"/>
  <c r="X4336" i="1"/>
  <c r="Z4336" i="1"/>
  <c r="T4336" i="1"/>
  <c r="U4336" i="1"/>
  <c r="V4336" i="1"/>
  <c r="Q4336" i="1"/>
  <c r="R4336" i="1"/>
  <c r="X4337" i="1"/>
  <c r="Z4337" i="1"/>
  <c r="T4337" i="1"/>
  <c r="U4337" i="1"/>
  <c r="V4337" i="1"/>
  <c r="Q4337" i="1"/>
  <c r="R4337" i="1"/>
  <c r="X4338" i="1"/>
  <c r="Z4338" i="1"/>
  <c r="T4338" i="1"/>
  <c r="U4338" i="1"/>
  <c r="V4338" i="1"/>
  <c r="Q4338" i="1"/>
  <c r="R4338" i="1"/>
  <c r="X4339" i="1"/>
  <c r="Z4339" i="1"/>
  <c r="T4339" i="1"/>
  <c r="U4339" i="1"/>
  <c r="V4339" i="1"/>
  <c r="Q4339" i="1"/>
  <c r="R4339" i="1"/>
  <c r="X4340" i="1"/>
  <c r="Z4340" i="1"/>
  <c r="T4340" i="1"/>
  <c r="U4340" i="1"/>
  <c r="V4340" i="1"/>
  <c r="Q4340" i="1"/>
  <c r="R4340" i="1"/>
  <c r="X4341" i="1"/>
  <c r="Z4341" i="1"/>
  <c r="T4341" i="1"/>
  <c r="U4341" i="1"/>
  <c r="V4341" i="1"/>
  <c r="Q4341" i="1"/>
  <c r="R4341" i="1"/>
  <c r="X4342" i="1"/>
  <c r="Z4342" i="1"/>
  <c r="T4342" i="1"/>
  <c r="U4342" i="1"/>
  <c r="V4342" i="1"/>
  <c r="Q4342" i="1"/>
  <c r="R4342" i="1"/>
  <c r="X4343" i="1"/>
  <c r="Z4343" i="1"/>
  <c r="T4343" i="1"/>
  <c r="U4343" i="1"/>
  <c r="V4343" i="1"/>
  <c r="Q4343" i="1"/>
  <c r="R4343" i="1"/>
  <c r="X4344" i="1"/>
  <c r="Z4344" i="1"/>
  <c r="T4344" i="1"/>
  <c r="U4344" i="1"/>
  <c r="V4344" i="1"/>
  <c r="Q4344" i="1"/>
  <c r="R4344" i="1"/>
  <c r="X4345" i="1"/>
  <c r="Z4345" i="1"/>
  <c r="T4345" i="1"/>
  <c r="U4345" i="1"/>
  <c r="V4345" i="1"/>
  <c r="Q4345" i="1"/>
  <c r="R4345" i="1"/>
  <c r="X4346" i="1"/>
  <c r="Z4346" i="1"/>
  <c r="T4346" i="1"/>
  <c r="U4346" i="1"/>
  <c r="V4346" i="1"/>
  <c r="Q4346" i="1"/>
  <c r="R4346" i="1"/>
  <c r="X4347" i="1"/>
  <c r="Z4347" i="1"/>
  <c r="T4347" i="1"/>
  <c r="U4347" i="1"/>
  <c r="V4347" i="1"/>
  <c r="Q4347" i="1"/>
  <c r="R4347" i="1"/>
  <c r="X4348" i="1"/>
  <c r="Z4348" i="1"/>
  <c r="T4348" i="1"/>
  <c r="U4348" i="1"/>
  <c r="V4348" i="1"/>
  <c r="Q4348" i="1"/>
  <c r="R4348" i="1"/>
  <c r="X4349" i="1"/>
  <c r="Z4349" i="1"/>
  <c r="T4349" i="1"/>
  <c r="U4349" i="1"/>
  <c r="V4349" i="1"/>
  <c r="Q4349" i="1"/>
  <c r="R4349" i="1"/>
  <c r="X4350" i="1"/>
  <c r="Z4350" i="1"/>
  <c r="T4350" i="1"/>
  <c r="U4350" i="1"/>
  <c r="V4350" i="1"/>
  <c r="Q4350" i="1"/>
  <c r="R4350" i="1"/>
  <c r="X4351" i="1"/>
  <c r="Z4351" i="1"/>
  <c r="T4351" i="1"/>
  <c r="U4351" i="1"/>
  <c r="V4351" i="1"/>
  <c r="Q4351" i="1"/>
  <c r="R4351" i="1"/>
  <c r="X4352" i="1"/>
  <c r="Z4352" i="1"/>
  <c r="T4352" i="1"/>
  <c r="U4352" i="1"/>
  <c r="V4352" i="1"/>
  <c r="Q4352" i="1"/>
  <c r="R4352" i="1"/>
  <c r="X4353" i="1"/>
  <c r="Z4353" i="1"/>
  <c r="T4353" i="1"/>
  <c r="U4353" i="1"/>
  <c r="V4353" i="1"/>
  <c r="Q4353" i="1"/>
  <c r="R4353" i="1"/>
  <c r="X4354" i="1"/>
  <c r="Z4354" i="1"/>
  <c r="T4354" i="1"/>
  <c r="U4354" i="1"/>
  <c r="V4354" i="1"/>
  <c r="Q4354" i="1"/>
  <c r="R4354" i="1"/>
  <c r="X4355" i="1"/>
  <c r="Z4355" i="1"/>
  <c r="T4355" i="1"/>
  <c r="U4355" i="1"/>
  <c r="V4355" i="1"/>
  <c r="Q4355" i="1"/>
  <c r="R4355" i="1"/>
  <c r="X4356" i="1"/>
  <c r="Z4356" i="1"/>
  <c r="T4356" i="1"/>
  <c r="U4356" i="1"/>
  <c r="V4356" i="1"/>
  <c r="Q4356" i="1"/>
  <c r="R4356" i="1"/>
  <c r="X4357" i="1"/>
  <c r="Z4357" i="1"/>
  <c r="T4357" i="1"/>
  <c r="U4357" i="1"/>
  <c r="V4357" i="1"/>
  <c r="Q4357" i="1"/>
  <c r="R4357" i="1"/>
  <c r="X4358" i="1"/>
  <c r="Z4358" i="1"/>
  <c r="T4358" i="1"/>
  <c r="U4358" i="1"/>
  <c r="V4358" i="1"/>
  <c r="Q4358" i="1"/>
  <c r="R4358" i="1"/>
  <c r="X4359" i="1"/>
  <c r="Z4359" i="1"/>
  <c r="T4359" i="1"/>
  <c r="U4359" i="1"/>
  <c r="V4359" i="1"/>
  <c r="Q4359" i="1"/>
  <c r="R4359" i="1"/>
  <c r="X4360" i="1"/>
  <c r="Z4360" i="1"/>
  <c r="T4360" i="1"/>
  <c r="U4360" i="1"/>
  <c r="V4360" i="1"/>
  <c r="Q4360" i="1"/>
  <c r="R4360" i="1"/>
  <c r="X4361" i="1"/>
  <c r="Z4361" i="1"/>
  <c r="T4361" i="1"/>
  <c r="U4361" i="1"/>
  <c r="V4361" i="1"/>
  <c r="Q4361" i="1"/>
  <c r="R4361" i="1"/>
  <c r="X4362" i="1"/>
  <c r="Z4362" i="1"/>
  <c r="T4362" i="1"/>
  <c r="U4362" i="1"/>
  <c r="V4362" i="1"/>
  <c r="Q4362" i="1"/>
  <c r="R4362" i="1"/>
  <c r="X4363" i="1"/>
  <c r="Z4363" i="1"/>
  <c r="T4363" i="1"/>
  <c r="U4363" i="1"/>
  <c r="V4363" i="1"/>
  <c r="Q4363" i="1"/>
  <c r="R4363" i="1"/>
  <c r="X4364" i="1"/>
  <c r="Z4364" i="1"/>
  <c r="T4364" i="1"/>
  <c r="U4364" i="1"/>
  <c r="V4364" i="1"/>
  <c r="Q4364" i="1"/>
  <c r="R4364" i="1"/>
  <c r="X4365" i="1"/>
  <c r="Z4365" i="1"/>
  <c r="T4365" i="1"/>
  <c r="U4365" i="1"/>
  <c r="V4365" i="1"/>
  <c r="Q4365" i="1"/>
  <c r="R4365" i="1"/>
  <c r="X4366" i="1"/>
  <c r="Z4366" i="1"/>
  <c r="T4366" i="1"/>
  <c r="U4366" i="1"/>
  <c r="V4366" i="1"/>
  <c r="Q4366" i="1"/>
  <c r="R4366" i="1"/>
  <c r="X4367" i="1"/>
  <c r="Z4367" i="1"/>
  <c r="T4367" i="1"/>
  <c r="U4367" i="1"/>
  <c r="V4367" i="1"/>
  <c r="Q4367" i="1"/>
  <c r="R4367" i="1"/>
  <c r="X4368" i="1"/>
  <c r="Z4368" i="1"/>
  <c r="T4368" i="1"/>
  <c r="U4368" i="1"/>
  <c r="V4368" i="1"/>
  <c r="Q4368" i="1"/>
  <c r="R4368" i="1"/>
  <c r="X4369" i="1"/>
  <c r="Z4369" i="1"/>
  <c r="T4369" i="1"/>
  <c r="U4369" i="1"/>
  <c r="V4369" i="1"/>
  <c r="Q4369" i="1"/>
  <c r="R4369" i="1"/>
  <c r="X4370" i="1"/>
  <c r="Z4370" i="1"/>
  <c r="T4370" i="1"/>
  <c r="U4370" i="1"/>
  <c r="V4370" i="1"/>
  <c r="Q4370" i="1"/>
  <c r="R4370" i="1"/>
  <c r="X4371" i="1"/>
  <c r="Z4371" i="1"/>
  <c r="T4371" i="1"/>
  <c r="U4371" i="1"/>
  <c r="V4371" i="1"/>
  <c r="Q4371" i="1"/>
  <c r="R4371" i="1"/>
  <c r="X4372" i="1"/>
  <c r="Z4372" i="1"/>
  <c r="T4372" i="1"/>
  <c r="U4372" i="1"/>
  <c r="V4372" i="1"/>
  <c r="Q4372" i="1"/>
  <c r="R4372" i="1"/>
  <c r="X4373" i="1"/>
  <c r="Z4373" i="1"/>
  <c r="T4373" i="1"/>
  <c r="U4373" i="1"/>
  <c r="V4373" i="1"/>
  <c r="Q4373" i="1"/>
  <c r="R4373" i="1"/>
  <c r="X4374" i="1"/>
  <c r="Z4374" i="1"/>
  <c r="T4374" i="1"/>
  <c r="U4374" i="1"/>
  <c r="V4374" i="1"/>
  <c r="Q4374" i="1"/>
  <c r="R4374" i="1"/>
  <c r="X4375" i="1"/>
  <c r="Z4375" i="1"/>
  <c r="T4375" i="1"/>
  <c r="U4375" i="1"/>
  <c r="V4375" i="1"/>
  <c r="Q4375" i="1"/>
  <c r="R4375" i="1"/>
  <c r="X4376" i="1"/>
  <c r="Z4376" i="1"/>
  <c r="T4376" i="1"/>
  <c r="U4376" i="1"/>
  <c r="V4376" i="1"/>
  <c r="Q4376" i="1"/>
  <c r="R4376" i="1"/>
  <c r="X4377" i="1"/>
  <c r="Z4377" i="1"/>
  <c r="T4377" i="1"/>
  <c r="U4377" i="1"/>
  <c r="V4377" i="1"/>
  <c r="Q4377" i="1"/>
  <c r="R4377" i="1"/>
  <c r="X4378" i="1"/>
  <c r="Z4378" i="1"/>
  <c r="T4378" i="1"/>
  <c r="U4378" i="1"/>
  <c r="V4378" i="1"/>
  <c r="Q4378" i="1"/>
  <c r="R4378" i="1"/>
  <c r="X4379" i="1"/>
  <c r="Z4379" i="1"/>
  <c r="T4379" i="1"/>
  <c r="U4379" i="1"/>
  <c r="V4379" i="1"/>
  <c r="Q4379" i="1"/>
  <c r="R4379" i="1"/>
  <c r="X4380" i="1"/>
  <c r="Z4380" i="1"/>
  <c r="T4380" i="1"/>
  <c r="U4380" i="1"/>
  <c r="V4380" i="1"/>
  <c r="Q4380" i="1"/>
  <c r="R4380" i="1"/>
  <c r="X4381" i="1"/>
  <c r="Z4381" i="1"/>
  <c r="T4381" i="1"/>
  <c r="U4381" i="1"/>
  <c r="V4381" i="1"/>
  <c r="Q4381" i="1"/>
  <c r="R4381" i="1"/>
  <c r="X4382" i="1"/>
  <c r="Z4382" i="1"/>
  <c r="T4382" i="1"/>
  <c r="U4382" i="1"/>
  <c r="V4382" i="1"/>
  <c r="Q4382" i="1"/>
  <c r="R4382" i="1"/>
  <c r="X4383" i="1"/>
  <c r="Z4383" i="1"/>
  <c r="T4383" i="1"/>
  <c r="U4383" i="1"/>
  <c r="V4383" i="1"/>
  <c r="Q4383" i="1"/>
  <c r="R4383" i="1"/>
  <c r="X4384" i="1"/>
  <c r="Z4384" i="1"/>
  <c r="T4384" i="1"/>
  <c r="U4384" i="1"/>
  <c r="V4384" i="1"/>
  <c r="Q4384" i="1"/>
  <c r="R4384" i="1"/>
  <c r="X4385" i="1"/>
  <c r="Z4385" i="1"/>
  <c r="T4385" i="1"/>
  <c r="U4385" i="1"/>
  <c r="V4385" i="1"/>
  <c r="Q4385" i="1"/>
  <c r="R4385" i="1"/>
  <c r="X4386" i="1"/>
  <c r="Z4386" i="1"/>
  <c r="T4386" i="1"/>
  <c r="U4386" i="1"/>
  <c r="V4386" i="1"/>
  <c r="Q4386" i="1"/>
  <c r="R4386" i="1"/>
  <c r="X4387" i="1"/>
  <c r="Z4387" i="1"/>
  <c r="T4387" i="1"/>
  <c r="U4387" i="1"/>
  <c r="V4387" i="1"/>
  <c r="Q4387" i="1"/>
  <c r="R4387" i="1"/>
  <c r="X4388" i="1"/>
  <c r="Z4388" i="1"/>
  <c r="Z4389" i="1"/>
  <c r="R4389" i="1"/>
  <c r="X4390" i="1"/>
  <c r="Z4390" i="1"/>
  <c r="T4390" i="1"/>
  <c r="U4390" i="1"/>
  <c r="V4390" i="1"/>
  <c r="Q4390" i="1"/>
  <c r="R4390" i="1"/>
  <c r="X4391" i="1"/>
  <c r="Z4391" i="1"/>
  <c r="T4391" i="1"/>
  <c r="U4391" i="1"/>
  <c r="V4391" i="1"/>
  <c r="Q4391" i="1"/>
  <c r="R4391" i="1"/>
  <c r="X4392" i="1"/>
  <c r="Z4392" i="1"/>
  <c r="T4392" i="1"/>
  <c r="U4392" i="1"/>
  <c r="V4392" i="1"/>
  <c r="Q4392" i="1"/>
  <c r="R4392" i="1"/>
  <c r="X4393" i="1"/>
  <c r="Z4393" i="1"/>
  <c r="T4393" i="1"/>
  <c r="U4393" i="1"/>
  <c r="V4393" i="1"/>
  <c r="Q4393" i="1"/>
  <c r="R4393" i="1"/>
  <c r="X4394" i="1"/>
  <c r="Z4394" i="1"/>
  <c r="T4394" i="1"/>
  <c r="U4394" i="1"/>
  <c r="V4394" i="1"/>
  <c r="Q4394" i="1"/>
  <c r="R4394" i="1"/>
  <c r="X4395" i="1"/>
  <c r="Z4395" i="1"/>
  <c r="T4395" i="1"/>
  <c r="U4395" i="1"/>
  <c r="V4395" i="1"/>
  <c r="Q4395" i="1"/>
  <c r="R4395" i="1"/>
  <c r="X4396" i="1"/>
  <c r="Z4396" i="1"/>
  <c r="T4396" i="1"/>
  <c r="U4396" i="1"/>
  <c r="V4396" i="1"/>
  <c r="Q4396" i="1"/>
  <c r="R4396" i="1"/>
  <c r="X4397" i="1"/>
  <c r="Z4397" i="1"/>
  <c r="T4397" i="1"/>
  <c r="U4397" i="1"/>
  <c r="V4397" i="1"/>
  <c r="Q4397" i="1"/>
  <c r="R4397" i="1"/>
  <c r="X4398" i="1"/>
  <c r="Z4398" i="1"/>
  <c r="T4398" i="1"/>
  <c r="U4398" i="1"/>
  <c r="V4398" i="1"/>
  <c r="Q4398" i="1"/>
  <c r="R4398" i="1"/>
  <c r="X4399" i="1"/>
  <c r="Z4399" i="1"/>
  <c r="T4399" i="1"/>
  <c r="U4399" i="1"/>
  <c r="V4399" i="1"/>
  <c r="Q4399" i="1"/>
  <c r="R4399" i="1"/>
  <c r="X4400" i="1"/>
  <c r="Z4400" i="1"/>
  <c r="T4400" i="1"/>
  <c r="U4400" i="1"/>
  <c r="V4400" i="1"/>
  <c r="Q4400" i="1"/>
  <c r="R4400" i="1"/>
  <c r="X4401" i="1"/>
  <c r="Z4401" i="1"/>
  <c r="T4401" i="1"/>
  <c r="U4401" i="1"/>
  <c r="V4401" i="1"/>
  <c r="Q4401" i="1"/>
  <c r="R4401" i="1"/>
  <c r="X4402" i="1"/>
  <c r="Z4402" i="1"/>
  <c r="T4402" i="1"/>
  <c r="U4402" i="1"/>
  <c r="V4402" i="1"/>
  <c r="Q4402" i="1"/>
  <c r="R4402" i="1"/>
  <c r="X4403" i="1"/>
  <c r="Z4403" i="1"/>
  <c r="T4403" i="1"/>
  <c r="U4403" i="1"/>
  <c r="V4403" i="1"/>
  <c r="Q4403" i="1"/>
  <c r="R4403" i="1"/>
  <c r="X4404" i="1"/>
  <c r="Z4404" i="1"/>
  <c r="T4404" i="1"/>
  <c r="U4404" i="1"/>
  <c r="V4404" i="1"/>
  <c r="Q4404" i="1"/>
  <c r="R4404" i="1"/>
  <c r="X4405" i="1"/>
  <c r="Z4405" i="1"/>
  <c r="T4405" i="1"/>
  <c r="U4405" i="1"/>
  <c r="V4405" i="1"/>
  <c r="Q4405" i="1"/>
  <c r="R4405" i="1"/>
  <c r="X4406" i="1"/>
  <c r="Z4406" i="1"/>
  <c r="T4406" i="1"/>
  <c r="U4406" i="1"/>
  <c r="V4406" i="1"/>
  <c r="Q4406" i="1"/>
  <c r="R4406" i="1"/>
  <c r="X4407" i="1"/>
  <c r="Z4407" i="1"/>
  <c r="T4407" i="1"/>
  <c r="U4407" i="1"/>
  <c r="V4407" i="1"/>
  <c r="Q4407" i="1"/>
  <c r="R4407" i="1"/>
  <c r="X4408" i="1"/>
  <c r="Z4408" i="1"/>
  <c r="T4408" i="1"/>
  <c r="U4408" i="1"/>
  <c r="V4408" i="1"/>
  <c r="Q4408" i="1"/>
  <c r="R4408" i="1"/>
  <c r="X4409" i="1"/>
  <c r="Z4409" i="1"/>
  <c r="T4409" i="1"/>
  <c r="U4409" i="1"/>
  <c r="V4409" i="1"/>
  <c r="Q4409" i="1"/>
  <c r="R4409" i="1"/>
  <c r="X4410" i="1"/>
  <c r="Z4410" i="1"/>
  <c r="T4410" i="1"/>
  <c r="U4410" i="1"/>
  <c r="V4410" i="1"/>
  <c r="Q4410" i="1"/>
  <c r="R4410" i="1"/>
  <c r="X4411" i="1"/>
  <c r="Z4411" i="1"/>
  <c r="T4411" i="1"/>
  <c r="U4411" i="1"/>
  <c r="V4411" i="1"/>
  <c r="Q4411" i="1"/>
  <c r="R4411" i="1"/>
  <c r="X4412" i="1"/>
  <c r="Z4412" i="1"/>
  <c r="T4412" i="1"/>
  <c r="U4412" i="1"/>
  <c r="V4412" i="1"/>
  <c r="Q4412" i="1"/>
  <c r="R4412" i="1"/>
  <c r="X4413" i="1"/>
  <c r="Z4413" i="1"/>
  <c r="T4413" i="1"/>
  <c r="U4413" i="1"/>
  <c r="V4413" i="1"/>
  <c r="Q4413" i="1"/>
  <c r="R4413" i="1"/>
  <c r="X4414" i="1"/>
  <c r="Z4414" i="1"/>
  <c r="T4414" i="1"/>
  <c r="U4414" i="1"/>
  <c r="V4414" i="1"/>
  <c r="Q4414" i="1"/>
  <c r="R4414" i="1"/>
  <c r="X4415" i="1"/>
  <c r="Z4415" i="1"/>
  <c r="T4415" i="1"/>
  <c r="U4415" i="1"/>
  <c r="V4415" i="1"/>
  <c r="Q4415" i="1"/>
  <c r="R4415" i="1"/>
  <c r="X4416" i="1"/>
  <c r="Z4416" i="1"/>
  <c r="T4416" i="1"/>
  <c r="U4416" i="1"/>
  <c r="V4416" i="1"/>
  <c r="Q4416" i="1"/>
  <c r="R4416" i="1"/>
  <c r="X4417" i="1"/>
  <c r="Z4417" i="1"/>
  <c r="T4417" i="1"/>
  <c r="U4417" i="1"/>
  <c r="V4417" i="1"/>
  <c r="Q4417" i="1"/>
  <c r="R4417" i="1"/>
  <c r="X4418" i="1"/>
  <c r="Z4418" i="1"/>
  <c r="T4418" i="1"/>
  <c r="U4418" i="1"/>
  <c r="V4418" i="1"/>
  <c r="Q4418" i="1"/>
  <c r="R4418" i="1"/>
  <c r="X4419" i="1"/>
  <c r="Z4419" i="1"/>
  <c r="T4419" i="1"/>
  <c r="U4419" i="1"/>
  <c r="V4419" i="1"/>
  <c r="Q4419" i="1"/>
  <c r="R4419" i="1"/>
  <c r="X4420" i="1"/>
  <c r="Z4420" i="1"/>
  <c r="T4420" i="1"/>
  <c r="U4420" i="1"/>
  <c r="V4420" i="1"/>
  <c r="Q4420" i="1"/>
  <c r="R4420" i="1"/>
  <c r="X4421" i="1"/>
  <c r="Z4421" i="1"/>
  <c r="T4421" i="1"/>
  <c r="U4421" i="1"/>
  <c r="V4421" i="1"/>
  <c r="Q4421" i="1"/>
  <c r="R4421" i="1"/>
  <c r="X4422" i="1"/>
  <c r="Z4422" i="1"/>
  <c r="T4422" i="1"/>
  <c r="U4422" i="1"/>
  <c r="V4422" i="1"/>
  <c r="Q4422" i="1"/>
  <c r="R4422" i="1"/>
  <c r="X4423" i="1"/>
  <c r="Z4423" i="1"/>
  <c r="T4423" i="1"/>
  <c r="U4423" i="1"/>
  <c r="V4423" i="1"/>
  <c r="Q4423" i="1"/>
  <c r="R4423" i="1"/>
  <c r="X4424" i="1"/>
  <c r="Z4424" i="1"/>
  <c r="T4424" i="1"/>
  <c r="U4424" i="1"/>
  <c r="V4424" i="1"/>
  <c r="Q4424" i="1"/>
  <c r="R4424" i="1"/>
  <c r="X4425" i="1"/>
  <c r="Z4425" i="1"/>
  <c r="T4425" i="1"/>
  <c r="U4425" i="1"/>
  <c r="V4425" i="1"/>
  <c r="Q4425" i="1"/>
  <c r="R4425" i="1"/>
  <c r="X4426" i="1"/>
  <c r="Z4426" i="1"/>
  <c r="T4426" i="1"/>
  <c r="U4426" i="1"/>
  <c r="V4426" i="1"/>
  <c r="Q4426" i="1"/>
  <c r="R4426" i="1"/>
  <c r="X4427" i="1"/>
  <c r="Z4427" i="1"/>
  <c r="T4427" i="1"/>
  <c r="U4427" i="1"/>
  <c r="V4427" i="1"/>
  <c r="Q4427" i="1"/>
  <c r="R4427" i="1"/>
  <c r="X4428" i="1"/>
  <c r="Z4428" i="1"/>
  <c r="T4428" i="1"/>
  <c r="U4428" i="1"/>
  <c r="V4428" i="1"/>
  <c r="Q4428" i="1"/>
  <c r="R4428" i="1"/>
  <c r="X4429" i="1"/>
  <c r="Z4429" i="1"/>
  <c r="T4429" i="1"/>
  <c r="U4429" i="1"/>
  <c r="V4429" i="1"/>
  <c r="Q4429" i="1"/>
  <c r="R4429" i="1"/>
  <c r="X4430" i="1"/>
  <c r="Z4430" i="1"/>
  <c r="T4430" i="1"/>
  <c r="U4430" i="1"/>
  <c r="V4430" i="1"/>
  <c r="Q4430" i="1"/>
  <c r="R4430" i="1"/>
  <c r="X4431" i="1"/>
  <c r="Z4431" i="1"/>
  <c r="T4431" i="1"/>
  <c r="U4431" i="1"/>
  <c r="V4431" i="1"/>
  <c r="Q4431" i="1"/>
  <c r="R4431" i="1"/>
  <c r="X4432" i="1"/>
  <c r="Z4432" i="1"/>
  <c r="T4432" i="1"/>
  <c r="U4432" i="1"/>
  <c r="V4432" i="1"/>
  <c r="Q4432" i="1"/>
  <c r="R4432" i="1"/>
  <c r="X4433" i="1"/>
  <c r="Z4433" i="1"/>
  <c r="T4433" i="1"/>
  <c r="U4433" i="1"/>
  <c r="V4433" i="1"/>
  <c r="Q4433" i="1"/>
  <c r="R4433" i="1"/>
  <c r="X4434" i="1"/>
  <c r="Z4434" i="1"/>
  <c r="T4434" i="1"/>
  <c r="U4434" i="1"/>
  <c r="V4434" i="1"/>
  <c r="Q4434" i="1"/>
  <c r="R4434" i="1"/>
  <c r="X4435" i="1"/>
  <c r="Z4435" i="1"/>
  <c r="T4435" i="1"/>
  <c r="U4435" i="1"/>
  <c r="V4435" i="1"/>
  <c r="Q4435" i="1"/>
  <c r="R4435" i="1"/>
  <c r="X4436" i="1"/>
  <c r="Z4436" i="1"/>
  <c r="T4436" i="1"/>
  <c r="U4436" i="1"/>
  <c r="V4436" i="1"/>
  <c r="Q4436" i="1"/>
  <c r="R4436" i="1"/>
  <c r="X4437" i="1"/>
  <c r="Z4437" i="1"/>
  <c r="T4437" i="1"/>
  <c r="U4437" i="1"/>
  <c r="V4437" i="1"/>
  <c r="Q4437" i="1"/>
  <c r="R4437" i="1"/>
  <c r="X4438" i="1"/>
  <c r="Z4438" i="1"/>
  <c r="T4438" i="1"/>
  <c r="U4438" i="1"/>
  <c r="V4438" i="1"/>
  <c r="Q4438" i="1"/>
  <c r="R4438" i="1"/>
  <c r="X4439" i="1"/>
  <c r="Z4439" i="1"/>
  <c r="T4439" i="1"/>
  <c r="U4439" i="1"/>
  <c r="V4439" i="1"/>
  <c r="Q4439" i="1"/>
  <c r="R4439" i="1"/>
  <c r="X4440" i="1"/>
  <c r="Z4440" i="1"/>
  <c r="T4440" i="1"/>
  <c r="U4440" i="1"/>
  <c r="V4440" i="1"/>
  <c r="Q4440" i="1"/>
  <c r="R4440" i="1"/>
  <c r="X4441" i="1"/>
  <c r="Z4441" i="1"/>
  <c r="T4441" i="1"/>
  <c r="U4441" i="1"/>
  <c r="V4441" i="1"/>
  <c r="Q4441" i="1"/>
  <c r="R4441" i="1"/>
  <c r="X4442" i="1"/>
  <c r="Z4442" i="1"/>
  <c r="T4442" i="1"/>
  <c r="U4442" i="1"/>
  <c r="V4442" i="1"/>
  <c r="Q4442" i="1"/>
  <c r="R4442" i="1"/>
  <c r="X4443" i="1"/>
  <c r="Z4443" i="1"/>
  <c r="T4443" i="1"/>
  <c r="U4443" i="1"/>
  <c r="V4443" i="1"/>
  <c r="Q4443" i="1"/>
  <c r="R4443" i="1"/>
  <c r="X4444" i="1"/>
  <c r="Z4444" i="1"/>
  <c r="T4444" i="1"/>
  <c r="U4444" i="1"/>
  <c r="V4444" i="1"/>
  <c r="Q4444" i="1"/>
  <c r="R4444" i="1"/>
  <c r="X4445" i="1"/>
  <c r="Z4445" i="1"/>
  <c r="T4445" i="1"/>
  <c r="U4445" i="1"/>
  <c r="V4445" i="1"/>
  <c r="Q4445" i="1"/>
  <c r="R4445" i="1"/>
  <c r="X4446" i="1"/>
  <c r="Z4446" i="1"/>
  <c r="T4446" i="1"/>
  <c r="U4446" i="1"/>
  <c r="V4446" i="1"/>
  <c r="Q4446" i="1"/>
  <c r="R4446" i="1"/>
  <c r="X4447" i="1"/>
  <c r="Z4447" i="1"/>
  <c r="T4447" i="1"/>
  <c r="U4447" i="1"/>
  <c r="V4447" i="1"/>
  <c r="Q4447" i="1"/>
  <c r="R4447" i="1"/>
  <c r="X4448" i="1"/>
  <c r="Z4448" i="1"/>
  <c r="T4448" i="1"/>
  <c r="U4448" i="1"/>
  <c r="V4448" i="1"/>
  <c r="Q4448" i="1"/>
  <c r="R4448" i="1"/>
  <c r="X4449" i="1"/>
  <c r="Z4449" i="1"/>
  <c r="T4449" i="1"/>
  <c r="U4449" i="1"/>
  <c r="V4449" i="1"/>
  <c r="Q4449" i="1"/>
  <c r="R4449" i="1"/>
  <c r="X4450" i="1"/>
  <c r="Z4450" i="1"/>
  <c r="T4450" i="1"/>
  <c r="U4450" i="1"/>
  <c r="V4450" i="1"/>
  <c r="Q4450" i="1"/>
  <c r="R4450" i="1"/>
  <c r="X4451" i="1"/>
  <c r="Z4451" i="1"/>
  <c r="T4451" i="1"/>
  <c r="U4451" i="1"/>
  <c r="V4451" i="1"/>
  <c r="Q4451" i="1"/>
  <c r="R4451" i="1"/>
  <c r="X4452" i="1"/>
  <c r="Z4452" i="1"/>
  <c r="T4452" i="1"/>
  <c r="U4452" i="1"/>
  <c r="V4452" i="1"/>
  <c r="Q4452" i="1"/>
  <c r="R4452" i="1"/>
  <c r="X4453" i="1"/>
  <c r="Z4453" i="1"/>
  <c r="T4453" i="1"/>
  <c r="U4453" i="1"/>
  <c r="V4453" i="1"/>
  <c r="Q4453" i="1"/>
  <c r="R4453" i="1"/>
  <c r="X4454" i="1"/>
  <c r="Z4454" i="1"/>
  <c r="T4454" i="1"/>
  <c r="U4454" i="1"/>
  <c r="V4454" i="1"/>
  <c r="Q4454" i="1"/>
  <c r="R4454" i="1"/>
  <c r="X4455" i="1"/>
  <c r="Z4455" i="1"/>
  <c r="T4455" i="1"/>
  <c r="U4455" i="1"/>
  <c r="V4455" i="1"/>
  <c r="Q4455" i="1"/>
  <c r="R4455" i="1"/>
  <c r="X4456" i="1"/>
  <c r="Z4456" i="1"/>
  <c r="T4456" i="1"/>
  <c r="U4456" i="1"/>
  <c r="V4456" i="1"/>
  <c r="Q4456" i="1"/>
  <c r="R4456" i="1"/>
  <c r="X4457" i="1"/>
  <c r="Z4457" i="1"/>
  <c r="T4457" i="1"/>
  <c r="U4457" i="1"/>
  <c r="V4457" i="1"/>
  <c r="Q4457" i="1"/>
  <c r="R4457" i="1"/>
  <c r="X4458" i="1"/>
  <c r="Z4458" i="1"/>
  <c r="T4458" i="1"/>
  <c r="U4458" i="1"/>
  <c r="V4458" i="1"/>
  <c r="Q4458" i="1"/>
  <c r="R4458" i="1"/>
  <c r="X4459" i="1"/>
  <c r="Z4459" i="1"/>
  <c r="T4459" i="1"/>
  <c r="U4459" i="1"/>
  <c r="V4459" i="1"/>
  <c r="Q4459" i="1"/>
  <c r="R4459" i="1"/>
  <c r="X4460" i="1"/>
  <c r="Z4460" i="1"/>
  <c r="T4460" i="1"/>
  <c r="U4460" i="1"/>
  <c r="V4460" i="1"/>
  <c r="Q4460" i="1"/>
  <c r="R4460" i="1"/>
  <c r="X4461" i="1"/>
  <c r="Z4461" i="1"/>
  <c r="T4461" i="1"/>
  <c r="U4461" i="1"/>
  <c r="V4461" i="1"/>
  <c r="Q4461" i="1"/>
  <c r="R4461" i="1"/>
  <c r="X4462" i="1"/>
  <c r="Z4462" i="1"/>
  <c r="T4462" i="1"/>
  <c r="U4462" i="1"/>
  <c r="V4462" i="1"/>
  <c r="Q4462" i="1"/>
  <c r="R4462" i="1"/>
  <c r="X4463" i="1"/>
  <c r="Z4463" i="1"/>
  <c r="T4463" i="1"/>
  <c r="U4463" i="1"/>
  <c r="V4463" i="1"/>
  <c r="Q4463" i="1"/>
  <c r="R4463" i="1"/>
  <c r="X4464" i="1"/>
  <c r="Z4464" i="1"/>
  <c r="T4464" i="1"/>
  <c r="U4464" i="1"/>
  <c r="V4464" i="1"/>
  <c r="Q4464" i="1"/>
  <c r="R4464" i="1"/>
  <c r="X4465" i="1"/>
  <c r="Z4465" i="1"/>
  <c r="T4465" i="1"/>
  <c r="U4465" i="1"/>
  <c r="V4465" i="1"/>
  <c r="Q4465" i="1"/>
  <c r="R4465" i="1"/>
  <c r="X4466" i="1"/>
  <c r="Z4466" i="1"/>
  <c r="T4466" i="1"/>
  <c r="U4466" i="1"/>
  <c r="V4466" i="1"/>
  <c r="Q4466" i="1"/>
  <c r="R4466" i="1"/>
  <c r="X4467" i="1"/>
  <c r="Z4467" i="1"/>
  <c r="T4467" i="1"/>
  <c r="U4467" i="1"/>
  <c r="V4467" i="1"/>
  <c r="Q4467" i="1"/>
  <c r="R4467" i="1"/>
  <c r="X4468" i="1"/>
  <c r="Z4468" i="1"/>
  <c r="T4468" i="1"/>
  <c r="U4468" i="1"/>
  <c r="V4468" i="1"/>
  <c r="Q4468" i="1"/>
  <c r="R4468" i="1"/>
  <c r="X4469" i="1"/>
  <c r="Z4469" i="1"/>
  <c r="T4469" i="1"/>
  <c r="U4469" i="1"/>
  <c r="V4469" i="1"/>
  <c r="Q4469" i="1"/>
  <c r="R4469" i="1"/>
  <c r="X4470" i="1"/>
  <c r="Z4470" i="1"/>
  <c r="T4470" i="1"/>
  <c r="U4470" i="1"/>
  <c r="V4470" i="1"/>
  <c r="Q4470" i="1"/>
  <c r="R4470" i="1"/>
  <c r="X4471" i="1"/>
  <c r="Z4471" i="1"/>
  <c r="T4471" i="1"/>
  <c r="U4471" i="1"/>
  <c r="V4471" i="1"/>
  <c r="Q4471" i="1"/>
  <c r="R4471" i="1"/>
  <c r="X4472" i="1"/>
  <c r="Z4472" i="1"/>
  <c r="T4472" i="1"/>
  <c r="U4472" i="1"/>
  <c r="V4472" i="1"/>
  <c r="Q4472" i="1"/>
  <c r="R4472" i="1"/>
  <c r="X4473" i="1"/>
  <c r="Z4473" i="1"/>
  <c r="T4473" i="1"/>
  <c r="U4473" i="1"/>
  <c r="V4473" i="1"/>
  <c r="Q4473" i="1"/>
  <c r="R4473" i="1"/>
  <c r="X4474" i="1"/>
  <c r="Z4474" i="1"/>
  <c r="T4474" i="1"/>
  <c r="U4474" i="1"/>
  <c r="V4474" i="1"/>
  <c r="Q4474" i="1"/>
  <c r="R4474" i="1"/>
  <c r="X4475" i="1"/>
  <c r="Z4475" i="1"/>
  <c r="T4475" i="1"/>
  <c r="U4475" i="1"/>
  <c r="V4475" i="1"/>
  <c r="Q4475" i="1"/>
  <c r="R4475" i="1"/>
  <c r="X4476" i="1"/>
  <c r="Z4476" i="1"/>
  <c r="T4476" i="1"/>
  <c r="U4476" i="1"/>
  <c r="V4476" i="1"/>
  <c r="Q4476" i="1"/>
  <c r="R4476" i="1"/>
  <c r="X4477" i="1"/>
  <c r="Z4477" i="1"/>
  <c r="T4477" i="1"/>
  <c r="U4477" i="1"/>
  <c r="V4477" i="1"/>
  <c r="Q4477" i="1"/>
  <c r="R4477" i="1"/>
  <c r="X4478" i="1"/>
  <c r="Z4478" i="1"/>
  <c r="T4478" i="1"/>
  <c r="U4478" i="1"/>
  <c r="V4478" i="1"/>
  <c r="Q4478" i="1"/>
  <c r="R4478" i="1"/>
  <c r="X4479" i="1"/>
  <c r="Z4479" i="1"/>
  <c r="T4479" i="1"/>
  <c r="U4479" i="1"/>
  <c r="V4479" i="1"/>
  <c r="Q4479" i="1"/>
  <c r="R4479" i="1"/>
  <c r="X4480" i="1"/>
  <c r="Z4480" i="1"/>
  <c r="T4480" i="1"/>
  <c r="U4480" i="1"/>
  <c r="V4480" i="1"/>
  <c r="Q4480" i="1"/>
  <c r="R4480" i="1"/>
  <c r="X4481" i="1"/>
  <c r="Z4481" i="1"/>
  <c r="T4481" i="1"/>
  <c r="U4481" i="1"/>
  <c r="V4481" i="1"/>
  <c r="Q4481" i="1"/>
  <c r="R4481" i="1"/>
  <c r="X4482" i="1"/>
  <c r="Z4482" i="1"/>
  <c r="T4482" i="1"/>
  <c r="U4482" i="1"/>
  <c r="V4482" i="1"/>
  <c r="Q4482" i="1"/>
  <c r="R4482" i="1"/>
  <c r="X4483" i="1"/>
  <c r="Z4483" i="1"/>
  <c r="T4483" i="1"/>
  <c r="U4483" i="1"/>
  <c r="V4483" i="1"/>
  <c r="Q4483" i="1"/>
  <c r="R4483" i="1"/>
  <c r="X4484" i="1"/>
  <c r="Z4484" i="1"/>
  <c r="T4484" i="1"/>
  <c r="U4484" i="1"/>
  <c r="V4484" i="1"/>
  <c r="Q4484" i="1"/>
  <c r="R4484" i="1"/>
  <c r="X4485" i="1"/>
  <c r="Z4485" i="1"/>
  <c r="T4485" i="1"/>
  <c r="U4485" i="1"/>
  <c r="V4485" i="1"/>
  <c r="Q4485" i="1"/>
  <c r="R4485" i="1"/>
  <c r="X4486" i="1"/>
  <c r="Z4486" i="1"/>
  <c r="T4486" i="1"/>
  <c r="U4486" i="1"/>
  <c r="V4486" i="1"/>
  <c r="Q4486" i="1"/>
  <c r="R4486" i="1"/>
  <c r="X4487" i="1"/>
  <c r="Z4487" i="1"/>
  <c r="T4487" i="1"/>
  <c r="U4487" i="1"/>
  <c r="V4487" i="1"/>
  <c r="Q4487" i="1"/>
  <c r="R4487" i="1"/>
  <c r="X4488" i="1"/>
  <c r="Z4488" i="1"/>
  <c r="T4488" i="1"/>
  <c r="U4488" i="1"/>
  <c r="V4488" i="1"/>
  <c r="Q4488" i="1"/>
  <c r="R4488" i="1"/>
  <c r="X4489" i="1"/>
  <c r="Z4489" i="1"/>
  <c r="T4489" i="1"/>
  <c r="U4489" i="1"/>
  <c r="V4489" i="1"/>
  <c r="Q4489" i="1"/>
  <c r="R4489" i="1"/>
  <c r="X4490" i="1"/>
  <c r="Z4490" i="1"/>
  <c r="T4490" i="1"/>
  <c r="U4490" i="1"/>
  <c r="V4490" i="1"/>
  <c r="Q4490" i="1"/>
  <c r="R4490" i="1"/>
  <c r="X4491" i="1"/>
  <c r="Z4491" i="1"/>
  <c r="T4491" i="1"/>
  <c r="U4491" i="1"/>
  <c r="V4491" i="1"/>
  <c r="Q4491" i="1"/>
  <c r="R4491" i="1"/>
  <c r="X4492" i="1"/>
  <c r="Z4492" i="1"/>
  <c r="T4492" i="1"/>
  <c r="U4492" i="1"/>
  <c r="V4492" i="1"/>
  <c r="Q4492" i="1"/>
  <c r="R4492" i="1"/>
  <c r="X4493" i="1"/>
  <c r="Z4493" i="1"/>
  <c r="T4493" i="1"/>
  <c r="U4493" i="1"/>
  <c r="V4493" i="1"/>
  <c r="Q4493" i="1"/>
  <c r="R4493" i="1"/>
  <c r="X4494" i="1"/>
  <c r="Z4494" i="1"/>
  <c r="T4494" i="1"/>
  <c r="U4494" i="1"/>
  <c r="V4494" i="1"/>
  <c r="Q4494" i="1"/>
  <c r="R4494" i="1"/>
  <c r="X4495" i="1"/>
  <c r="Z4495" i="1"/>
  <c r="T4495" i="1"/>
  <c r="U4495" i="1"/>
  <c r="V4495" i="1"/>
  <c r="Q4495" i="1"/>
  <c r="R4495" i="1"/>
  <c r="X4496" i="1"/>
  <c r="Z4496" i="1"/>
  <c r="T4496" i="1"/>
  <c r="U4496" i="1"/>
  <c r="V4496" i="1"/>
  <c r="Q4496" i="1"/>
  <c r="R4496" i="1"/>
  <c r="X4497" i="1"/>
  <c r="Z4497" i="1"/>
  <c r="T4497" i="1"/>
  <c r="U4497" i="1"/>
  <c r="V4497" i="1"/>
  <c r="Q4497" i="1"/>
  <c r="R4497" i="1"/>
  <c r="X4498" i="1"/>
  <c r="Z4498" i="1"/>
  <c r="T4498" i="1"/>
  <c r="U4498" i="1"/>
  <c r="V4498" i="1"/>
  <c r="Q4498" i="1"/>
  <c r="R4498" i="1"/>
  <c r="X4499" i="1"/>
  <c r="Z4499" i="1"/>
  <c r="T4499" i="1"/>
  <c r="U4499" i="1"/>
  <c r="V4499" i="1"/>
  <c r="Q4499" i="1"/>
  <c r="R4499" i="1"/>
  <c r="X4500" i="1"/>
  <c r="Z4500" i="1"/>
  <c r="T4500" i="1"/>
  <c r="U4500" i="1"/>
  <c r="V4500" i="1"/>
  <c r="Q4500" i="1"/>
  <c r="R4500" i="1"/>
  <c r="X4501" i="1"/>
  <c r="Z4501" i="1"/>
  <c r="T4501" i="1"/>
  <c r="U4501" i="1"/>
  <c r="V4501" i="1"/>
  <c r="Q4501" i="1"/>
  <c r="R4501" i="1"/>
  <c r="X4502" i="1"/>
  <c r="Z4502" i="1"/>
  <c r="T4502" i="1"/>
  <c r="U4502" i="1"/>
  <c r="V4502" i="1"/>
  <c r="Q4502" i="1"/>
  <c r="R4502" i="1"/>
  <c r="X4503" i="1"/>
  <c r="Z4503" i="1"/>
  <c r="T4503" i="1"/>
  <c r="U4503" i="1"/>
  <c r="V4503" i="1"/>
  <c r="Q4503" i="1"/>
  <c r="R4503" i="1"/>
  <c r="X4504" i="1"/>
  <c r="Z4504" i="1"/>
  <c r="T4504" i="1"/>
  <c r="U4504" i="1"/>
  <c r="V4504" i="1"/>
  <c r="Q4504" i="1"/>
  <c r="R4504" i="1"/>
  <c r="X4505" i="1"/>
  <c r="Z4505" i="1"/>
  <c r="T4505" i="1"/>
  <c r="U4505" i="1"/>
  <c r="V4505" i="1"/>
  <c r="Q4505" i="1"/>
  <c r="R4505" i="1"/>
  <c r="X4506" i="1"/>
  <c r="Z4506" i="1"/>
  <c r="T4506" i="1"/>
  <c r="U4506" i="1"/>
  <c r="V4506" i="1"/>
  <c r="Q4506" i="1"/>
  <c r="R4506" i="1"/>
  <c r="X4507" i="1"/>
  <c r="Z4507" i="1"/>
  <c r="T4507" i="1"/>
  <c r="U4507" i="1"/>
  <c r="V4507" i="1"/>
  <c r="Q4507" i="1"/>
  <c r="R4507" i="1"/>
  <c r="X4508" i="1"/>
  <c r="Z4508" i="1"/>
  <c r="T4508" i="1"/>
  <c r="U4508" i="1"/>
  <c r="V4508" i="1"/>
  <c r="Q4508" i="1"/>
  <c r="R4508" i="1"/>
  <c r="X4509" i="1"/>
  <c r="Z4509" i="1"/>
  <c r="T4509" i="1"/>
  <c r="U4509" i="1"/>
  <c r="V4509" i="1"/>
  <c r="Q4509" i="1"/>
  <c r="R4509" i="1"/>
  <c r="X4510" i="1"/>
  <c r="Z4510" i="1"/>
  <c r="T4510" i="1"/>
  <c r="U4510" i="1"/>
  <c r="V4510" i="1"/>
  <c r="Q4510" i="1"/>
  <c r="R4510" i="1"/>
  <c r="X4511" i="1"/>
  <c r="Z4511" i="1"/>
  <c r="T4511" i="1"/>
  <c r="U4511" i="1"/>
  <c r="V4511" i="1"/>
  <c r="Q4511" i="1"/>
  <c r="R4511" i="1"/>
  <c r="X4512" i="1"/>
  <c r="Z4512" i="1"/>
  <c r="T4512" i="1"/>
  <c r="U4512" i="1"/>
  <c r="V4512" i="1"/>
  <c r="Q4512" i="1"/>
  <c r="R4512" i="1"/>
  <c r="X4513" i="1"/>
  <c r="Z4513" i="1"/>
  <c r="T4513" i="1"/>
  <c r="U4513" i="1"/>
  <c r="V4513" i="1"/>
  <c r="Q4513" i="1"/>
  <c r="R4513" i="1"/>
  <c r="X4514" i="1"/>
  <c r="Z4514" i="1"/>
  <c r="T4514" i="1"/>
  <c r="U4514" i="1"/>
  <c r="V4514" i="1"/>
  <c r="Q4514" i="1"/>
  <c r="R4514" i="1"/>
  <c r="X4515" i="1"/>
  <c r="Z4515" i="1"/>
  <c r="T4515" i="1"/>
  <c r="U4515" i="1"/>
  <c r="V4515" i="1"/>
  <c r="Q4515" i="1"/>
  <c r="R4515" i="1"/>
  <c r="X4516" i="1"/>
  <c r="Z4516" i="1"/>
  <c r="T4516" i="1"/>
  <c r="U4516" i="1"/>
  <c r="V4516" i="1"/>
  <c r="Q4516" i="1"/>
  <c r="R4516" i="1"/>
  <c r="X4517" i="1"/>
  <c r="Z4517" i="1"/>
  <c r="T4517" i="1"/>
  <c r="U4517" i="1"/>
  <c r="V4517" i="1"/>
  <c r="Q4517" i="1"/>
  <c r="R4517" i="1"/>
  <c r="X4518" i="1"/>
  <c r="Z4518" i="1"/>
  <c r="T4518" i="1"/>
  <c r="U4518" i="1"/>
  <c r="V4518" i="1"/>
  <c r="Q4518" i="1"/>
  <c r="R4518" i="1"/>
  <c r="X4519" i="1"/>
  <c r="Z4519" i="1"/>
  <c r="T4519" i="1"/>
  <c r="U4519" i="1"/>
  <c r="V4519" i="1"/>
  <c r="Q4519" i="1"/>
  <c r="R4519" i="1"/>
  <c r="X4520" i="1"/>
  <c r="Z4520" i="1"/>
  <c r="T4520" i="1"/>
  <c r="U4520" i="1"/>
  <c r="V4520" i="1"/>
  <c r="Q4520" i="1"/>
  <c r="R4520" i="1"/>
  <c r="X4521" i="1"/>
  <c r="Z4521" i="1"/>
  <c r="T4521" i="1"/>
  <c r="U4521" i="1"/>
  <c r="V4521" i="1"/>
  <c r="Q4521" i="1"/>
  <c r="R4521" i="1"/>
  <c r="X4522" i="1"/>
  <c r="Z4522" i="1"/>
  <c r="T4522" i="1"/>
  <c r="U4522" i="1"/>
  <c r="V4522" i="1"/>
  <c r="Q4522" i="1"/>
  <c r="R4522" i="1"/>
  <c r="X4523" i="1"/>
  <c r="Z4523" i="1"/>
  <c r="T4523" i="1"/>
  <c r="U4523" i="1"/>
  <c r="V4523" i="1"/>
  <c r="Q4523" i="1"/>
  <c r="R4523" i="1"/>
  <c r="X4524" i="1"/>
  <c r="Z4524" i="1"/>
  <c r="T4524" i="1"/>
  <c r="U4524" i="1"/>
  <c r="V4524" i="1"/>
  <c r="Q4524" i="1"/>
  <c r="R4524" i="1"/>
  <c r="X4525" i="1"/>
  <c r="Z4525" i="1"/>
  <c r="T4525" i="1"/>
  <c r="U4525" i="1"/>
  <c r="V4525" i="1"/>
  <c r="Q4525" i="1"/>
  <c r="R4525" i="1"/>
  <c r="X4526" i="1"/>
  <c r="Z4526" i="1"/>
  <c r="T4526" i="1"/>
  <c r="U4526" i="1"/>
  <c r="V4526" i="1"/>
  <c r="Q4526" i="1"/>
  <c r="R4526" i="1"/>
  <c r="X4527" i="1"/>
  <c r="Z4527" i="1"/>
  <c r="T4527" i="1"/>
  <c r="U4527" i="1"/>
  <c r="V4527" i="1"/>
  <c r="Q4527" i="1"/>
  <c r="R4527" i="1"/>
  <c r="X4528" i="1"/>
  <c r="Z4528" i="1"/>
  <c r="T4528" i="1"/>
  <c r="U4528" i="1"/>
  <c r="V4528" i="1"/>
  <c r="Q4528" i="1"/>
  <c r="R4528" i="1"/>
  <c r="X4529" i="1"/>
  <c r="Z4529" i="1"/>
  <c r="T4529" i="1"/>
  <c r="U4529" i="1"/>
  <c r="V4529" i="1"/>
  <c r="Q4529" i="1"/>
  <c r="R4529" i="1"/>
  <c r="X4530" i="1"/>
  <c r="Z4530" i="1"/>
  <c r="T4530" i="1"/>
  <c r="U4530" i="1"/>
  <c r="V4530" i="1"/>
  <c r="Q4530" i="1"/>
  <c r="R4530" i="1"/>
  <c r="X4531" i="1"/>
  <c r="Z4531" i="1"/>
  <c r="T4531" i="1"/>
  <c r="U4531" i="1"/>
  <c r="V4531" i="1"/>
  <c r="Q4531" i="1"/>
  <c r="R4531" i="1"/>
  <c r="X4532" i="1"/>
  <c r="Z4532" i="1"/>
  <c r="T4532" i="1"/>
  <c r="U4532" i="1"/>
  <c r="V4532" i="1"/>
  <c r="Q4532" i="1"/>
  <c r="R4532" i="1"/>
  <c r="X4533" i="1"/>
  <c r="Z4533" i="1"/>
  <c r="T4533" i="1"/>
  <c r="U4533" i="1"/>
  <c r="V4533" i="1"/>
  <c r="Q4533" i="1"/>
  <c r="R4533" i="1"/>
  <c r="X4534" i="1"/>
  <c r="Z4534" i="1"/>
  <c r="T4534" i="1"/>
  <c r="U4534" i="1"/>
  <c r="V4534" i="1"/>
  <c r="Q4534" i="1"/>
  <c r="R4534" i="1"/>
  <c r="X4535" i="1"/>
  <c r="Z4535" i="1"/>
  <c r="T4535" i="1"/>
  <c r="U4535" i="1"/>
  <c r="V4535" i="1"/>
  <c r="Q4535" i="1"/>
  <c r="R4535" i="1"/>
  <c r="X4536" i="1"/>
  <c r="Z4536" i="1"/>
  <c r="T4536" i="1"/>
  <c r="U4536" i="1"/>
  <c r="V4536" i="1"/>
  <c r="Q4536" i="1"/>
  <c r="R4536" i="1"/>
  <c r="X4537" i="1"/>
  <c r="Z4537" i="1"/>
  <c r="T4537" i="1"/>
  <c r="U4537" i="1"/>
  <c r="V4537" i="1"/>
  <c r="Q4537" i="1"/>
  <c r="R4537" i="1"/>
  <c r="X4538" i="1"/>
  <c r="Z4538" i="1"/>
  <c r="T4538" i="1"/>
  <c r="U4538" i="1"/>
  <c r="V4538" i="1"/>
  <c r="Q4538" i="1"/>
  <c r="R4538" i="1"/>
  <c r="X4539" i="1"/>
  <c r="Z4539" i="1"/>
  <c r="T4539" i="1"/>
  <c r="U4539" i="1"/>
  <c r="V4539" i="1"/>
  <c r="Q4539" i="1"/>
  <c r="R4539" i="1"/>
  <c r="X4540" i="1"/>
  <c r="Z4540" i="1"/>
  <c r="T4540" i="1"/>
  <c r="U4540" i="1"/>
  <c r="V4540" i="1"/>
  <c r="Q4540" i="1"/>
  <c r="R4540" i="1"/>
  <c r="X4541" i="1"/>
  <c r="Z4541" i="1"/>
  <c r="T4541" i="1"/>
  <c r="U4541" i="1"/>
  <c r="V4541" i="1"/>
  <c r="Q4541" i="1"/>
  <c r="R4541" i="1"/>
  <c r="X4542" i="1"/>
  <c r="Z4542" i="1"/>
  <c r="T4542" i="1"/>
  <c r="U4542" i="1"/>
  <c r="V4542" i="1"/>
  <c r="Q4542" i="1"/>
  <c r="R4542" i="1"/>
  <c r="X4543" i="1"/>
  <c r="Z4543" i="1"/>
  <c r="T4543" i="1"/>
  <c r="U4543" i="1"/>
  <c r="V4543" i="1"/>
  <c r="Q4543" i="1"/>
  <c r="R4543" i="1"/>
  <c r="X4544" i="1"/>
  <c r="Z4544" i="1"/>
  <c r="T4544" i="1"/>
  <c r="U4544" i="1"/>
  <c r="V4544" i="1"/>
  <c r="Q4544" i="1"/>
  <c r="R4544" i="1"/>
  <c r="X4545" i="1"/>
  <c r="Z4545" i="1"/>
  <c r="T4545" i="1"/>
  <c r="U4545" i="1"/>
  <c r="V4545" i="1"/>
  <c r="Q4545" i="1"/>
  <c r="R4545" i="1"/>
  <c r="X4546" i="1"/>
  <c r="Z4546" i="1"/>
  <c r="T4546" i="1"/>
  <c r="U4546" i="1"/>
  <c r="V4546" i="1"/>
  <c r="Q4546" i="1"/>
  <c r="R4546" i="1"/>
  <c r="X4547" i="1"/>
  <c r="Z4547" i="1"/>
  <c r="T4547" i="1"/>
  <c r="U4547" i="1"/>
  <c r="V4547" i="1"/>
  <c r="Q4547" i="1"/>
  <c r="R4547" i="1"/>
  <c r="X4548" i="1"/>
  <c r="Z4548" i="1"/>
  <c r="T4548" i="1"/>
  <c r="U4548" i="1"/>
  <c r="V4548" i="1"/>
  <c r="Q4548" i="1"/>
  <c r="R4548" i="1"/>
  <c r="X4549" i="1"/>
  <c r="Z4549" i="1"/>
  <c r="T4549" i="1"/>
  <c r="U4549" i="1"/>
  <c r="V4549" i="1"/>
  <c r="Q4549" i="1"/>
  <c r="R4549" i="1"/>
  <c r="X4550" i="1"/>
  <c r="Z4550" i="1"/>
  <c r="T4550" i="1"/>
  <c r="U4550" i="1"/>
  <c r="V4550" i="1"/>
  <c r="Q4550" i="1"/>
  <c r="R4550" i="1"/>
  <c r="X4551" i="1"/>
  <c r="Z4551" i="1"/>
  <c r="T4551" i="1"/>
  <c r="U4551" i="1"/>
  <c r="V4551" i="1"/>
  <c r="Q4551" i="1"/>
  <c r="R4551" i="1"/>
  <c r="X4552" i="1"/>
  <c r="Z4552" i="1"/>
  <c r="T4552" i="1"/>
  <c r="U4552" i="1"/>
  <c r="V4552" i="1"/>
  <c r="Q4552" i="1"/>
  <c r="R4552" i="1"/>
  <c r="X4553" i="1"/>
  <c r="Z4553" i="1"/>
  <c r="T4553" i="1"/>
  <c r="U4553" i="1"/>
  <c r="V4553" i="1"/>
  <c r="Q4553" i="1"/>
  <c r="R4553" i="1"/>
  <c r="X4554" i="1"/>
  <c r="Z4554" i="1"/>
  <c r="T4554" i="1"/>
  <c r="U4554" i="1"/>
  <c r="V4554" i="1"/>
  <c r="Q4554" i="1"/>
  <c r="R4554" i="1"/>
  <c r="X4555" i="1"/>
  <c r="Z4555" i="1"/>
  <c r="T4555" i="1"/>
  <c r="U4555" i="1"/>
  <c r="V4555" i="1"/>
  <c r="Q4555" i="1"/>
  <c r="R4555" i="1"/>
  <c r="X4556" i="1"/>
  <c r="Z4556" i="1"/>
  <c r="T4556" i="1"/>
  <c r="U4556" i="1"/>
  <c r="V4556" i="1"/>
  <c r="Q4556" i="1"/>
  <c r="R4556" i="1"/>
  <c r="X4557" i="1"/>
  <c r="Z4557" i="1"/>
  <c r="T4557" i="1"/>
  <c r="U4557" i="1"/>
  <c r="V4557" i="1"/>
  <c r="Q4557" i="1"/>
  <c r="R4557" i="1"/>
  <c r="X4558" i="1"/>
  <c r="Z4558" i="1"/>
  <c r="T4558" i="1"/>
  <c r="U4558" i="1"/>
  <c r="V4558" i="1"/>
  <c r="Q4558" i="1"/>
  <c r="R4558" i="1"/>
  <c r="X4559" i="1"/>
  <c r="Z4559" i="1"/>
  <c r="T4559" i="1"/>
  <c r="U4559" i="1"/>
  <c r="V4559" i="1"/>
  <c r="Q4559" i="1"/>
  <c r="R4559" i="1"/>
  <c r="X4560" i="1"/>
  <c r="Z4560" i="1"/>
  <c r="T4560" i="1"/>
  <c r="U4560" i="1"/>
  <c r="V4560" i="1"/>
  <c r="Q4560" i="1"/>
  <c r="R4560" i="1"/>
  <c r="X4561" i="1"/>
  <c r="Z4561" i="1"/>
  <c r="T4561" i="1"/>
  <c r="U4561" i="1"/>
  <c r="V4561" i="1"/>
  <c r="Q4561" i="1"/>
  <c r="R4561" i="1"/>
  <c r="X4562" i="1"/>
  <c r="Z4562" i="1"/>
  <c r="T4562" i="1"/>
  <c r="U4562" i="1"/>
  <c r="V4562" i="1"/>
  <c r="Q4562" i="1"/>
  <c r="R4562" i="1"/>
  <c r="X4563" i="1"/>
  <c r="Z4563" i="1"/>
  <c r="T4563" i="1"/>
  <c r="U4563" i="1"/>
  <c r="V4563" i="1"/>
  <c r="Q4563" i="1"/>
  <c r="R4563" i="1"/>
  <c r="X4564" i="1"/>
  <c r="Z4564" i="1"/>
  <c r="T4564" i="1"/>
  <c r="U4564" i="1"/>
  <c r="V4564" i="1"/>
  <c r="Q4564" i="1"/>
  <c r="R4564" i="1"/>
  <c r="X4565" i="1"/>
  <c r="Z4565" i="1"/>
  <c r="T4565" i="1"/>
  <c r="U4565" i="1"/>
  <c r="V4565" i="1"/>
  <c r="Q4565" i="1"/>
  <c r="R4565" i="1"/>
  <c r="X4566" i="1"/>
  <c r="Z4566" i="1"/>
  <c r="T4566" i="1"/>
  <c r="U4566" i="1"/>
  <c r="V4566" i="1"/>
  <c r="Q4566" i="1"/>
  <c r="R4566" i="1"/>
  <c r="X4567" i="1"/>
  <c r="Z4567" i="1"/>
  <c r="T4567" i="1"/>
  <c r="U4567" i="1"/>
  <c r="V4567" i="1"/>
  <c r="Q4567" i="1"/>
  <c r="R4567" i="1"/>
  <c r="X4568" i="1"/>
  <c r="Z4568" i="1"/>
  <c r="T4568" i="1"/>
  <c r="U4568" i="1"/>
  <c r="V4568" i="1"/>
  <c r="Q4568" i="1"/>
  <c r="R4568" i="1"/>
  <c r="X4569" i="1"/>
  <c r="Z4569" i="1"/>
  <c r="T4569" i="1"/>
  <c r="U4569" i="1"/>
  <c r="V4569" i="1"/>
  <c r="Q4569" i="1"/>
  <c r="R4569" i="1"/>
  <c r="X4570" i="1"/>
  <c r="Z4570" i="1"/>
  <c r="T4570" i="1"/>
  <c r="U4570" i="1"/>
  <c r="V4570" i="1"/>
  <c r="Q4570" i="1"/>
  <c r="R4570" i="1"/>
  <c r="X4571" i="1"/>
  <c r="Z4571" i="1"/>
  <c r="T4571" i="1"/>
  <c r="U4571" i="1"/>
  <c r="V4571" i="1"/>
  <c r="Q4571" i="1"/>
  <c r="R4571" i="1"/>
  <c r="X4572" i="1"/>
  <c r="Z4572" i="1"/>
  <c r="T4572" i="1"/>
  <c r="U4572" i="1"/>
  <c r="V4572" i="1"/>
  <c r="Q4572" i="1"/>
  <c r="R4572" i="1"/>
  <c r="X4573" i="1"/>
  <c r="Z4573" i="1"/>
  <c r="T4573" i="1"/>
  <c r="U4573" i="1"/>
  <c r="V4573" i="1"/>
  <c r="Q4573" i="1"/>
  <c r="R4573" i="1"/>
  <c r="X4574" i="1"/>
  <c r="Z4574" i="1"/>
  <c r="T4574" i="1"/>
  <c r="U4574" i="1"/>
  <c r="V4574" i="1"/>
  <c r="Q4574" i="1"/>
  <c r="R4574" i="1"/>
  <c r="X4575" i="1"/>
  <c r="Z4575" i="1"/>
  <c r="T4575" i="1"/>
  <c r="U4575" i="1"/>
  <c r="V4575" i="1"/>
  <c r="Q4575" i="1"/>
  <c r="R4575" i="1"/>
  <c r="X4576" i="1"/>
  <c r="Z4576" i="1"/>
  <c r="T4576" i="1"/>
  <c r="U4576" i="1"/>
  <c r="V4576" i="1"/>
  <c r="Q4576" i="1"/>
  <c r="R4576" i="1"/>
  <c r="X4577" i="1"/>
  <c r="Z4577" i="1"/>
  <c r="T4577" i="1"/>
  <c r="U4577" i="1"/>
  <c r="V4577" i="1"/>
  <c r="Q4577" i="1"/>
  <c r="R4577" i="1"/>
  <c r="X4578" i="1"/>
  <c r="Z4578" i="1"/>
  <c r="T4578" i="1"/>
  <c r="U4578" i="1"/>
  <c r="V4578" i="1"/>
  <c r="Q4578" i="1"/>
  <c r="R4578" i="1"/>
  <c r="X4579" i="1"/>
  <c r="Z4579" i="1"/>
  <c r="T4579" i="1"/>
  <c r="U4579" i="1"/>
  <c r="V4579" i="1"/>
  <c r="Q4579" i="1"/>
  <c r="R4579" i="1"/>
  <c r="X4580" i="1"/>
  <c r="Z4580" i="1"/>
  <c r="T4580" i="1"/>
  <c r="U4580" i="1"/>
  <c r="V4580" i="1"/>
  <c r="Q4580" i="1"/>
  <c r="R4580" i="1"/>
  <c r="X4581" i="1"/>
  <c r="Z4581" i="1"/>
  <c r="T4581" i="1"/>
  <c r="U4581" i="1"/>
  <c r="V4581" i="1"/>
  <c r="Q4581" i="1"/>
  <c r="R4581" i="1"/>
  <c r="X4582" i="1"/>
  <c r="Z4582" i="1"/>
  <c r="T4582" i="1"/>
  <c r="U4582" i="1"/>
  <c r="V4582" i="1"/>
  <c r="Q4582" i="1"/>
  <c r="R4582" i="1"/>
  <c r="X4583" i="1"/>
  <c r="Z4583" i="1"/>
  <c r="T4583" i="1"/>
  <c r="U4583" i="1"/>
  <c r="V4583" i="1"/>
  <c r="Q4583" i="1"/>
  <c r="R4583" i="1"/>
  <c r="X4584" i="1"/>
  <c r="Z4584" i="1"/>
  <c r="T4584" i="1"/>
  <c r="U4584" i="1"/>
  <c r="V4584" i="1"/>
  <c r="Q4584" i="1"/>
  <c r="R4584" i="1"/>
  <c r="X4585" i="1"/>
  <c r="Z4585" i="1"/>
  <c r="T4585" i="1"/>
  <c r="U4585" i="1"/>
  <c r="V4585" i="1"/>
  <c r="Q4585" i="1"/>
  <c r="R4585" i="1"/>
  <c r="X4586" i="1"/>
  <c r="Z4586" i="1"/>
  <c r="T4586" i="1"/>
  <c r="U4586" i="1"/>
  <c r="V4586" i="1"/>
  <c r="Q4586" i="1"/>
  <c r="R4586" i="1"/>
  <c r="X4587" i="1"/>
  <c r="Z4587" i="1"/>
  <c r="T4587" i="1"/>
  <c r="U4587" i="1"/>
  <c r="V4587" i="1"/>
  <c r="Q4587" i="1"/>
  <c r="R4587" i="1"/>
  <c r="X4588" i="1"/>
  <c r="Z4588" i="1"/>
  <c r="T4588" i="1"/>
  <c r="U4588" i="1"/>
  <c r="V4588" i="1"/>
  <c r="Q4588" i="1"/>
  <c r="R4588" i="1"/>
  <c r="X4589" i="1"/>
  <c r="Z4589" i="1"/>
  <c r="T4589" i="1"/>
  <c r="U4589" i="1"/>
  <c r="V4589" i="1"/>
  <c r="Q4589" i="1"/>
  <c r="R4589" i="1"/>
  <c r="X4590" i="1"/>
  <c r="Z4590" i="1"/>
  <c r="T4590" i="1"/>
  <c r="U4590" i="1"/>
  <c r="V4590" i="1"/>
  <c r="Q4590" i="1"/>
  <c r="R4590" i="1"/>
  <c r="X4591" i="1"/>
  <c r="Z4591" i="1"/>
  <c r="T4591" i="1"/>
  <c r="U4591" i="1"/>
  <c r="V4591" i="1"/>
  <c r="Q4591" i="1"/>
  <c r="R4591" i="1"/>
  <c r="X4592" i="1"/>
  <c r="Z4592" i="1"/>
  <c r="T4592" i="1"/>
  <c r="U4592" i="1"/>
  <c r="V4592" i="1"/>
  <c r="Q4592" i="1"/>
  <c r="R4592" i="1"/>
  <c r="X4593" i="1"/>
  <c r="Z4593" i="1"/>
  <c r="T4593" i="1"/>
  <c r="U4593" i="1"/>
  <c r="V4593" i="1"/>
  <c r="Q4593" i="1"/>
  <c r="R4593" i="1"/>
  <c r="X4594" i="1"/>
  <c r="Z4594" i="1"/>
  <c r="T4594" i="1"/>
  <c r="U4594" i="1"/>
  <c r="V4594" i="1"/>
  <c r="Q4594" i="1"/>
  <c r="R4594" i="1"/>
  <c r="X4595" i="1"/>
  <c r="Z4595" i="1"/>
  <c r="T4595" i="1"/>
  <c r="U4595" i="1"/>
  <c r="V4595" i="1"/>
  <c r="Q4595" i="1"/>
  <c r="R4595" i="1"/>
  <c r="X4596" i="1"/>
  <c r="Z4596" i="1"/>
  <c r="T4596" i="1"/>
  <c r="U4596" i="1"/>
  <c r="V4596" i="1"/>
  <c r="Q4596" i="1"/>
  <c r="R4596" i="1"/>
  <c r="X4597" i="1"/>
  <c r="Z4597" i="1"/>
  <c r="T4597" i="1"/>
  <c r="U4597" i="1"/>
  <c r="V4597" i="1"/>
  <c r="Q4597" i="1"/>
  <c r="R4597" i="1"/>
  <c r="X4598" i="1"/>
  <c r="Z4598" i="1"/>
  <c r="T4598" i="1"/>
  <c r="U4598" i="1"/>
  <c r="V4598" i="1"/>
  <c r="Q4598" i="1"/>
  <c r="R4598" i="1"/>
  <c r="X4599" i="1"/>
  <c r="Z4599" i="1"/>
  <c r="T4599" i="1"/>
  <c r="U4599" i="1"/>
  <c r="V4599" i="1"/>
  <c r="Q4599" i="1"/>
  <c r="R4599" i="1"/>
  <c r="X4600" i="1"/>
  <c r="Z4600" i="1"/>
  <c r="T4600" i="1"/>
  <c r="U4600" i="1"/>
  <c r="V4600" i="1"/>
  <c r="Q4600" i="1"/>
  <c r="R4600" i="1"/>
  <c r="X4601" i="1"/>
  <c r="Z4601" i="1"/>
  <c r="T4601" i="1"/>
  <c r="U4601" i="1"/>
  <c r="V4601" i="1"/>
  <c r="Q4601" i="1"/>
  <c r="R4601" i="1"/>
  <c r="X4602" i="1"/>
  <c r="Z4602" i="1"/>
  <c r="T4602" i="1"/>
  <c r="U4602" i="1"/>
  <c r="V4602" i="1"/>
  <c r="Q4602" i="1"/>
  <c r="R4602" i="1"/>
  <c r="X4603" i="1"/>
  <c r="Z4603" i="1"/>
  <c r="T4603" i="1"/>
  <c r="U4603" i="1"/>
  <c r="V4603" i="1"/>
  <c r="Q4603" i="1"/>
  <c r="R4603" i="1"/>
  <c r="X4604" i="1"/>
  <c r="Z4604" i="1"/>
  <c r="T4604" i="1"/>
  <c r="U4604" i="1"/>
  <c r="V4604" i="1"/>
  <c r="Q4604" i="1"/>
  <c r="R4604" i="1"/>
  <c r="X4605" i="1"/>
  <c r="Z4605" i="1"/>
  <c r="T4605" i="1"/>
  <c r="U4605" i="1"/>
  <c r="V4605" i="1"/>
  <c r="Q4605" i="1"/>
  <c r="R4605" i="1"/>
  <c r="X4606" i="1"/>
  <c r="Z4606" i="1"/>
  <c r="T4606" i="1"/>
  <c r="U4606" i="1"/>
  <c r="V4606" i="1"/>
  <c r="Q4606" i="1"/>
  <c r="R4606" i="1"/>
  <c r="X4607" i="1"/>
  <c r="Z4607" i="1"/>
  <c r="T4607" i="1"/>
  <c r="U4607" i="1"/>
  <c r="V4607" i="1"/>
  <c r="Q4607" i="1"/>
  <c r="R4607" i="1"/>
  <c r="X4608" i="1"/>
  <c r="Z4608" i="1"/>
  <c r="T4608" i="1"/>
  <c r="U4608" i="1"/>
  <c r="V4608" i="1"/>
  <c r="Q4608" i="1"/>
  <c r="R4608" i="1"/>
  <c r="X4609" i="1"/>
  <c r="Z4609" i="1"/>
  <c r="T4609" i="1"/>
  <c r="U4609" i="1"/>
  <c r="V4609" i="1"/>
  <c r="Q4609" i="1"/>
  <c r="R4609" i="1"/>
  <c r="X4610" i="1"/>
  <c r="Z4610" i="1"/>
  <c r="T4610" i="1"/>
  <c r="U4610" i="1"/>
  <c r="V4610" i="1"/>
  <c r="Q4610" i="1"/>
  <c r="R4610" i="1"/>
  <c r="X4611" i="1"/>
  <c r="Z4611" i="1"/>
  <c r="T4611" i="1"/>
  <c r="U4611" i="1"/>
  <c r="V4611" i="1"/>
  <c r="Q4611" i="1"/>
  <c r="R4611" i="1"/>
  <c r="X4612" i="1"/>
  <c r="Z4612" i="1"/>
  <c r="T4612" i="1"/>
  <c r="U4612" i="1"/>
  <c r="V4612" i="1"/>
  <c r="Q4612" i="1"/>
  <c r="R4612" i="1"/>
  <c r="X4613" i="1"/>
  <c r="Z4613" i="1"/>
  <c r="T4613" i="1"/>
  <c r="U4613" i="1"/>
  <c r="V4613" i="1"/>
  <c r="Q4613" i="1"/>
  <c r="R4613" i="1"/>
  <c r="X4614" i="1"/>
  <c r="Z4614" i="1"/>
  <c r="T4614" i="1"/>
  <c r="U4614" i="1"/>
  <c r="V4614" i="1"/>
  <c r="Q4614" i="1"/>
  <c r="R4614" i="1"/>
  <c r="X4615" i="1"/>
  <c r="Z4615" i="1"/>
  <c r="T4615" i="1"/>
  <c r="U4615" i="1"/>
  <c r="V4615" i="1"/>
  <c r="Q4615" i="1"/>
  <c r="R4615" i="1"/>
  <c r="X4616" i="1"/>
  <c r="Z4616" i="1"/>
  <c r="T4616" i="1"/>
  <c r="U4616" i="1"/>
  <c r="V4616" i="1"/>
  <c r="Q4616" i="1"/>
  <c r="R4616" i="1"/>
  <c r="X4617" i="1"/>
  <c r="Z4617" i="1"/>
  <c r="T4617" i="1"/>
  <c r="U4617" i="1"/>
  <c r="V4617" i="1"/>
  <c r="Q4617" i="1"/>
  <c r="R4617" i="1"/>
  <c r="X4618" i="1"/>
  <c r="Z4618" i="1"/>
  <c r="T4618" i="1"/>
  <c r="U4618" i="1"/>
  <c r="V4618" i="1"/>
  <c r="Q4618" i="1"/>
  <c r="R4618" i="1"/>
  <c r="X4619" i="1"/>
  <c r="Z4619" i="1"/>
  <c r="T4619" i="1"/>
  <c r="U4619" i="1"/>
  <c r="V4619" i="1"/>
  <c r="Q4619" i="1"/>
  <c r="R4619" i="1"/>
  <c r="X4620" i="1"/>
  <c r="Z4620" i="1"/>
  <c r="T4620" i="1"/>
  <c r="U4620" i="1"/>
  <c r="V4620" i="1"/>
  <c r="Q4620" i="1"/>
  <c r="R4620" i="1"/>
  <c r="X4621" i="1"/>
  <c r="Z4621" i="1"/>
  <c r="T4621" i="1"/>
  <c r="U4621" i="1"/>
  <c r="V4621" i="1"/>
  <c r="Q4621" i="1"/>
  <c r="R4621" i="1"/>
  <c r="X4622" i="1"/>
  <c r="Z4622" i="1"/>
  <c r="T4622" i="1"/>
  <c r="U4622" i="1"/>
  <c r="V4622" i="1"/>
  <c r="Q4622" i="1"/>
  <c r="R4622" i="1"/>
  <c r="X4623" i="1"/>
  <c r="Z4623" i="1"/>
  <c r="T4623" i="1"/>
  <c r="U4623" i="1"/>
  <c r="V4623" i="1"/>
  <c r="Q4623" i="1"/>
  <c r="R4623" i="1"/>
  <c r="X4624" i="1"/>
  <c r="Z4624" i="1"/>
  <c r="T4624" i="1"/>
  <c r="U4624" i="1"/>
  <c r="V4624" i="1"/>
  <c r="Q4624" i="1"/>
  <c r="R4624" i="1"/>
  <c r="X4625" i="1"/>
  <c r="Z4625" i="1"/>
  <c r="T4625" i="1"/>
  <c r="U4625" i="1"/>
  <c r="V4625" i="1"/>
  <c r="Q4625" i="1"/>
  <c r="R4625" i="1"/>
  <c r="X4626" i="1"/>
  <c r="Z4626" i="1"/>
  <c r="T4626" i="1"/>
  <c r="U4626" i="1"/>
  <c r="V4626" i="1"/>
  <c r="Q4626" i="1"/>
  <c r="R4626" i="1"/>
  <c r="X4627" i="1"/>
  <c r="Z4627" i="1"/>
  <c r="T4627" i="1"/>
  <c r="U4627" i="1"/>
  <c r="V4627" i="1"/>
  <c r="Q4627" i="1"/>
  <c r="R4627" i="1"/>
  <c r="X4628" i="1"/>
  <c r="Z4628" i="1"/>
  <c r="T4628" i="1"/>
  <c r="U4628" i="1"/>
  <c r="V4628" i="1"/>
  <c r="Q4628" i="1"/>
  <c r="R4628" i="1"/>
  <c r="X4629" i="1"/>
  <c r="Z4629" i="1"/>
  <c r="T4629" i="1"/>
  <c r="U4629" i="1"/>
  <c r="V4629" i="1"/>
  <c r="Q4629" i="1"/>
  <c r="R4629" i="1"/>
  <c r="X4630" i="1"/>
  <c r="Z4630" i="1"/>
  <c r="T4630" i="1"/>
  <c r="U4630" i="1"/>
  <c r="V4630" i="1"/>
  <c r="Q4630" i="1"/>
  <c r="R4630" i="1"/>
  <c r="X4631" i="1"/>
  <c r="Z4631" i="1"/>
  <c r="T4631" i="1"/>
  <c r="U4631" i="1"/>
  <c r="V4631" i="1"/>
  <c r="Q4631" i="1"/>
  <c r="R4631" i="1"/>
  <c r="X4632" i="1"/>
  <c r="Z4632" i="1"/>
  <c r="T4632" i="1"/>
  <c r="U4632" i="1"/>
  <c r="V4632" i="1"/>
  <c r="Q4632" i="1"/>
  <c r="R4632" i="1"/>
  <c r="X4633" i="1"/>
  <c r="Z4633" i="1"/>
  <c r="T4633" i="1"/>
  <c r="U4633" i="1"/>
  <c r="V4633" i="1"/>
  <c r="Q4633" i="1"/>
  <c r="R4633" i="1"/>
  <c r="X4634" i="1"/>
  <c r="Z4634" i="1"/>
  <c r="T4634" i="1"/>
  <c r="U4634" i="1"/>
  <c r="V4634" i="1"/>
  <c r="Q4634" i="1"/>
  <c r="R4634" i="1"/>
  <c r="X4635" i="1"/>
  <c r="Z4635" i="1"/>
  <c r="T4635" i="1"/>
  <c r="U4635" i="1"/>
  <c r="V4635" i="1"/>
  <c r="Q4635" i="1"/>
  <c r="R4635" i="1"/>
  <c r="X4636" i="1"/>
  <c r="Z4636" i="1"/>
  <c r="T4636" i="1"/>
  <c r="U4636" i="1"/>
  <c r="V4636" i="1"/>
  <c r="Q4636" i="1"/>
  <c r="R4636" i="1"/>
  <c r="X4637" i="1"/>
  <c r="Z4637" i="1"/>
  <c r="T4637" i="1"/>
  <c r="U4637" i="1"/>
  <c r="V4637" i="1"/>
  <c r="Q4637" i="1"/>
  <c r="R4637" i="1"/>
  <c r="X4638" i="1"/>
  <c r="Z4638" i="1"/>
  <c r="T4638" i="1"/>
  <c r="U4638" i="1"/>
  <c r="V4638" i="1"/>
  <c r="Q4638" i="1"/>
  <c r="R4638" i="1"/>
  <c r="X4639" i="1"/>
  <c r="Z4639" i="1"/>
  <c r="T4639" i="1"/>
  <c r="U4639" i="1"/>
  <c r="V4639" i="1"/>
  <c r="Q4639" i="1"/>
  <c r="R4639" i="1"/>
  <c r="X4640" i="1"/>
  <c r="Z4640" i="1"/>
  <c r="T4640" i="1"/>
  <c r="U4640" i="1"/>
  <c r="V4640" i="1"/>
  <c r="Q4640" i="1"/>
  <c r="R4640" i="1"/>
  <c r="X4641" i="1"/>
  <c r="Z4641" i="1"/>
  <c r="T4641" i="1"/>
  <c r="U4641" i="1"/>
  <c r="V4641" i="1"/>
  <c r="Q4641" i="1"/>
  <c r="R4641" i="1"/>
  <c r="X4642" i="1"/>
  <c r="Z4642" i="1"/>
  <c r="T4642" i="1"/>
  <c r="U4642" i="1"/>
  <c r="V4642" i="1"/>
  <c r="Q4642" i="1"/>
  <c r="R4642" i="1"/>
  <c r="X4643" i="1"/>
  <c r="Z4643" i="1"/>
  <c r="T4643" i="1"/>
  <c r="U4643" i="1"/>
  <c r="V4643" i="1"/>
  <c r="Q4643" i="1"/>
  <c r="R4643" i="1"/>
  <c r="X4644" i="1"/>
  <c r="Z4644" i="1"/>
  <c r="T4644" i="1"/>
  <c r="U4644" i="1"/>
  <c r="V4644" i="1"/>
  <c r="Q4644" i="1"/>
  <c r="R4644" i="1"/>
  <c r="X4645" i="1"/>
  <c r="Z4645" i="1"/>
  <c r="T4645" i="1"/>
  <c r="U4645" i="1"/>
  <c r="V4645" i="1"/>
  <c r="Q4645" i="1"/>
  <c r="R4645" i="1"/>
  <c r="X4646" i="1"/>
  <c r="Z4646" i="1"/>
  <c r="T4646" i="1"/>
  <c r="U4646" i="1"/>
  <c r="V4646" i="1"/>
  <c r="Q4646" i="1"/>
  <c r="R4646" i="1"/>
  <c r="X4647" i="1"/>
  <c r="Z4647" i="1"/>
  <c r="T4647" i="1"/>
  <c r="U4647" i="1"/>
  <c r="V4647" i="1"/>
  <c r="Q4647" i="1"/>
  <c r="R4647" i="1"/>
  <c r="X4648" i="1"/>
  <c r="Z4648" i="1"/>
  <c r="T4648" i="1"/>
  <c r="U4648" i="1"/>
  <c r="V4648" i="1"/>
  <c r="Q4648" i="1"/>
  <c r="R4648" i="1"/>
  <c r="X4649" i="1"/>
  <c r="Z4649" i="1"/>
  <c r="T4649" i="1"/>
  <c r="U4649" i="1"/>
  <c r="V4649" i="1"/>
  <c r="Q4649" i="1"/>
  <c r="R4649" i="1"/>
  <c r="X4650" i="1"/>
  <c r="Z4650" i="1"/>
  <c r="T4650" i="1"/>
  <c r="U4650" i="1"/>
  <c r="V4650" i="1"/>
  <c r="Q4650" i="1"/>
  <c r="R4650" i="1"/>
  <c r="X4651" i="1"/>
  <c r="Z4651" i="1"/>
  <c r="T4651" i="1"/>
  <c r="U4651" i="1"/>
  <c r="V4651" i="1"/>
  <c r="Q4651" i="1"/>
  <c r="R4651" i="1"/>
  <c r="X4652" i="1"/>
  <c r="Z4652" i="1"/>
  <c r="T4652" i="1"/>
  <c r="U4652" i="1"/>
  <c r="V4652" i="1"/>
  <c r="Q4652" i="1"/>
  <c r="R4652" i="1"/>
  <c r="X4653" i="1"/>
  <c r="Z4653" i="1"/>
  <c r="T4653" i="1"/>
  <c r="U4653" i="1"/>
  <c r="V4653" i="1"/>
  <c r="Q4653" i="1"/>
  <c r="R4653" i="1"/>
  <c r="X4654" i="1"/>
  <c r="Z4654" i="1"/>
  <c r="T4654" i="1"/>
  <c r="U4654" i="1"/>
  <c r="V4654" i="1"/>
  <c r="Q4654" i="1"/>
  <c r="R4654" i="1"/>
  <c r="X4655" i="1"/>
  <c r="Z4655" i="1"/>
  <c r="T4655" i="1"/>
  <c r="U4655" i="1"/>
  <c r="V4655" i="1"/>
  <c r="Q4655" i="1"/>
  <c r="R4655" i="1"/>
  <c r="X4656" i="1"/>
  <c r="Z4656" i="1"/>
  <c r="T4656" i="1"/>
  <c r="U4656" i="1"/>
  <c r="V4656" i="1"/>
  <c r="Q4656" i="1"/>
  <c r="R4656" i="1"/>
  <c r="X4657" i="1"/>
  <c r="Z4657" i="1"/>
  <c r="T4657" i="1"/>
  <c r="U4657" i="1"/>
  <c r="V4657" i="1"/>
  <c r="Q4657" i="1"/>
  <c r="R4657" i="1"/>
  <c r="X4658" i="1"/>
  <c r="Z4658" i="1"/>
  <c r="T4658" i="1"/>
  <c r="U4658" i="1"/>
  <c r="V4658" i="1"/>
  <c r="Q4658" i="1"/>
  <c r="R4658" i="1"/>
  <c r="X4659" i="1"/>
  <c r="Z4659" i="1"/>
  <c r="T4659" i="1"/>
  <c r="U4659" i="1"/>
  <c r="V4659" i="1"/>
  <c r="Q4659" i="1"/>
  <c r="R4659" i="1"/>
  <c r="X4660" i="1"/>
  <c r="Z4660" i="1"/>
  <c r="T4660" i="1"/>
  <c r="U4660" i="1"/>
  <c r="V4660" i="1"/>
  <c r="Q4660" i="1"/>
  <c r="R4660" i="1"/>
  <c r="X4661" i="1"/>
  <c r="Z4661" i="1"/>
  <c r="T4661" i="1"/>
  <c r="U4661" i="1"/>
  <c r="V4661" i="1"/>
  <c r="Q4661" i="1"/>
  <c r="R4661" i="1"/>
  <c r="X4662" i="1"/>
  <c r="Z4662" i="1"/>
  <c r="T4662" i="1"/>
  <c r="U4662" i="1"/>
  <c r="V4662" i="1"/>
  <c r="Q4662" i="1"/>
  <c r="R4662" i="1"/>
  <c r="X4663" i="1"/>
  <c r="Z4663" i="1"/>
  <c r="T4663" i="1"/>
  <c r="U4663" i="1"/>
  <c r="V4663" i="1"/>
  <c r="Q4663" i="1"/>
  <c r="R4663" i="1"/>
  <c r="X4664" i="1"/>
  <c r="Z4664" i="1"/>
  <c r="T4664" i="1"/>
  <c r="U4664" i="1"/>
  <c r="V4664" i="1"/>
  <c r="Q4664" i="1"/>
  <c r="R4664" i="1"/>
  <c r="X4665" i="1"/>
  <c r="Z4665" i="1"/>
  <c r="T4665" i="1"/>
  <c r="U4665" i="1"/>
  <c r="V4665" i="1"/>
  <c r="Q4665" i="1"/>
  <c r="R4665" i="1"/>
  <c r="X4666" i="1"/>
  <c r="Z4666" i="1"/>
  <c r="T4666" i="1"/>
  <c r="U4666" i="1"/>
  <c r="V4666" i="1"/>
  <c r="Q4666" i="1"/>
  <c r="R4666" i="1"/>
  <c r="X4667" i="1"/>
  <c r="Z4667" i="1"/>
  <c r="T4667" i="1"/>
  <c r="U4667" i="1"/>
  <c r="V4667" i="1"/>
  <c r="Q4667" i="1"/>
  <c r="R4667" i="1"/>
  <c r="X4668" i="1"/>
  <c r="Z4668" i="1"/>
  <c r="T4668" i="1"/>
  <c r="U4668" i="1"/>
  <c r="V4668" i="1"/>
  <c r="Q4668" i="1"/>
  <c r="R4668" i="1"/>
  <c r="X4669" i="1"/>
  <c r="Z4669" i="1"/>
  <c r="T4669" i="1"/>
  <c r="U4669" i="1"/>
  <c r="V4669" i="1"/>
  <c r="Q4669" i="1"/>
  <c r="R4669" i="1"/>
  <c r="X4670" i="1"/>
  <c r="Z4670" i="1"/>
  <c r="T4670" i="1"/>
  <c r="U4670" i="1"/>
  <c r="V4670" i="1"/>
  <c r="Q4670" i="1"/>
  <c r="R4670" i="1"/>
  <c r="X4671" i="1"/>
  <c r="Z4671" i="1"/>
  <c r="T4671" i="1"/>
  <c r="U4671" i="1"/>
  <c r="V4671" i="1"/>
  <c r="Q4671" i="1"/>
  <c r="R4671" i="1"/>
  <c r="X4672" i="1"/>
  <c r="Z4672" i="1"/>
  <c r="T4672" i="1"/>
  <c r="U4672" i="1"/>
  <c r="V4672" i="1"/>
  <c r="Q4672" i="1"/>
  <c r="R4672" i="1"/>
  <c r="X4673" i="1"/>
  <c r="Z4673" i="1"/>
  <c r="T4673" i="1"/>
  <c r="U4673" i="1"/>
  <c r="V4673" i="1"/>
  <c r="Q4673" i="1"/>
  <c r="R4673" i="1"/>
  <c r="X4674" i="1"/>
  <c r="Z4674" i="1"/>
  <c r="T4674" i="1"/>
  <c r="U4674" i="1"/>
  <c r="V4674" i="1"/>
  <c r="Q4674" i="1"/>
  <c r="R4674" i="1"/>
  <c r="X4675" i="1"/>
  <c r="Z4675" i="1"/>
  <c r="T4675" i="1"/>
  <c r="U4675" i="1"/>
  <c r="V4675" i="1"/>
  <c r="Q4675" i="1"/>
  <c r="R4675" i="1"/>
  <c r="X4676" i="1"/>
  <c r="Z4676" i="1"/>
  <c r="T4676" i="1"/>
  <c r="U4676" i="1"/>
  <c r="V4676" i="1"/>
  <c r="Q4676" i="1"/>
  <c r="R4676" i="1"/>
  <c r="X4677" i="1"/>
  <c r="Z4677" i="1"/>
  <c r="T4677" i="1"/>
  <c r="U4677" i="1"/>
  <c r="V4677" i="1"/>
  <c r="Q4677" i="1"/>
  <c r="R4677" i="1"/>
  <c r="X4678" i="1"/>
  <c r="Z4678" i="1"/>
  <c r="T4678" i="1"/>
  <c r="U4678" i="1"/>
  <c r="V4678" i="1"/>
  <c r="Q4678" i="1"/>
  <c r="R4678" i="1"/>
  <c r="X4679" i="1"/>
  <c r="Z4679" i="1"/>
  <c r="T4679" i="1"/>
  <c r="U4679" i="1"/>
  <c r="V4679" i="1"/>
  <c r="Q4679" i="1"/>
  <c r="R4679" i="1"/>
  <c r="X4680" i="1"/>
  <c r="Z4680" i="1"/>
  <c r="T4680" i="1"/>
  <c r="U4680" i="1"/>
  <c r="V4680" i="1"/>
  <c r="Q4680" i="1"/>
  <c r="R4680" i="1"/>
  <c r="X4681" i="1"/>
  <c r="Z4681" i="1"/>
  <c r="T4681" i="1"/>
  <c r="U4681" i="1"/>
  <c r="V4681" i="1"/>
  <c r="Q4681" i="1"/>
  <c r="R4681" i="1"/>
  <c r="X4682" i="1"/>
  <c r="Z4682" i="1"/>
  <c r="T4682" i="1"/>
  <c r="U4682" i="1"/>
  <c r="V4682" i="1"/>
  <c r="Q4682" i="1"/>
  <c r="R4682" i="1"/>
  <c r="X4683" i="1"/>
  <c r="Z4683" i="1"/>
  <c r="T4683" i="1"/>
  <c r="U4683" i="1"/>
  <c r="V4683" i="1"/>
  <c r="Q4683" i="1"/>
  <c r="R4683" i="1"/>
  <c r="X4684" i="1"/>
  <c r="Z4684" i="1"/>
  <c r="T4684" i="1"/>
  <c r="U4684" i="1"/>
  <c r="V4684" i="1"/>
  <c r="Q4684" i="1"/>
  <c r="R4684" i="1"/>
  <c r="X4685" i="1"/>
  <c r="Z4685" i="1"/>
  <c r="T4685" i="1"/>
  <c r="U4685" i="1"/>
  <c r="V4685" i="1"/>
  <c r="Q4685" i="1"/>
  <c r="R4685" i="1"/>
  <c r="X4686" i="1"/>
  <c r="Z4686" i="1"/>
  <c r="T4686" i="1"/>
  <c r="U4686" i="1"/>
  <c r="V4686" i="1"/>
  <c r="Q4686" i="1"/>
  <c r="R4686" i="1"/>
  <c r="X4687" i="1"/>
  <c r="Z4687" i="1"/>
  <c r="T4687" i="1"/>
  <c r="U4687" i="1"/>
  <c r="V4687" i="1"/>
  <c r="Q4687" i="1"/>
  <c r="R4687" i="1"/>
  <c r="X4688" i="1"/>
  <c r="Z4688" i="1"/>
  <c r="T4688" i="1"/>
  <c r="U4688" i="1"/>
  <c r="V4688" i="1"/>
  <c r="Q4688" i="1"/>
  <c r="R4688" i="1"/>
  <c r="X4689" i="1"/>
  <c r="Z4689" i="1"/>
  <c r="T4689" i="1"/>
  <c r="U4689" i="1"/>
  <c r="V4689" i="1"/>
  <c r="Q4689" i="1"/>
  <c r="R4689" i="1"/>
  <c r="X4690" i="1"/>
  <c r="Z4690" i="1"/>
  <c r="T4690" i="1"/>
  <c r="U4690" i="1"/>
  <c r="V4690" i="1"/>
  <c r="Q4690" i="1"/>
  <c r="R4690" i="1"/>
  <c r="X4691" i="1"/>
  <c r="Z4691" i="1"/>
  <c r="T4691" i="1"/>
  <c r="U4691" i="1"/>
  <c r="V4691" i="1"/>
  <c r="Q4691" i="1"/>
  <c r="R4691" i="1"/>
  <c r="X4692" i="1"/>
  <c r="Z4692" i="1"/>
  <c r="T4692" i="1"/>
  <c r="U4692" i="1"/>
  <c r="V4692" i="1"/>
  <c r="Q4692" i="1"/>
  <c r="R4692" i="1"/>
  <c r="X4693" i="1"/>
  <c r="Z4693" i="1"/>
  <c r="T4693" i="1"/>
  <c r="U4693" i="1"/>
  <c r="V4693" i="1"/>
  <c r="Q4693" i="1"/>
  <c r="R4693" i="1"/>
  <c r="X4694" i="1"/>
  <c r="Z4694" i="1"/>
  <c r="T4694" i="1"/>
  <c r="U4694" i="1"/>
  <c r="V4694" i="1"/>
  <c r="Q4694" i="1"/>
  <c r="R4694" i="1"/>
  <c r="X4695" i="1"/>
  <c r="Z4695" i="1"/>
  <c r="T4695" i="1"/>
  <c r="U4695" i="1"/>
  <c r="V4695" i="1"/>
  <c r="Q4695" i="1"/>
  <c r="R4695" i="1"/>
  <c r="X4696" i="1"/>
  <c r="Z4696" i="1"/>
  <c r="T4696" i="1"/>
  <c r="U4696" i="1"/>
  <c r="V4696" i="1"/>
  <c r="Q4696" i="1"/>
  <c r="R4696" i="1"/>
  <c r="X4697" i="1"/>
  <c r="Z4697" i="1"/>
  <c r="T4697" i="1"/>
  <c r="U4697" i="1"/>
  <c r="V4697" i="1"/>
  <c r="Q4697" i="1"/>
  <c r="R4697" i="1"/>
  <c r="X4698" i="1"/>
  <c r="Z4698" i="1"/>
  <c r="T4698" i="1"/>
  <c r="U4698" i="1"/>
  <c r="V4698" i="1"/>
  <c r="Q4698" i="1"/>
  <c r="R4698" i="1"/>
  <c r="X4699" i="1"/>
  <c r="Z4699" i="1"/>
  <c r="T4699" i="1"/>
  <c r="U4699" i="1"/>
  <c r="V4699" i="1"/>
  <c r="Q4699" i="1"/>
  <c r="R4699" i="1"/>
  <c r="X4700" i="1"/>
  <c r="Z4700" i="1"/>
  <c r="T4700" i="1"/>
  <c r="U4700" i="1"/>
  <c r="V4700" i="1"/>
  <c r="Q4700" i="1"/>
  <c r="R4700" i="1"/>
  <c r="X4701" i="1"/>
  <c r="Z4701" i="1"/>
  <c r="T4701" i="1"/>
  <c r="U4701" i="1"/>
  <c r="V4701" i="1"/>
  <c r="Q4701" i="1"/>
  <c r="R4701" i="1"/>
  <c r="X4702" i="1"/>
  <c r="Z4702" i="1"/>
  <c r="T4702" i="1"/>
  <c r="U4702" i="1"/>
  <c r="V4702" i="1"/>
  <c r="Q4702" i="1"/>
  <c r="R4702" i="1"/>
  <c r="X4703" i="1"/>
  <c r="Z4703" i="1"/>
  <c r="T4703" i="1"/>
  <c r="U4703" i="1"/>
  <c r="V4703" i="1"/>
  <c r="Q4703" i="1"/>
  <c r="R4703" i="1"/>
  <c r="X4704" i="1"/>
  <c r="Z4704" i="1"/>
  <c r="T4704" i="1"/>
  <c r="U4704" i="1"/>
  <c r="V4704" i="1"/>
  <c r="Q4704" i="1"/>
  <c r="R4704" i="1"/>
  <c r="X4705" i="1"/>
  <c r="Z4705" i="1"/>
  <c r="T4705" i="1"/>
  <c r="U4705" i="1"/>
  <c r="V4705" i="1"/>
  <c r="Q4705" i="1"/>
  <c r="R4705" i="1"/>
  <c r="X4706" i="1"/>
  <c r="Z4706" i="1"/>
  <c r="T4706" i="1"/>
  <c r="U4706" i="1"/>
  <c r="V4706" i="1"/>
  <c r="Q4706" i="1"/>
  <c r="R4706" i="1"/>
  <c r="X4707" i="1"/>
  <c r="Z4707" i="1"/>
  <c r="T4707" i="1"/>
  <c r="U4707" i="1"/>
  <c r="V4707" i="1"/>
  <c r="Q4707" i="1"/>
  <c r="R4707" i="1"/>
  <c r="X4708" i="1"/>
  <c r="Z4708" i="1"/>
  <c r="T4708" i="1"/>
  <c r="U4708" i="1"/>
  <c r="V4708" i="1"/>
  <c r="Q4708" i="1"/>
  <c r="R4708" i="1"/>
  <c r="X4709" i="1"/>
  <c r="Z4709" i="1"/>
  <c r="T4709" i="1"/>
  <c r="U4709" i="1"/>
  <c r="V4709" i="1"/>
  <c r="Q4709" i="1"/>
  <c r="R4709" i="1"/>
  <c r="X4710" i="1"/>
  <c r="Z4710" i="1"/>
  <c r="T4710" i="1"/>
  <c r="U4710" i="1"/>
  <c r="V4710" i="1"/>
  <c r="Q4710" i="1"/>
  <c r="R4710" i="1"/>
  <c r="X4711" i="1"/>
  <c r="Z4711" i="1"/>
  <c r="T4711" i="1"/>
  <c r="U4711" i="1"/>
  <c r="V4711" i="1"/>
  <c r="Q4711" i="1"/>
  <c r="R4711" i="1"/>
  <c r="X4712" i="1"/>
  <c r="Z4712" i="1"/>
  <c r="T4712" i="1"/>
  <c r="U4712" i="1"/>
  <c r="V4712" i="1"/>
  <c r="Q4712" i="1"/>
  <c r="R4712" i="1"/>
  <c r="X4713" i="1"/>
  <c r="Z4713" i="1"/>
  <c r="T4713" i="1"/>
  <c r="U4713" i="1"/>
  <c r="V4713" i="1"/>
  <c r="Q4713" i="1"/>
  <c r="R4713" i="1"/>
  <c r="X4714" i="1"/>
  <c r="Z4714" i="1"/>
  <c r="T4714" i="1"/>
  <c r="U4714" i="1"/>
  <c r="V4714" i="1"/>
  <c r="Q4714" i="1"/>
  <c r="R4714" i="1"/>
  <c r="X4715" i="1"/>
  <c r="Z4715" i="1"/>
  <c r="T4715" i="1"/>
  <c r="U4715" i="1"/>
  <c r="V4715" i="1"/>
  <c r="Q4715" i="1"/>
  <c r="R4715" i="1"/>
  <c r="X4716" i="1"/>
  <c r="Z4716" i="1"/>
  <c r="T4716" i="1"/>
  <c r="U4716" i="1"/>
  <c r="V4716" i="1"/>
  <c r="Q4716" i="1"/>
  <c r="R4716" i="1"/>
  <c r="X4717" i="1"/>
  <c r="Z4717" i="1"/>
  <c r="T4717" i="1"/>
  <c r="U4717" i="1"/>
  <c r="V4717" i="1"/>
  <c r="Q4717" i="1"/>
  <c r="R4717" i="1"/>
  <c r="X4718" i="1"/>
  <c r="Z4718" i="1"/>
  <c r="T4718" i="1"/>
  <c r="U4718" i="1"/>
  <c r="V4718" i="1"/>
  <c r="Q4718" i="1"/>
  <c r="R4718" i="1"/>
  <c r="X4719" i="1"/>
  <c r="Z4719" i="1"/>
  <c r="T4719" i="1"/>
  <c r="U4719" i="1"/>
  <c r="V4719" i="1"/>
  <c r="Q4719" i="1"/>
  <c r="R4719" i="1"/>
  <c r="X4720" i="1"/>
  <c r="Z4720" i="1"/>
  <c r="T4720" i="1"/>
  <c r="U4720" i="1"/>
  <c r="V4720" i="1"/>
  <c r="Q4720" i="1"/>
  <c r="R4720" i="1"/>
  <c r="X4721" i="1"/>
  <c r="Z4721" i="1"/>
  <c r="T4721" i="1"/>
  <c r="U4721" i="1"/>
  <c r="V4721" i="1"/>
  <c r="Q4721" i="1"/>
  <c r="R4721" i="1"/>
  <c r="X4722" i="1"/>
  <c r="Z4722" i="1"/>
  <c r="T4722" i="1"/>
  <c r="U4722" i="1"/>
  <c r="V4722" i="1"/>
  <c r="Q4722" i="1"/>
  <c r="R4722" i="1"/>
  <c r="X4723" i="1"/>
  <c r="Z4723" i="1"/>
  <c r="T4723" i="1"/>
  <c r="U4723" i="1"/>
  <c r="V4723" i="1"/>
  <c r="Q4723" i="1"/>
  <c r="R4723" i="1"/>
  <c r="X4724" i="1"/>
  <c r="Z4724" i="1"/>
  <c r="T4724" i="1"/>
  <c r="U4724" i="1"/>
  <c r="V4724" i="1"/>
  <c r="Q4724" i="1"/>
  <c r="R4724" i="1"/>
  <c r="X4725" i="1"/>
  <c r="Z4725" i="1"/>
  <c r="T4725" i="1"/>
  <c r="U4725" i="1"/>
  <c r="V4725" i="1"/>
  <c r="Q4725" i="1"/>
  <c r="R4725" i="1"/>
  <c r="X4726" i="1"/>
  <c r="Z4726" i="1"/>
  <c r="T4726" i="1"/>
  <c r="U4726" i="1"/>
  <c r="V4726" i="1"/>
  <c r="Q4726" i="1"/>
  <c r="R4726" i="1"/>
  <c r="X4727" i="1"/>
  <c r="Z4727" i="1"/>
  <c r="T4727" i="1"/>
  <c r="U4727" i="1"/>
  <c r="V4727" i="1"/>
  <c r="Q4727" i="1"/>
  <c r="R4727" i="1"/>
  <c r="X4728" i="1"/>
  <c r="Z4728" i="1"/>
  <c r="T4728" i="1"/>
  <c r="U4728" i="1"/>
  <c r="V4728" i="1"/>
  <c r="Q4728" i="1"/>
  <c r="R4728" i="1"/>
  <c r="X4729" i="1"/>
  <c r="Z4729" i="1"/>
  <c r="T4729" i="1"/>
  <c r="U4729" i="1"/>
  <c r="V4729" i="1"/>
  <c r="Q4729" i="1"/>
  <c r="R4729" i="1"/>
  <c r="X4730" i="1"/>
  <c r="Z4730" i="1"/>
  <c r="T4730" i="1"/>
  <c r="U4730" i="1"/>
  <c r="V4730" i="1"/>
  <c r="Q4730" i="1"/>
  <c r="R4730" i="1"/>
  <c r="X4731" i="1"/>
  <c r="Z4731" i="1"/>
  <c r="T4731" i="1"/>
  <c r="U4731" i="1"/>
  <c r="V4731" i="1"/>
  <c r="Q4731" i="1"/>
  <c r="R4731" i="1"/>
  <c r="X4732" i="1"/>
  <c r="Z4732" i="1"/>
  <c r="T4732" i="1"/>
  <c r="U4732" i="1"/>
  <c r="V4732" i="1"/>
  <c r="Q4732" i="1"/>
  <c r="R4732" i="1"/>
  <c r="X4733" i="1"/>
  <c r="Z4733" i="1"/>
  <c r="T4733" i="1"/>
  <c r="U4733" i="1"/>
  <c r="V4733" i="1"/>
  <c r="Q4733" i="1"/>
  <c r="R4733" i="1"/>
  <c r="X4734" i="1"/>
  <c r="Z4734" i="1"/>
  <c r="T4734" i="1"/>
  <c r="U4734" i="1"/>
  <c r="V4734" i="1"/>
  <c r="Q4734" i="1"/>
  <c r="R4734" i="1"/>
  <c r="X4735" i="1"/>
  <c r="Z4735" i="1"/>
  <c r="T4735" i="1"/>
  <c r="U4735" i="1"/>
  <c r="V4735" i="1"/>
  <c r="Q4735" i="1"/>
  <c r="R4735" i="1"/>
  <c r="X4736" i="1"/>
  <c r="Z4736" i="1"/>
  <c r="T4736" i="1"/>
  <c r="U4736" i="1"/>
  <c r="V4736" i="1"/>
  <c r="Q4736" i="1"/>
  <c r="R4736" i="1"/>
  <c r="X4737" i="1"/>
  <c r="Z4737" i="1"/>
  <c r="T4737" i="1"/>
  <c r="U4737" i="1"/>
  <c r="V4737" i="1"/>
  <c r="Q4737" i="1"/>
  <c r="R4737" i="1"/>
  <c r="X4738" i="1"/>
  <c r="Z4738" i="1"/>
  <c r="T4738" i="1"/>
  <c r="U4738" i="1"/>
  <c r="V4738" i="1"/>
  <c r="Q4738" i="1"/>
  <c r="R4738" i="1"/>
  <c r="X4739" i="1"/>
  <c r="Z4739" i="1"/>
  <c r="T4739" i="1"/>
  <c r="U4739" i="1"/>
  <c r="V4739" i="1"/>
  <c r="Q4739" i="1"/>
  <c r="R4739" i="1"/>
  <c r="X4740" i="1"/>
  <c r="Z4740" i="1"/>
  <c r="T4740" i="1"/>
  <c r="U4740" i="1"/>
  <c r="V4740" i="1"/>
  <c r="Q4740" i="1"/>
  <c r="R4740" i="1"/>
  <c r="X4741" i="1"/>
  <c r="Z4741" i="1"/>
  <c r="T4741" i="1"/>
  <c r="U4741" i="1"/>
  <c r="V4741" i="1"/>
  <c r="Q4741" i="1"/>
  <c r="R4741" i="1"/>
  <c r="X4742" i="1"/>
  <c r="Z4742" i="1"/>
  <c r="T4742" i="1"/>
  <c r="U4742" i="1"/>
  <c r="V4742" i="1"/>
  <c r="Q4742" i="1"/>
  <c r="R4742" i="1"/>
  <c r="X4743" i="1"/>
  <c r="Z4743" i="1"/>
  <c r="T4743" i="1"/>
  <c r="U4743" i="1"/>
  <c r="V4743" i="1"/>
  <c r="Q4743" i="1"/>
  <c r="R4743" i="1"/>
  <c r="X4744" i="1"/>
  <c r="Z4744" i="1"/>
  <c r="T4744" i="1"/>
  <c r="U4744" i="1"/>
  <c r="V4744" i="1"/>
  <c r="Q4744" i="1"/>
  <c r="R4744" i="1"/>
  <c r="X4745" i="1"/>
  <c r="Z4745" i="1"/>
  <c r="T4745" i="1"/>
  <c r="U4745" i="1"/>
  <c r="V4745" i="1"/>
  <c r="Q4745" i="1"/>
  <c r="R4745" i="1"/>
  <c r="X4746" i="1"/>
  <c r="Z4746" i="1"/>
  <c r="T4746" i="1"/>
  <c r="U4746" i="1"/>
  <c r="V4746" i="1"/>
  <c r="Q4746" i="1"/>
  <c r="R4746" i="1"/>
  <c r="X4747" i="1"/>
  <c r="Z4747" i="1"/>
  <c r="T4747" i="1"/>
  <c r="U4747" i="1"/>
  <c r="V4747" i="1"/>
  <c r="Q4747" i="1"/>
  <c r="R4747" i="1"/>
  <c r="X4748" i="1"/>
  <c r="Z4748" i="1"/>
  <c r="T4748" i="1"/>
  <c r="U4748" i="1"/>
  <c r="V4748" i="1"/>
  <c r="Q4748" i="1"/>
  <c r="R4748" i="1"/>
  <c r="X4749" i="1"/>
  <c r="Z4749" i="1"/>
  <c r="T4749" i="1"/>
  <c r="U4749" i="1"/>
  <c r="V4749" i="1"/>
  <c r="Q4749" i="1"/>
  <c r="R4749" i="1"/>
  <c r="X4750" i="1"/>
  <c r="Z4750" i="1"/>
  <c r="T4750" i="1"/>
  <c r="U4750" i="1"/>
  <c r="V4750" i="1"/>
  <c r="Q4750" i="1"/>
  <c r="R4750" i="1"/>
  <c r="X4751" i="1"/>
  <c r="Z4751" i="1"/>
  <c r="T4751" i="1"/>
  <c r="U4751" i="1"/>
  <c r="V4751" i="1"/>
  <c r="Q4751" i="1"/>
  <c r="R4751" i="1"/>
  <c r="X4752" i="1"/>
  <c r="Z4752" i="1"/>
  <c r="T4752" i="1"/>
  <c r="U4752" i="1"/>
  <c r="V4752" i="1"/>
  <c r="Q4752" i="1"/>
  <c r="R4752" i="1"/>
  <c r="X4753" i="1"/>
  <c r="Z4753" i="1"/>
  <c r="T4753" i="1"/>
  <c r="U4753" i="1"/>
  <c r="V4753" i="1"/>
  <c r="Q4753" i="1"/>
  <c r="R4753" i="1"/>
  <c r="X4754" i="1"/>
  <c r="Z4754" i="1"/>
  <c r="T4754" i="1"/>
  <c r="U4754" i="1"/>
  <c r="V4754" i="1"/>
  <c r="Q4754" i="1"/>
  <c r="R4754" i="1"/>
  <c r="X4755" i="1"/>
  <c r="Z4755" i="1"/>
  <c r="T4755" i="1"/>
  <c r="U4755" i="1"/>
  <c r="V4755" i="1"/>
  <c r="Q4755" i="1"/>
  <c r="R4755" i="1"/>
  <c r="X4756" i="1"/>
  <c r="Z4756" i="1"/>
  <c r="T4756" i="1"/>
  <c r="U4756" i="1"/>
  <c r="V4756" i="1"/>
  <c r="Q4756" i="1"/>
  <c r="R4756" i="1"/>
  <c r="X4757" i="1"/>
  <c r="Z4757" i="1"/>
  <c r="T4757" i="1"/>
  <c r="U4757" i="1"/>
  <c r="V4757" i="1"/>
  <c r="Q4757" i="1"/>
  <c r="R4757" i="1"/>
  <c r="X4758" i="1"/>
  <c r="Z4758" i="1"/>
  <c r="T4758" i="1"/>
  <c r="U4758" i="1"/>
  <c r="V4758" i="1"/>
  <c r="Q4758" i="1"/>
  <c r="R4758" i="1"/>
  <c r="X4759" i="1"/>
  <c r="Z4759" i="1"/>
  <c r="T4759" i="1"/>
  <c r="U4759" i="1"/>
  <c r="V4759" i="1"/>
  <c r="Q4759" i="1"/>
  <c r="R4759" i="1"/>
  <c r="X4760" i="1"/>
  <c r="Z4760" i="1"/>
  <c r="T4760" i="1"/>
  <c r="U4760" i="1"/>
  <c r="V4760" i="1"/>
  <c r="Q4760" i="1"/>
  <c r="R4760" i="1"/>
  <c r="X4761" i="1"/>
  <c r="Z4761" i="1"/>
  <c r="T4761" i="1"/>
  <c r="U4761" i="1"/>
  <c r="V4761" i="1"/>
  <c r="Q4761" i="1"/>
  <c r="R4761" i="1"/>
  <c r="X4762" i="1"/>
  <c r="Z4762" i="1"/>
  <c r="T4762" i="1"/>
  <c r="U4762" i="1"/>
  <c r="V4762" i="1"/>
  <c r="Q4762" i="1"/>
  <c r="R4762" i="1"/>
  <c r="X4763" i="1"/>
  <c r="Z4763" i="1"/>
  <c r="T4763" i="1"/>
  <c r="U4763" i="1"/>
  <c r="V4763" i="1"/>
  <c r="Q4763" i="1"/>
  <c r="R4763" i="1"/>
  <c r="X4764" i="1"/>
  <c r="Z4764" i="1"/>
  <c r="T4764" i="1"/>
  <c r="U4764" i="1"/>
  <c r="V4764" i="1"/>
  <c r="Q4764" i="1"/>
  <c r="R4764" i="1"/>
  <c r="X4765" i="1"/>
  <c r="Z4765" i="1"/>
  <c r="T4765" i="1"/>
  <c r="U4765" i="1"/>
  <c r="V4765" i="1"/>
  <c r="Q4765" i="1"/>
  <c r="R4765" i="1"/>
  <c r="X4766" i="1"/>
  <c r="Z4766" i="1"/>
  <c r="T4766" i="1"/>
  <c r="U4766" i="1"/>
  <c r="V4766" i="1"/>
  <c r="Q4766" i="1"/>
  <c r="R4766" i="1"/>
  <c r="X4767" i="1"/>
  <c r="Z4767" i="1"/>
  <c r="T4767" i="1"/>
  <c r="U4767" i="1"/>
  <c r="V4767" i="1"/>
  <c r="Q4767" i="1"/>
  <c r="R4767" i="1"/>
  <c r="X4768" i="1"/>
  <c r="Z4768" i="1"/>
  <c r="T4768" i="1"/>
  <c r="U4768" i="1"/>
  <c r="V4768" i="1"/>
  <c r="Q4768" i="1"/>
  <c r="R4768" i="1"/>
  <c r="X4769" i="1"/>
  <c r="Z4769" i="1"/>
  <c r="T4769" i="1"/>
  <c r="U4769" i="1"/>
  <c r="V4769" i="1"/>
  <c r="Q4769" i="1"/>
  <c r="R4769" i="1"/>
  <c r="X4770" i="1"/>
  <c r="Z4770" i="1"/>
  <c r="T4770" i="1"/>
  <c r="U4770" i="1"/>
  <c r="V4770" i="1"/>
  <c r="Q4770" i="1"/>
  <c r="R4770" i="1"/>
  <c r="X4771" i="1"/>
  <c r="Z4771" i="1"/>
  <c r="T4771" i="1"/>
  <c r="U4771" i="1"/>
  <c r="V4771" i="1"/>
  <c r="Q4771" i="1"/>
  <c r="R4771" i="1"/>
  <c r="X4772" i="1"/>
  <c r="Z4772" i="1"/>
  <c r="T4772" i="1"/>
  <c r="U4772" i="1"/>
  <c r="V4772" i="1"/>
  <c r="Q4772" i="1"/>
  <c r="R4772" i="1"/>
  <c r="X4773" i="1"/>
  <c r="Z4773" i="1"/>
  <c r="T4773" i="1"/>
  <c r="U4773" i="1"/>
  <c r="V4773" i="1"/>
  <c r="Q4773" i="1"/>
  <c r="R4773" i="1"/>
  <c r="X4774" i="1"/>
  <c r="Z4774" i="1"/>
  <c r="T4774" i="1"/>
  <c r="U4774" i="1"/>
  <c r="V4774" i="1"/>
  <c r="Q4774" i="1"/>
  <c r="R4774" i="1"/>
  <c r="X4775" i="1"/>
  <c r="Z4775" i="1"/>
  <c r="T4775" i="1"/>
  <c r="U4775" i="1"/>
  <c r="V4775" i="1"/>
  <c r="Q4775" i="1"/>
  <c r="R4775" i="1"/>
  <c r="X4776" i="1"/>
  <c r="Z4776" i="1"/>
  <c r="T4776" i="1"/>
  <c r="U4776" i="1"/>
  <c r="V4776" i="1"/>
  <c r="Q4776" i="1"/>
  <c r="R4776" i="1"/>
  <c r="X4777" i="1"/>
  <c r="Z4777" i="1"/>
  <c r="T4777" i="1"/>
  <c r="U4777" i="1"/>
  <c r="V4777" i="1"/>
  <c r="Q4777" i="1"/>
  <c r="R4777" i="1"/>
  <c r="X4778" i="1"/>
  <c r="Z4778" i="1"/>
  <c r="T4778" i="1"/>
  <c r="U4778" i="1"/>
  <c r="V4778" i="1"/>
  <c r="Q4778" i="1"/>
  <c r="R4778" i="1"/>
  <c r="X4779" i="1"/>
  <c r="Z4779" i="1"/>
  <c r="T4779" i="1"/>
  <c r="U4779" i="1"/>
  <c r="V4779" i="1"/>
  <c r="Q4779" i="1"/>
  <c r="R4779" i="1"/>
  <c r="X4780" i="1"/>
  <c r="Z4780" i="1"/>
  <c r="T4780" i="1"/>
  <c r="U4780" i="1"/>
  <c r="V4780" i="1"/>
  <c r="Q4780" i="1"/>
  <c r="R4780" i="1"/>
  <c r="X4781" i="1"/>
  <c r="Z4781" i="1"/>
  <c r="T4781" i="1"/>
  <c r="U4781" i="1"/>
  <c r="V4781" i="1"/>
  <c r="Q4781" i="1"/>
  <c r="R4781" i="1"/>
  <c r="X4782" i="1"/>
  <c r="Z4782" i="1"/>
  <c r="T4782" i="1"/>
  <c r="U4782" i="1"/>
  <c r="V4782" i="1"/>
  <c r="Q4782" i="1"/>
  <c r="R4782" i="1"/>
  <c r="X4783" i="1"/>
  <c r="Z4783" i="1"/>
  <c r="T4783" i="1"/>
  <c r="U4783" i="1"/>
  <c r="V4783" i="1"/>
  <c r="Q4783" i="1"/>
  <c r="R4783" i="1"/>
  <c r="X4784" i="1"/>
  <c r="Z4784" i="1"/>
  <c r="T4784" i="1"/>
  <c r="U4784" i="1"/>
  <c r="V4784" i="1"/>
  <c r="Q4784" i="1"/>
  <c r="R4784" i="1"/>
  <c r="X4785" i="1"/>
  <c r="Z4785" i="1"/>
  <c r="T4785" i="1"/>
  <c r="U4785" i="1"/>
  <c r="V4785" i="1"/>
  <c r="Q4785" i="1"/>
  <c r="R4785" i="1"/>
  <c r="X4786" i="1"/>
  <c r="Z4786" i="1"/>
  <c r="T4786" i="1"/>
  <c r="U4786" i="1"/>
  <c r="V4786" i="1"/>
  <c r="Q4786" i="1"/>
  <c r="R4786" i="1"/>
  <c r="X4787" i="1"/>
  <c r="Z4787" i="1"/>
  <c r="T4787" i="1"/>
  <c r="U4787" i="1"/>
  <c r="V4787" i="1"/>
  <c r="Q4787" i="1"/>
  <c r="R4787" i="1"/>
  <c r="X4788" i="1"/>
  <c r="Z4788" i="1"/>
  <c r="T4788" i="1"/>
  <c r="U4788" i="1"/>
  <c r="V4788" i="1"/>
  <c r="Q4788" i="1"/>
  <c r="R4788" i="1"/>
  <c r="X4789" i="1"/>
  <c r="Z4789" i="1"/>
  <c r="T4789" i="1"/>
  <c r="U4789" i="1"/>
  <c r="V4789" i="1"/>
  <c r="Q4789" i="1"/>
  <c r="R4789" i="1"/>
  <c r="X4790" i="1"/>
  <c r="Z4790" i="1"/>
  <c r="T4790" i="1"/>
  <c r="U4790" i="1"/>
  <c r="V4790" i="1"/>
  <c r="Q4790" i="1"/>
  <c r="R4790" i="1"/>
  <c r="X4791" i="1"/>
  <c r="Z4791" i="1"/>
  <c r="T4791" i="1"/>
  <c r="U4791" i="1"/>
  <c r="V4791" i="1"/>
  <c r="Q4791" i="1"/>
  <c r="R4791" i="1"/>
  <c r="X4792" i="1"/>
  <c r="Z4792" i="1"/>
  <c r="T4792" i="1"/>
  <c r="U4792" i="1"/>
  <c r="V4792" i="1"/>
  <c r="Q4792" i="1"/>
  <c r="R4792" i="1"/>
  <c r="X4793" i="1"/>
  <c r="Z4793" i="1"/>
  <c r="T4793" i="1"/>
  <c r="U4793" i="1"/>
  <c r="V4793" i="1"/>
  <c r="Q4793" i="1"/>
  <c r="R4793" i="1"/>
  <c r="X4794" i="1"/>
  <c r="Z4794" i="1"/>
  <c r="T4794" i="1"/>
  <c r="U4794" i="1"/>
  <c r="V4794" i="1"/>
  <c r="Q4794" i="1"/>
  <c r="R4794" i="1"/>
  <c r="X4795" i="1"/>
  <c r="Z4795" i="1"/>
  <c r="T4795" i="1"/>
  <c r="U4795" i="1"/>
  <c r="V4795" i="1"/>
  <c r="Q4795" i="1"/>
  <c r="R4795" i="1"/>
  <c r="X4796" i="1"/>
  <c r="Z4796" i="1"/>
  <c r="T4796" i="1"/>
  <c r="U4796" i="1"/>
  <c r="V4796" i="1"/>
  <c r="Q4796" i="1"/>
  <c r="R4796" i="1"/>
  <c r="X4797" i="1"/>
  <c r="Z4797" i="1"/>
  <c r="T4797" i="1"/>
  <c r="U4797" i="1"/>
  <c r="V4797" i="1"/>
  <c r="Q4797" i="1"/>
  <c r="R4797" i="1"/>
  <c r="X4798" i="1"/>
  <c r="Z4798" i="1"/>
  <c r="T4798" i="1"/>
  <c r="U4798" i="1"/>
  <c r="V4798" i="1"/>
  <c r="Q4798" i="1"/>
  <c r="R4798" i="1"/>
  <c r="X4799" i="1"/>
  <c r="Z4799" i="1"/>
  <c r="T4799" i="1"/>
  <c r="U4799" i="1"/>
  <c r="V4799" i="1"/>
  <c r="Q4799" i="1"/>
  <c r="R4799" i="1"/>
  <c r="X4800" i="1"/>
  <c r="Z4800" i="1"/>
  <c r="T4800" i="1"/>
  <c r="U4800" i="1"/>
  <c r="V4800" i="1"/>
  <c r="Q4800" i="1"/>
  <c r="R4800" i="1"/>
  <c r="X4801" i="1"/>
  <c r="Z4801" i="1"/>
  <c r="T4801" i="1"/>
  <c r="U4801" i="1"/>
  <c r="V4801" i="1"/>
  <c r="Q4801" i="1"/>
  <c r="R4801" i="1"/>
  <c r="X4802" i="1"/>
  <c r="Z4802" i="1"/>
  <c r="T4802" i="1"/>
  <c r="U4802" i="1"/>
  <c r="V4802" i="1"/>
  <c r="Q4802" i="1"/>
  <c r="R4802" i="1"/>
  <c r="X4803" i="1"/>
  <c r="Z4803" i="1"/>
  <c r="T4803" i="1"/>
  <c r="U4803" i="1"/>
  <c r="V4803" i="1"/>
  <c r="Q4803" i="1"/>
  <c r="R4803" i="1"/>
  <c r="X4804" i="1"/>
  <c r="Z4804" i="1"/>
  <c r="T4804" i="1"/>
  <c r="U4804" i="1"/>
  <c r="V4804" i="1"/>
  <c r="Q4804" i="1"/>
  <c r="R4804" i="1"/>
  <c r="X4805" i="1"/>
  <c r="Z4805" i="1"/>
  <c r="T4805" i="1"/>
  <c r="U4805" i="1"/>
  <c r="V4805" i="1"/>
  <c r="Q4805" i="1"/>
  <c r="R4805" i="1"/>
  <c r="X4806" i="1"/>
  <c r="Z4806" i="1"/>
  <c r="T4806" i="1"/>
  <c r="U4806" i="1"/>
  <c r="V4806" i="1"/>
  <c r="Q4806" i="1"/>
  <c r="R4806" i="1"/>
  <c r="X4807" i="1"/>
  <c r="Z4807" i="1"/>
  <c r="T4807" i="1"/>
  <c r="U4807" i="1"/>
  <c r="V4807" i="1"/>
  <c r="Q4807" i="1"/>
  <c r="R4807" i="1"/>
  <c r="X4808" i="1"/>
  <c r="Z4808" i="1"/>
  <c r="T4808" i="1"/>
  <c r="U4808" i="1"/>
  <c r="V4808" i="1"/>
  <c r="Q4808" i="1"/>
  <c r="R4808" i="1"/>
  <c r="X4809" i="1"/>
  <c r="Z4809" i="1"/>
  <c r="T4809" i="1"/>
  <c r="U4809" i="1"/>
  <c r="V4809" i="1"/>
  <c r="Q4809" i="1"/>
  <c r="R4809" i="1"/>
  <c r="X4810" i="1"/>
  <c r="Z4810" i="1"/>
  <c r="T4810" i="1"/>
  <c r="U4810" i="1"/>
  <c r="V4810" i="1"/>
  <c r="Q4810" i="1"/>
  <c r="R4810" i="1"/>
  <c r="X4811" i="1"/>
  <c r="Z4811" i="1"/>
  <c r="T4811" i="1"/>
  <c r="U4811" i="1"/>
  <c r="V4811" i="1"/>
  <c r="Q4811" i="1"/>
  <c r="R4811" i="1"/>
  <c r="X4812" i="1"/>
  <c r="Z4812" i="1"/>
  <c r="T4812" i="1"/>
  <c r="U4812" i="1"/>
  <c r="V4812" i="1"/>
  <c r="Q4812" i="1"/>
  <c r="R4812" i="1"/>
  <c r="X4813" i="1"/>
  <c r="Z4813" i="1"/>
  <c r="T4813" i="1"/>
  <c r="U4813" i="1"/>
  <c r="V4813" i="1"/>
  <c r="Q4813" i="1"/>
  <c r="R4813" i="1"/>
  <c r="X4814" i="1"/>
  <c r="Z4814" i="1"/>
  <c r="T4814" i="1"/>
  <c r="U4814" i="1"/>
  <c r="V4814" i="1"/>
  <c r="Q4814" i="1"/>
  <c r="R4814" i="1"/>
  <c r="X4815" i="1"/>
  <c r="Z4815" i="1"/>
  <c r="T4815" i="1"/>
  <c r="U4815" i="1"/>
  <c r="V4815" i="1"/>
  <c r="Q4815" i="1"/>
  <c r="R4815" i="1"/>
  <c r="X4816" i="1"/>
  <c r="Z4816" i="1"/>
  <c r="T4816" i="1"/>
  <c r="U4816" i="1"/>
  <c r="V4816" i="1"/>
  <c r="Q4816" i="1"/>
  <c r="R4816" i="1"/>
  <c r="X4817" i="1"/>
  <c r="Z4817" i="1"/>
  <c r="T4817" i="1"/>
  <c r="U4817" i="1"/>
  <c r="V4817" i="1"/>
  <c r="Q4817" i="1"/>
  <c r="R4817" i="1"/>
  <c r="X4818" i="1"/>
  <c r="Z4818" i="1"/>
  <c r="T4818" i="1"/>
  <c r="U4818" i="1"/>
  <c r="V4818" i="1"/>
  <c r="Q4818" i="1"/>
  <c r="R4818" i="1"/>
  <c r="X4819" i="1"/>
  <c r="Z4819" i="1"/>
  <c r="T4819" i="1"/>
  <c r="U4819" i="1"/>
  <c r="V4819" i="1"/>
  <c r="Q4819" i="1"/>
  <c r="R4819" i="1"/>
  <c r="X4820" i="1"/>
  <c r="Z4820" i="1"/>
  <c r="T4820" i="1"/>
  <c r="U4820" i="1"/>
  <c r="V4820" i="1"/>
  <c r="Q4820" i="1"/>
  <c r="R4820" i="1"/>
  <c r="X4821" i="1"/>
  <c r="Z4821" i="1"/>
  <c r="T4821" i="1"/>
  <c r="U4821" i="1"/>
  <c r="V4821" i="1"/>
  <c r="Q4821" i="1"/>
  <c r="R4821" i="1"/>
  <c r="X4822" i="1"/>
  <c r="Z4822" i="1"/>
  <c r="T4822" i="1"/>
  <c r="U4822" i="1"/>
  <c r="V4822" i="1"/>
  <c r="Q4822" i="1"/>
  <c r="R4822" i="1"/>
  <c r="X4823" i="1"/>
  <c r="Z4823" i="1"/>
  <c r="T4823" i="1"/>
  <c r="U4823" i="1"/>
  <c r="V4823" i="1"/>
  <c r="Q4823" i="1"/>
  <c r="R4823" i="1"/>
  <c r="X4824" i="1"/>
  <c r="Z4824" i="1"/>
  <c r="T4824" i="1"/>
  <c r="U4824" i="1"/>
  <c r="V4824" i="1"/>
  <c r="Q4824" i="1"/>
  <c r="R4824" i="1"/>
  <c r="X4825" i="1"/>
  <c r="Z4825" i="1"/>
  <c r="T4825" i="1"/>
  <c r="U4825" i="1"/>
  <c r="V4825" i="1"/>
  <c r="Q4825" i="1"/>
  <c r="R4825" i="1"/>
  <c r="X4826" i="1"/>
  <c r="Z4826" i="1"/>
  <c r="T4826" i="1"/>
  <c r="U4826" i="1"/>
  <c r="V4826" i="1"/>
  <c r="Q4826" i="1"/>
  <c r="R4826" i="1"/>
  <c r="X4827" i="1"/>
  <c r="Z4827" i="1"/>
  <c r="T4827" i="1"/>
  <c r="U4827" i="1"/>
  <c r="V4827" i="1"/>
  <c r="Q4827" i="1"/>
  <c r="R4827" i="1"/>
  <c r="X4828" i="1"/>
  <c r="Z4828" i="1"/>
  <c r="T4828" i="1"/>
  <c r="U4828" i="1"/>
  <c r="V4828" i="1"/>
  <c r="Q4828" i="1"/>
  <c r="R4828" i="1"/>
  <c r="X4829" i="1"/>
  <c r="Z4829" i="1"/>
  <c r="T4829" i="1"/>
  <c r="U4829" i="1"/>
  <c r="V4829" i="1"/>
  <c r="Q4829" i="1"/>
  <c r="R4829" i="1"/>
  <c r="X4830" i="1"/>
  <c r="Z4830" i="1"/>
  <c r="T4830" i="1"/>
  <c r="U4830" i="1"/>
  <c r="V4830" i="1"/>
  <c r="Q4830" i="1"/>
  <c r="R4830" i="1"/>
  <c r="X4831" i="1"/>
  <c r="Z4831" i="1"/>
  <c r="T4831" i="1"/>
  <c r="U4831" i="1"/>
  <c r="V4831" i="1"/>
  <c r="Q4831" i="1"/>
  <c r="R4831" i="1"/>
  <c r="X4832" i="1"/>
  <c r="Z4832" i="1"/>
  <c r="T4832" i="1"/>
  <c r="U4832" i="1"/>
  <c r="V4832" i="1"/>
  <c r="Q4832" i="1"/>
  <c r="R4832" i="1"/>
  <c r="X4833" i="1"/>
  <c r="Z4833" i="1"/>
  <c r="T4833" i="1"/>
  <c r="U4833" i="1"/>
  <c r="V4833" i="1"/>
  <c r="Q4833" i="1"/>
  <c r="R4833" i="1"/>
  <c r="X4834" i="1"/>
  <c r="Z4834" i="1"/>
  <c r="T4834" i="1"/>
  <c r="U4834" i="1"/>
  <c r="V4834" i="1"/>
  <c r="Q4834" i="1"/>
  <c r="R4834" i="1"/>
  <c r="X4835" i="1"/>
  <c r="Z4835" i="1"/>
  <c r="T4835" i="1"/>
  <c r="U4835" i="1"/>
  <c r="V4835" i="1"/>
  <c r="Q4835" i="1"/>
  <c r="R4835" i="1"/>
  <c r="X4836" i="1"/>
  <c r="Z4836" i="1"/>
  <c r="T4836" i="1"/>
  <c r="U4836" i="1"/>
  <c r="V4836" i="1"/>
  <c r="Q4836" i="1"/>
  <c r="R4836" i="1"/>
  <c r="X4837" i="1"/>
  <c r="Z4837" i="1"/>
  <c r="T4837" i="1"/>
  <c r="U4837" i="1"/>
  <c r="V4837" i="1"/>
  <c r="Q4837" i="1"/>
  <c r="R4837" i="1"/>
  <c r="X4838" i="1"/>
  <c r="Z4838" i="1"/>
  <c r="T4838" i="1"/>
  <c r="U4838" i="1"/>
  <c r="V4838" i="1"/>
  <c r="Q4838" i="1"/>
  <c r="R4838" i="1"/>
  <c r="X4839" i="1"/>
  <c r="Z4839" i="1"/>
  <c r="T4839" i="1"/>
  <c r="U4839" i="1"/>
  <c r="V4839" i="1"/>
  <c r="Q4839" i="1"/>
  <c r="R4839" i="1"/>
  <c r="X4840" i="1"/>
  <c r="Z4840" i="1"/>
  <c r="T4840" i="1"/>
  <c r="U4840" i="1"/>
  <c r="V4840" i="1"/>
  <c r="Q4840" i="1"/>
  <c r="R4840" i="1"/>
  <c r="X4841" i="1"/>
  <c r="Z4841" i="1"/>
  <c r="T4841" i="1"/>
  <c r="U4841" i="1"/>
  <c r="V4841" i="1"/>
  <c r="Q4841" i="1"/>
  <c r="R4841" i="1"/>
  <c r="X4842" i="1"/>
  <c r="Z4842" i="1"/>
  <c r="T4842" i="1"/>
  <c r="U4842" i="1"/>
  <c r="V4842" i="1"/>
  <c r="Q4842" i="1"/>
  <c r="R4842" i="1"/>
  <c r="X4843" i="1"/>
  <c r="Z4843" i="1"/>
  <c r="T4843" i="1"/>
  <c r="U4843" i="1"/>
  <c r="V4843" i="1"/>
  <c r="Q4843" i="1"/>
  <c r="R4843" i="1"/>
  <c r="X4844" i="1"/>
  <c r="Z4844" i="1"/>
  <c r="T4844" i="1"/>
  <c r="U4844" i="1"/>
  <c r="V4844" i="1"/>
  <c r="Q4844" i="1"/>
  <c r="R4844" i="1"/>
  <c r="X4845" i="1"/>
  <c r="Z4845" i="1"/>
  <c r="T4845" i="1"/>
  <c r="U4845" i="1"/>
  <c r="V4845" i="1"/>
  <c r="Q4845" i="1"/>
  <c r="R4845" i="1"/>
  <c r="X4846" i="1"/>
  <c r="Z4846" i="1"/>
  <c r="T4846" i="1"/>
  <c r="U4846" i="1"/>
  <c r="V4846" i="1"/>
  <c r="Q4846" i="1"/>
  <c r="R4846" i="1"/>
  <c r="X4847" i="1"/>
  <c r="Z4847" i="1"/>
  <c r="T4847" i="1"/>
  <c r="U4847" i="1"/>
  <c r="V4847" i="1"/>
  <c r="Q4847" i="1"/>
  <c r="R4847" i="1"/>
  <c r="X4848" i="1"/>
  <c r="Z4848" i="1"/>
  <c r="T4848" i="1"/>
  <c r="U4848" i="1"/>
  <c r="V4848" i="1"/>
  <c r="Q4848" i="1"/>
  <c r="R4848" i="1"/>
  <c r="X4849" i="1"/>
  <c r="Z4849" i="1"/>
  <c r="T4849" i="1"/>
  <c r="U4849" i="1"/>
  <c r="V4849" i="1"/>
  <c r="Q4849" i="1"/>
  <c r="R4849" i="1"/>
  <c r="X4850" i="1"/>
  <c r="Z4850" i="1"/>
  <c r="T4850" i="1"/>
  <c r="U4850" i="1"/>
  <c r="V4850" i="1"/>
  <c r="Q4850" i="1"/>
  <c r="R4850" i="1"/>
  <c r="X4851" i="1"/>
  <c r="Z4851" i="1"/>
  <c r="T4851" i="1"/>
  <c r="U4851" i="1"/>
  <c r="V4851" i="1"/>
  <c r="Q4851" i="1"/>
  <c r="R4851" i="1"/>
  <c r="X4852" i="1"/>
  <c r="Z4852" i="1"/>
  <c r="T4852" i="1"/>
  <c r="U4852" i="1"/>
  <c r="V4852" i="1"/>
  <c r="Q4852" i="1"/>
  <c r="R4852" i="1"/>
  <c r="X4853" i="1"/>
  <c r="Z4853" i="1"/>
  <c r="T4853" i="1"/>
  <c r="U4853" i="1"/>
  <c r="V4853" i="1"/>
  <c r="Q4853" i="1"/>
  <c r="R4853" i="1"/>
  <c r="X4854" i="1"/>
  <c r="Z4854" i="1"/>
  <c r="T4854" i="1"/>
  <c r="U4854" i="1"/>
  <c r="V4854" i="1"/>
  <c r="Q4854" i="1"/>
  <c r="R4854" i="1"/>
  <c r="X4855" i="1"/>
  <c r="Z4855" i="1"/>
  <c r="T4855" i="1"/>
  <c r="U4855" i="1"/>
  <c r="V4855" i="1"/>
  <c r="Q4855" i="1"/>
  <c r="R4855" i="1"/>
  <c r="X4856" i="1"/>
  <c r="Z4856" i="1"/>
  <c r="T4856" i="1"/>
  <c r="U4856" i="1"/>
  <c r="V4856" i="1"/>
  <c r="Q4856" i="1"/>
  <c r="R4856" i="1"/>
  <c r="X4857" i="1"/>
  <c r="Z4857" i="1"/>
  <c r="T4857" i="1"/>
  <c r="U4857" i="1"/>
  <c r="V4857" i="1"/>
  <c r="Q4857" i="1"/>
  <c r="R4857" i="1"/>
  <c r="X4858" i="1"/>
  <c r="Z4858" i="1"/>
  <c r="T4858" i="1"/>
  <c r="U4858" i="1"/>
  <c r="V4858" i="1"/>
  <c r="Q4858" i="1"/>
  <c r="R4858" i="1"/>
  <c r="X4859" i="1"/>
  <c r="Z4859" i="1"/>
  <c r="T4859" i="1"/>
  <c r="U4859" i="1"/>
  <c r="V4859" i="1"/>
  <c r="Q4859" i="1"/>
  <c r="R4859" i="1"/>
  <c r="X4860" i="1"/>
  <c r="Z4860" i="1"/>
  <c r="T4860" i="1"/>
  <c r="U4860" i="1"/>
  <c r="V4860" i="1"/>
  <c r="Q4860" i="1"/>
  <c r="R4860" i="1"/>
  <c r="X4861" i="1"/>
  <c r="Z4861" i="1"/>
  <c r="T4861" i="1"/>
  <c r="U4861" i="1"/>
  <c r="V4861" i="1"/>
  <c r="Q4861" i="1"/>
  <c r="R4861" i="1"/>
  <c r="X4862" i="1"/>
  <c r="Z4862" i="1"/>
  <c r="T4862" i="1"/>
  <c r="U4862" i="1"/>
  <c r="V4862" i="1"/>
  <c r="Q4862" i="1"/>
  <c r="R4862" i="1"/>
  <c r="X4863" i="1"/>
  <c r="Z4863" i="1"/>
  <c r="T4863" i="1"/>
  <c r="U4863" i="1"/>
  <c r="V4863" i="1"/>
  <c r="Q4863" i="1"/>
  <c r="R4863" i="1"/>
  <c r="X4864" i="1"/>
  <c r="Z4864" i="1"/>
  <c r="T4864" i="1"/>
  <c r="U4864" i="1"/>
  <c r="V4864" i="1"/>
  <c r="Q4864" i="1"/>
  <c r="R4864" i="1"/>
  <c r="X4865" i="1"/>
  <c r="Z4865" i="1"/>
  <c r="T4865" i="1"/>
  <c r="U4865" i="1"/>
  <c r="V4865" i="1"/>
  <c r="Q4865" i="1"/>
  <c r="R4865" i="1"/>
  <c r="X4866" i="1"/>
  <c r="Z4866" i="1"/>
  <c r="T4866" i="1"/>
  <c r="U4866" i="1"/>
  <c r="V4866" i="1"/>
  <c r="Q4866" i="1"/>
  <c r="R4866" i="1"/>
  <c r="X4867" i="1"/>
  <c r="Z4867" i="1"/>
  <c r="T4867" i="1"/>
  <c r="U4867" i="1"/>
  <c r="V4867" i="1"/>
  <c r="Q4867" i="1"/>
  <c r="R4867" i="1"/>
  <c r="X4868" i="1"/>
  <c r="Z4868" i="1"/>
  <c r="T4868" i="1"/>
  <c r="U4868" i="1"/>
  <c r="V4868" i="1"/>
  <c r="Q4868" i="1"/>
  <c r="R4868" i="1"/>
  <c r="X4869" i="1"/>
  <c r="Z4869" i="1"/>
  <c r="T4869" i="1"/>
  <c r="U4869" i="1"/>
  <c r="V4869" i="1"/>
  <c r="Q4869" i="1"/>
  <c r="R4869" i="1"/>
  <c r="X4870" i="1"/>
  <c r="Z4870" i="1"/>
  <c r="T4870" i="1"/>
  <c r="U4870" i="1"/>
  <c r="V4870" i="1"/>
  <c r="Q4870" i="1"/>
  <c r="R4870" i="1"/>
  <c r="X4871" i="1"/>
  <c r="Z4871" i="1"/>
  <c r="T4871" i="1"/>
  <c r="U4871" i="1"/>
  <c r="V4871" i="1"/>
  <c r="Q4871" i="1"/>
  <c r="R4871" i="1"/>
  <c r="X4872" i="1"/>
  <c r="Z4872" i="1"/>
  <c r="T4872" i="1"/>
  <c r="U4872" i="1"/>
  <c r="V4872" i="1"/>
  <c r="Q4872" i="1"/>
  <c r="R4872" i="1"/>
  <c r="X4873" i="1"/>
  <c r="Z4873" i="1"/>
  <c r="T4873" i="1"/>
  <c r="U4873" i="1"/>
  <c r="V4873" i="1"/>
  <c r="Q4873" i="1"/>
  <c r="R4873" i="1"/>
  <c r="X4874" i="1"/>
  <c r="Z4874" i="1"/>
  <c r="T4874" i="1"/>
  <c r="U4874" i="1"/>
  <c r="V4874" i="1"/>
  <c r="Q4874" i="1"/>
  <c r="R4874" i="1"/>
  <c r="X4875" i="1"/>
  <c r="Z4875" i="1"/>
  <c r="T4875" i="1"/>
  <c r="U4875" i="1"/>
  <c r="V4875" i="1"/>
  <c r="Q4875" i="1"/>
  <c r="R4875" i="1"/>
  <c r="X4876" i="1"/>
  <c r="Z4876" i="1"/>
  <c r="T4876" i="1"/>
  <c r="U4876" i="1"/>
  <c r="V4876" i="1"/>
  <c r="Q4876" i="1"/>
  <c r="R4876" i="1"/>
  <c r="X4877" i="1"/>
  <c r="Z4877" i="1"/>
  <c r="T4877" i="1"/>
  <c r="U4877" i="1"/>
  <c r="V4877" i="1"/>
  <c r="Q4877" i="1"/>
  <c r="R4877" i="1"/>
  <c r="X4878" i="1"/>
  <c r="Z4878" i="1"/>
  <c r="T4878" i="1"/>
  <c r="U4878" i="1"/>
  <c r="V4878" i="1"/>
  <c r="Q4878" i="1"/>
  <c r="R4878" i="1"/>
  <c r="X4879" i="1"/>
  <c r="Z4879" i="1"/>
  <c r="T4879" i="1"/>
  <c r="U4879" i="1"/>
  <c r="V4879" i="1"/>
  <c r="Q4879" i="1"/>
  <c r="R4879" i="1"/>
  <c r="X4880" i="1"/>
  <c r="Z4880" i="1"/>
  <c r="T4880" i="1"/>
  <c r="U4880" i="1"/>
  <c r="V4880" i="1"/>
  <c r="Q4880" i="1"/>
  <c r="R4880" i="1"/>
  <c r="X4881" i="1"/>
  <c r="Z4881" i="1"/>
  <c r="T4881" i="1"/>
  <c r="U4881" i="1"/>
  <c r="V4881" i="1"/>
  <c r="Q4881" i="1"/>
  <c r="R4881" i="1"/>
  <c r="X4882" i="1"/>
  <c r="Z4882" i="1"/>
  <c r="T4882" i="1"/>
  <c r="U4882" i="1"/>
  <c r="V4882" i="1"/>
  <c r="Q4882" i="1"/>
  <c r="R4882" i="1"/>
  <c r="X4883" i="1"/>
  <c r="Z4883" i="1"/>
  <c r="T4883" i="1"/>
  <c r="U4883" i="1"/>
  <c r="V4883" i="1"/>
  <c r="Q4883" i="1"/>
  <c r="R4883" i="1"/>
  <c r="X4884" i="1"/>
  <c r="Z4884" i="1"/>
  <c r="T4884" i="1"/>
  <c r="U4884" i="1"/>
  <c r="V4884" i="1"/>
  <c r="Q4884" i="1"/>
  <c r="R4884" i="1"/>
  <c r="X4885" i="1"/>
  <c r="Z4885" i="1"/>
  <c r="T4885" i="1"/>
  <c r="U4885" i="1"/>
  <c r="V4885" i="1"/>
  <c r="Q4885" i="1"/>
  <c r="R4885" i="1"/>
  <c r="X4886" i="1"/>
  <c r="Z4886" i="1"/>
  <c r="T4886" i="1"/>
  <c r="U4886" i="1"/>
  <c r="V4886" i="1"/>
  <c r="Q4886" i="1"/>
  <c r="R4886" i="1"/>
  <c r="X4887" i="1"/>
  <c r="Z4887" i="1"/>
  <c r="T4887" i="1"/>
  <c r="U4887" i="1"/>
  <c r="V4887" i="1"/>
  <c r="Q4887" i="1"/>
  <c r="R4887" i="1"/>
  <c r="X4888" i="1"/>
  <c r="Z4888" i="1"/>
  <c r="T4888" i="1"/>
  <c r="U4888" i="1"/>
  <c r="V4888" i="1"/>
  <c r="Q4888" i="1"/>
  <c r="R4888" i="1"/>
  <c r="X4889" i="1"/>
  <c r="Z4889" i="1"/>
  <c r="T4889" i="1"/>
  <c r="U4889" i="1"/>
  <c r="V4889" i="1"/>
  <c r="Q4889" i="1"/>
  <c r="R4889" i="1"/>
  <c r="X4890" i="1"/>
  <c r="Z4890" i="1"/>
  <c r="T4890" i="1"/>
  <c r="U4890" i="1"/>
  <c r="V4890" i="1"/>
  <c r="Q4890" i="1"/>
  <c r="R4890" i="1"/>
  <c r="X4891" i="1"/>
  <c r="Z4891" i="1"/>
  <c r="T4891" i="1"/>
  <c r="U4891" i="1"/>
  <c r="V4891" i="1"/>
  <c r="Q4891" i="1"/>
  <c r="R4891" i="1"/>
  <c r="X4892" i="1"/>
  <c r="Z4892" i="1"/>
  <c r="T4892" i="1"/>
  <c r="U4892" i="1"/>
  <c r="V4892" i="1"/>
  <c r="Q4892" i="1"/>
  <c r="R4892" i="1"/>
  <c r="X4893" i="1"/>
  <c r="Z4893" i="1"/>
  <c r="T4893" i="1"/>
  <c r="U4893" i="1"/>
  <c r="V4893" i="1"/>
  <c r="Q4893" i="1"/>
  <c r="R4893" i="1"/>
  <c r="X4894" i="1"/>
  <c r="Z4894" i="1"/>
  <c r="T4894" i="1"/>
  <c r="U4894" i="1"/>
  <c r="V4894" i="1"/>
  <c r="Q4894" i="1"/>
  <c r="R4894" i="1"/>
  <c r="X4895" i="1"/>
  <c r="Z4895" i="1"/>
  <c r="T4895" i="1"/>
  <c r="U4895" i="1"/>
  <c r="V4895" i="1"/>
  <c r="Q4895" i="1"/>
  <c r="R4895" i="1"/>
  <c r="X4896" i="1"/>
  <c r="Z4896" i="1"/>
  <c r="T4896" i="1"/>
  <c r="U4896" i="1"/>
  <c r="V4896" i="1"/>
  <c r="Q4896" i="1"/>
  <c r="R4896" i="1"/>
  <c r="X4897" i="1"/>
  <c r="Z4897" i="1"/>
  <c r="T4897" i="1"/>
  <c r="U4897" i="1"/>
  <c r="V4897" i="1"/>
  <c r="Q4897" i="1"/>
  <c r="R4897" i="1"/>
  <c r="X4898" i="1"/>
  <c r="Z4898" i="1"/>
  <c r="T4898" i="1"/>
  <c r="U4898" i="1"/>
  <c r="V4898" i="1"/>
  <c r="Q4898" i="1"/>
  <c r="R4898" i="1"/>
  <c r="X4899" i="1"/>
  <c r="Z4899" i="1"/>
  <c r="T4899" i="1"/>
  <c r="U4899" i="1"/>
  <c r="V4899" i="1"/>
  <c r="Q4899" i="1"/>
  <c r="R4899" i="1"/>
  <c r="X4900" i="1"/>
  <c r="Z4900" i="1"/>
  <c r="T4900" i="1"/>
  <c r="U4900" i="1"/>
  <c r="V4900" i="1"/>
  <c r="Q4900" i="1"/>
  <c r="R4900" i="1"/>
  <c r="X4901" i="1"/>
  <c r="Z4901" i="1"/>
  <c r="T4901" i="1"/>
  <c r="U4901" i="1"/>
  <c r="V4901" i="1"/>
  <c r="Q4901" i="1"/>
  <c r="R4901" i="1"/>
  <c r="X4902" i="1"/>
  <c r="Z4902" i="1"/>
  <c r="T4902" i="1"/>
  <c r="U4902" i="1"/>
  <c r="V4902" i="1"/>
  <c r="Q4902" i="1"/>
  <c r="R4902" i="1"/>
  <c r="X4903" i="1"/>
  <c r="Z4903" i="1"/>
  <c r="T4903" i="1"/>
  <c r="U4903" i="1"/>
  <c r="V4903" i="1"/>
  <c r="Q4903" i="1"/>
  <c r="R4903" i="1"/>
  <c r="X4904" i="1"/>
  <c r="Z4904" i="1"/>
  <c r="T4904" i="1"/>
  <c r="U4904" i="1"/>
  <c r="V4904" i="1"/>
  <c r="Q4904" i="1"/>
  <c r="R4904" i="1"/>
  <c r="X4905" i="1"/>
  <c r="Z4905" i="1"/>
  <c r="T4905" i="1"/>
  <c r="U4905" i="1"/>
  <c r="V4905" i="1"/>
  <c r="Q4905" i="1"/>
  <c r="R4905" i="1"/>
  <c r="X4906" i="1"/>
  <c r="Z4906" i="1"/>
  <c r="T4906" i="1"/>
  <c r="U4906" i="1"/>
  <c r="V4906" i="1"/>
  <c r="Q4906" i="1"/>
  <c r="R4906" i="1"/>
  <c r="X4907" i="1"/>
  <c r="Z4907" i="1"/>
  <c r="T4907" i="1"/>
  <c r="U4907" i="1"/>
  <c r="V4907" i="1"/>
  <c r="Q4907" i="1"/>
  <c r="R4907" i="1"/>
  <c r="X4908" i="1"/>
  <c r="Z4908" i="1"/>
  <c r="T4908" i="1"/>
  <c r="U4908" i="1"/>
  <c r="V4908" i="1"/>
  <c r="Q4908" i="1"/>
  <c r="R4908" i="1"/>
  <c r="X4909" i="1"/>
  <c r="Z4909" i="1"/>
  <c r="T4909" i="1"/>
  <c r="U4909" i="1"/>
  <c r="V4909" i="1"/>
  <c r="Q4909" i="1"/>
  <c r="R4909" i="1"/>
  <c r="X4910" i="1"/>
  <c r="Z4910" i="1"/>
  <c r="T4910" i="1"/>
  <c r="U4910" i="1"/>
  <c r="V4910" i="1"/>
  <c r="Q4910" i="1"/>
  <c r="R4910" i="1"/>
  <c r="X4911" i="1"/>
  <c r="Z4911" i="1"/>
  <c r="T4911" i="1"/>
  <c r="U4911" i="1"/>
  <c r="V4911" i="1"/>
  <c r="Q4911" i="1"/>
  <c r="R4911" i="1"/>
  <c r="X4912" i="1"/>
  <c r="Z4912" i="1"/>
  <c r="T4912" i="1"/>
  <c r="U4912" i="1"/>
  <c r="V4912" i="1"/>
  <c r="Q4912" i="1"/>
  <c r="R4912" i="1"/>
  <c r="X4913" i="1"/>
  <c r="Z4913" i="1"/>
  <c r="T4913" i="1"/>
  <c r="U4913" i="1"/>
  <c r="V4913" i="1"/>
  <c r="Q4913" i="1"/>
  <c r="R4913" i="1"/>
  <c r="X4914" i="1"/>
  <c r="Z4914" i="1"/>
  <c r="T4914" i="1"/>
  <c r="U4914" i="1"/>
  <c r="V4914" i="1"/>
  <c r="Q4914" i="1"/>
  <c r="R4914" i="1"/>
  <c r="X4915" i="1"/>
  <c r="Z4915" i="1"/>
  <c r="T4915" i="1"/>
  <c r="U4915" i="1"/>
  <c r="V4915" i="1"/>
  <c r="Q4915" i="1"/>
  <c r="R4915" i="1"/>
  <c r="X4916" i="1"/>
  <c r="Z4916" i="1"/>
  <c r="T4916" i="1"/>
  <c r="U4916" i="1"/>
  <c r="V4916" i="1"/>
  <c r="Q4916" i="1"/>
  <c r="R4916" i="1"/>
  <c r="X4917" i="1"/>
  <c r="Z4917" i="1"/>
  <c r="T4917" i="1"/>
  <c r="U4917" i="1"/>
  <c r="V4917" i="1"/>
  <c r="Q4917" i="1"/>
  <c r="R4917" i="1"/>
  <c r="X4918" i="1"/>
  <c r="Z4918" i="1"/>
  <c r="T4918" i="1"/>
  <c r="U4918" i="1"/>
  <c r="V4918" i="1"/>
  <c r="Q4918" i="1"/>
  <c r="R4918" i="1"/>
  <c r="X4919" i="1"/>
  <c r="Z4919" i="1"/>
  <c r="T4919" i="1"/>
  <c r="U4919" i="1"/>
  <c r="V4919" i="1"/>
  <c r="Q4919" i="1"/>
  <c r="R4919" i="1"/>
  <c r="X4920" i="1"/>
  <c r="Z4920" i="1"/>
  <c r="T4920" i="1"/>
  <c r="U4920" i="1"/>
  <c r="V4920" i="1"/>
  <c r="Q4920" i="1"/>
  <c r="R4920" i="1"/>
  <c r="X4921" i="1"/>
  <c r="Z4921" i="1"/>
  <c r="T4921" i="1"/>
  <c r="U4921" i="1"/>
  <c r="V4921" i="1"/>
  <c r="Q4921" i="1"/>
  <c r="R4921" i="1"/>
  <c r="X4922" i="1"/>
  <c r="Z4922" i="1"/>
  <c r="T4922" i="1"/>
  <c r="U4922" i="1"/>
  <c r="V4922" i="1"/>
  <c r="Q4922" i="1"/>
  <c r="R4922" i="1"/>
  <c r="X4923" i="1"/>
  <c r="Z4923" i="1"/>
  <c r="T4923" i="1"/>
  <c r="U4923" i="1"/>
  <c r="V4923" i="1"/>
  <c r="Q4923" i="1"/>
  <c r="R4923" i="1"/>
  <c r="X4924" i="1"/>
  <c r="Z4924" i="1"/>
  <c r="T4924" i="1"/>
  <c r="U4924" i="1"/>
  <c r="V4924" i="1"/>
  <c r="Q4924" i="1"/>
  <c r="R4924" i="1"/>
  <c r="X4925" i="1"/>
  <c r="Z4925" i="1"/>
  <c r="T4925" i="1"/>
  <c r="U4925" i="1"/>
  <c r="V4925" i="1"/>
  <c r="Q4925" i="1"/>
  <c r="R4925" i="1"/>
  <c r="X4926" i="1"/>
  <c r="Z4926" i="1"/>
  <c r="T4926" i="1"/>
  <c r="U4926" i="1"/>
  <c r="V4926" i="1"/>
  <c r="Q4926" i="1"/>
  <c r="R4926" i="1"/>
  <c r="X4927" i="1"/>
  <c r="Z4927" i="1"/>
  <c r="T4927" i="1"/>
  <c r="U4927" i="1"/>
  <c r="V4927" i="1"/>
  <c r="Q4927" i="1"/>
  <c r="R4927" i="1"/>
  <c r="X4928" i="1"/>
  <c r="Z4928" i="1"/>
  <c r="T4928" i="1"/>
  <c r="U4928" i="1"/>
  <c r="V4928" i="1"/>
  <c r="Q4928" i="1"/>
  <c r="R4928" i="1"/>
  <c r="X4929" i="1"/>
  <c r="Z4929" i="1"/>
  <c r="T4929" i="1"/>
  <c r="U4929" i="1"/>
  <c r="V4929" i="1"/>
  <c r="Q4929" i="1"/>
  <c r="R4929" i="1"/>
  <c r="X4930" i="1"/>
  <c r="Z4930" i="1"/>
  <c r="T4930" i="1"/>
  <c r="U4930" i="1"/>
  <c r="V4930" i="1"/>
  <c r="Q4930" i="1"/>
  <c r="R4930" i="1"/>
  <c r="X4931" i="1"/>
  <c r="Z4931" i="1"/>
  <c r="T4931" i="1"/>
  <c r="U4931" i="1"/>
  <c r="V4931" i="1"/>
  <c r="Q4931" i="1"/>
  <c r="R4931" i="1"/>
  <c r="X4932" i="1"/>
  <c r="Z4932" i="1"/>
  <c r="T4932" i="1"/>
  <c r="U4932" i="1"/>
  <c r="V4932" i="1"/>
  <c r="Q4932" i="1"/>
  <c r="R4932" i="1"/>
  <c r="X4933" i="1"/>
  <c r="Z4933" i="1"/>
  <c r="T4933" i="1"/>
  <c r="U4933" i="1"/>
  <c r="V4933" i="1"/>
  <c r="Q4933" i="1"/>
  <c r="R4933" i="1"/>
  <c r="X4934" i="1"/>
  <c r="Z4934" i="1"/>
  <c r="T4934" i="1"/>
  <c r="U4934" i="1"/>
  <c r="V4934" i="1"/>
  <c r="Q4934" i="1"/>
  <c r="R4934" i="1"/>
  <c r="X4935" i="1"/>
  <c r="Z4935" i="1"/>
  <c r="T4935" i="1"/>
  <c r="U4935" i="1"/>
  <c r="V4935" i="1"/>
  <c r="Q4935" i="1"/>
  <c r="R4935" i="1"/>
  <c r="X4936" i="1"/>
  <c r="Z4936" i="1"/>
  <c r="T4936" i="1"/>
  <c r="U4936" i="1"/>
  <c r="V4936" i="1"/>
  <c r="Q4936" i="1"/>
  <c r="R4936" i="1"/>
  <c r="X4937" i="1"/>
  <c r="Z4937" i="1"/>
  <c r="T4937" i="1"/>
  <c r="U4937" i="1"/>
  <c r="V4937" i="1"/>
  <c r="Q4937" i="1"/>
  <c r="R4937" i="1"/>
  <c r="X4938" i="1"/>
  <c r="Z4938" i="1"/>
  <c r="T4938" i="1"/>
  <c r="U4938" i="1"/>
  <c r="V4938" i="1"/>
  <c r="Q4938" i="1"/>
  <c r="R4938" i="1"/>
  <c r="X4939" i="1"/>
  <c r="Z4939" i="1"/>
  <c r="T4939" i="1"/>
  <c r="U4939" i="1"/>
  <c r="V4939" i="1"/>
  <c r="Q4939" i="1"/>
  <c r="R4939" i="1"/>
  <c r="X4940" i="1"/>
  <c r="Z4940" i="1"/>
  <c r="T4940" i="1"/>
  <c r="U4940" i="1"/>
  <c r="V4940" i="1"/>
  <c r="Q4940" i="1"/>
  <c r="R4940" i="1"/>
  <c r="X4941" i="1"/>
  <c r="Z4941" i="1"/>
  <c r="T4941" i="1"/>
  <c r="U4941" i="1"/>
  <c r="V4941" i="1"/>
  <c r="Q4941" i="1"/>
  <c r="R4941" i="1"/>
  <c r="X4942" i="1"/>
  <c r="Z4942" i="1"/>
  <c r="T4942" i="1"/>
  <c r="U4942" i="1"/>
  <c r="V4942" i="1"/>
  <c r="Q4942" i="1"/>
  <c r="R4942" i="1"/>
  <c r="X4943" i="1"/>
  <c r="Z4943" i="1"/>
  <c r="T4943" i="1"/>
  <c r="U4943" i="1"/>
  <c r="V4943" i="1"/>
  <c r="Q4943" i="1"/>
  <c r="R4943" i="1"/>
  <c r="X4944" i="1"/>
  <c r="Z4944" i="1"/>
  <c r="T4944" i="1"/>
  <c r="U4944" i="1"/>
  <c r="V4944" i="1"/>
  <c r="Q4944" i="1"/>
  <c r="R4944" i="1"/>
  <c r="X4945" i="1"/>
  <c r="Z4945" i="1"/>
  <c r="T4945" i="1"/>
  <c r="U4945" i="1"/>
  <c r="V4945" i="1"/>
  <c r="Q4945" i="1"/>
  <c r="R4945" i="1"/>
  <c r="X4946" i="1"/>
  <c r="Z4946" i="1"/>
  <c r="T4946" i="1"/>
  <c r="U4946" i="1"/>
  <c r="V4946" i="1"/>
  <c r="Q4946" i="1"/>
  <c r="R4946" i="1"/>
  <c r="X4947" i="1"/>
  <c r="Z4947" i="1"/>
  <c r="T4947" i="1"/>
  <c r="U4947" i="1"/>
  <c r="V4947" i="1"/>
  <c r="Q4947" i="1"/>
  <c r="R4947" i="1"/>
  <c r="X4948" i="1"/>
  <c r="Z4948" i="1"/>
  <c r="T4948" i="1"/>
  <c r="U4948" i="1"/>
  <c r="V4948" i="1"/>
  <c r="Q4948" i="1"/>
  <c r="R4948" i="1"/>
  <c r="X4949" i="1"/>
  <c r="Z4949" i="1"/>
  <c r="T4949" i="1"/>
  <c r="U4949" i="1"/>
  <c r="V4949" i="1"/>
  <c r="Q4949" i="1"/>
  <c r="R4949" i="1"/>
  <c r="X4950" i="1"/>
  <c r="Z4950" i="1"/>
  <c r="T4950" i="1"/>
  <c r="U4950" i="1"/>
  <c r="V4950" i="1"/>
  <c r="Q4950" i="1"/>
  <c r="R4950" i="1"/>
  <c r="X4951" i="1"/>
  <c r="Z4951" i="1"/>
  <c r="T4951" i="1"/>
  <c r="U4951" i="1"/>
  <c r="V4951" i="1"/>
  <c r="Q4951" i="1"/>
  <c r="R4951" i="1"/>
  <c r="X4952" i="1"/>
  <c r="Z4952" i="1"/>
  <c r="T4952" i="1"/>
  <c r="U4952" i="1"/>
  <c r="V4952" i="1"/>
  <c r="Q4952" i="1"/>
  <c r="R4952" i="1"/>
  <c r="X4953" i="1"/>
  <c r="Z4953" i="1"/>
  <c r="T4953" i="1"/>
  <c r="U4953" i="1"/>
  <c r="V4953" i="1"/>
  <c r="Q4953" i="1"/>
  <c r="R4953" i="1"/>
  <c r="X4954" i="1"/>
  <c r="Z4954" i="1"/>
  <c r="T4954" i="1"/>
  <c r="U4954" i="1"/>
  <c r="V4954" i="1"/>
  <c r="Q4954" i="1"/>
  <c r="R4954" i="1"/>
  <c r="X4955" i="1"/>
  <c r="Z4955" i="1"/>
  <c r="T4955" i="1"/>
  <c r="U4955" i="1"/>
  <c r="V4955" i="1"/>
  <c r="Q4955" i="1"/>
  <c r="R4955" i="1"/>
  <c r="X4956" i="1"/>
  <c r="Z4956" i="1"/>
  <c r="T4956" i="1"/>
  <c r="U4956" i="1"/>
  <c r="V4956" i="1"/>
  <c r="Q4956" i="1"/>
  <c r="R4956" i="1"/>
  <c r="X4957" i="1"/>
  <c r="Z4957" i="1"/>
  <c r="T4957" i="1"/>
  <c r="U4957" i="1"/>
  <c r="V4957" i="1"/>
  <c r="Q4957" i="1"/>
  <c r="R4957" i="1"/>
  <c r="X4958" i="1"/>
  <c r="Z4958" i="1"/>
  <c r="T4958" i="1"/>
  <c r="U4958" i="1"/>
  <c r="V4958" i="1"/>
  <c r="Q4958" i="1"/>
  <c r="R4958" i="1"/>
  <c r="X4959" i="1"/>
  <c r="Z4959" i="1"/>
  <c r="T4959" i="1"/>
  <c r="U4959" i="1"/>
  <c r="V4959" i="1"/>
  <c r="Q4959" i="1"/>
  <c r="R4959" i="1"/>
  <c r="X4960" i="1"/>
  <c r="Z4960" i="1"/>
  <c r="T4960" i="1"/>
  <c r="U4960" i="1"/>
  <c r="V4960" i="1"/>
  <c r="Q4960" i="1"/>
  <c r="R4960" i="1"/>
  <c r="X4961" i="1"/>
  <c r="Z4961" i="1"/>
  <c r="T4961" i="1"/>
  <c r="U4961" i="1"/>
  <c r="V4961" i="1"/>
  <c r="Q4961" i="1"/>
  <c r="R4961" i="1"/>
  <c r="X4962" i="1"/>
  <c r="Z4962" i="1"/>
  <c r="T4962" i="1"/>
  <c r="U4962" i="1"/>
  <c r="V4962" i="1"/>
  <c r="Q4962" i="1"/>
  <c r="R4962" i="1"/>
  <c r="X4963" i="1"/>
  <c r="Z4963" i="1"/>
  <c r="T4963" i="1"/>
  <c r="U4963" i="1"/>
  <c r="V4963" i="1"/>
  <c r="Q4963" i="1"/>
  <c r="R4963" i="1"/>
  <c r="X4964" i="1"/>
  <c r="Z4964" i="1"/>
  <c r="T4964" i="1"/>
  <c r="U4964" i="1"/>
  <c r="V4964" i="1"/>
  <c r="Q4964" i="1"/>
  <c r="R4964" i="1"/>
  <c r="X4965" i="1"/>
  <c r="Z4965" i="1"/>
  <c r="T4965" i="1"/>
  <c r="U4965" i="1"/>
  <c r="V4965" i="1"/>
  <c r="Q4965" i="1"/>
  <c r="R4965" i="1"/>
  <c r="X4966" i="1"/>
  <c r="Z4966" i="1"/>
  <c r="T4966" i="1"/>
  <c r="U4966" i="1"/>
  <c r="V4966" i="1"/>
  <c r="Q4966" i="1"/>
  <c r="R4966" i="1"/>
  <c r="X4967" i="1"/>
  <c r="Z4967" i="1"/>
  <c r="T4967" i="1"/>
  <c r="U4967" i="1"/>
  <c r="V4967" i="1"/>
  <c r="Q4967" i="1"/>
  <c r="R4967" i="1"/>
  <c r="X4968" i="1"/>
  <c r="Z4968" i="1"/>
  <c r="T4968" i="1"/>
  <c r="U4968" i="1"/>
  <c r="V4968" i="1"/>
  <c r="Q4968" i="1"/>
  <c r="R4968" i="1"/>
  <c r="X4969" i="1"/>
  <c r="Z4969" i="1"/>
  <c r="T4969" i="1"/>
  <c r="U4969" i="1"/>
  <c r="V4969" i="1"/>
  <c r="Q4969" i="1"/>
  <c r="R4969" i="1"/>
  <c r="X4970" i="1"/>
  <c r="Z4970" i="1"/>
  <c r="T4970" i="1"/>
  <c r="U4970" i="1"/>
  <c r="V4970" i="1"/>
  <c r="Q4970" i="1"/>
  <c r="R4970" i="1"/>
  <c r="X4971" i="1"/>
  <c r="Z4971" i="1"/>
  <c r="T4971" i="1"/>
  <c r="U4971" i="1"/>
  <c r="V4971" i="1"/>
  <c r="Q4971" i="1"/>
  <c r="R4971" i="1"/>
  <c r="X4972" i="1"/>
  <c r="Z4972" i="1"/>
  <c r="T4972" i="1"/>
  <c r="U4972" i="1"/>
  <c r="V4972" i="1"/>
  <c r="Q4972" i="1"/>
  <c r="R4972" i="1"/>
  <c r="X4973" i="1"/>
  <c r="Z4973" i="1"/>
  <c r="T4973" i="1"/>
  <c r="U4973" i="1"/>
  <c r="V4973" i="1"/>
  <c r="Q4973" i="1"/>
  <c r="R4973" i="1"/>
  <c r="X4974" i="1"/>
  <c r="Z4974" i="1"/>
  <c r="T4974" i="1"/>
  <c r="U4974" i="1"/>
  <c r="V4974" i="1"/>
  <c r="Q4974" i="1"/>
  <c r="R4974" i="1"/>
  <c r="X4975" i="1"/>
  <c r="Z4975" i="1"/>
  <c r="T4975" i="1"/>
  <c r="U4975" i="1"/>
  <c r="V4975" i="1"/>
  <c r="Q4975" i="1"/>
  <c r="R4975" i="1"/>
  <c r="X4976" i="1"/>
  <c r="Z4976" i="1"/>
  <c r="T4976" i="1"/>
  <c r="U4976" i="1"/>
  <c r="V4976" i="1"/>
  <c r="Q4976" i="1"/>
  <c r="R4976" i="1"/>
  <c r="X4977" i="1"/>
  <c r="Z4977" i="1"/>
  <c r="T4977" i="1"/>
  <c r="U4977" i="1"/>
  <c r="V4977" i="1"/>
  <c r="Q4977" i="1"/>
  <c r="R4977" i="1"/>
  <c r="X4978" i="1"/>
  <c r="Z4978" i="1"/>
  <c r="T4978" i="1"/>
  <c r="U4978" i="1"/>
  <c r="V4978" i="1"/>
  <c r="Q4978" i="1"/>
  <c r="R4978" i="1"/>
  <c r="X4979" i="1"/>
  <c r="Z4979" i="1"/>
  <c r="T4979" i="1"/>
  <c r="U4979" i="1"/>
  <c r="V4979" i="1"/>
  <c r="Q4979" i="1"/>
  <c r="R4979" i="1"/>
  <c r="X4980" i="1"/>
  <c r="Z4980" i="1"/>
  <c r="T4980" i="1"/>
  <c r="U4980" i="1"/>
  <c r="V4980" i="1"/>
  <c r="Q4980" i="1"/>
  <c r="R4980" i="1"/>
  <c r="X4981" i="1"/>
  <c r="Z4981" i="1"/>
  <c r="T4981" i="1"/>
  <c r="U4981" i="1"/>
  <c r="V4981" i="1"/>
  <c r="Q4981" i="1"/>
  <c r="R4981" i="1"/>
  <c r="X4982" i="1"/>
  <c r="Z4982" i="1"/>
  <c r="T4982" i="1"/>
  <c r="U4982" i="1"/>
  <c r="V4982" i="1"/>
  <c r="Q4982" i="1"/>
  <c r="R4982" i="1"/>
  <c r="X4983" i="1"/>
  <c r="Z4983" i="1"/>
  <c r="T4983" i="1"/>
  <c r="U4983" i="1"/>
  <c r="V4983" i="1"/>
  <c r="Q4983" i="1"/>
  <c r="R4983" i="1"/>
  <c r="X4984" i="1"/>
  <c r="Z4984" i="1"/>
  <c r="T4984" i="1"/>
  <c r="U4984" i="1"/>
  <c r="V4984" i="1"/>
  <c r="Q4984" i="1"/>
  <c r="R4984" i="1"/>
  <c r="X4985" i="1"/>
  <c r="Z4985" i="1"/>
  <c r="T4985" i="1"/>
  <c r="U4985" i="1"/>
  <c r="V4985" i="1"/>
  <c r="Q4985" i="1"/>
  <c r="R4985" i="1"/>
  <c r="X4986" i="1"/>
  <c r="Z4986" i="1"/>
  <c r="T4986" i="1"/>
  <c r="U4986" i="1"/>
  <c r="V4986" i="1"/>
  <c r="Q4986" i="1"/>
  <c r="R4986" i="1"/>
  <c r="X4987" i="1"/>
  <c r="Z4987" i="1"/>
  <c r="T4987" i="1"/>
  <c r="U4987" i="1"/>
  <c r="V4987" i="1"/>
  <c r="Q4987" i="1"/>
  <c r="R4987" i="1"/>
  <c r="X4988" i="1"/>
  <c r="Z4988" i="1"/>
  <c r="T4988" i="1"/>
  <c r="U4988" i="1"/>
  <c r="V4988" i="1"/>
  <c r="Q4988" i="1"/>
  <c r="R4988" i="1"/>
  <c r="X4989" i="1"/>
  <c r="Z4989" i="1"/>
  <c r="T4989" i="1"/>
  <c r="U4989" i="1"/>
  <c r="V4989" i="1"/>
  <c r="Q4989" i="1"/>
  <c r="R4989" i="1"/>
  <c r="X4990" i="1"/>
  <c r="Z4990" i="1"/>
  <c r="T4990" i="1"/>
  <c r="U4990" i="1"/>
  <c r="V4990" i="1"/>
  <c r="Q4990" i="1"/>
  <c r="R4990" i="1"/>
  <c r="X4991" i="1"/>
  <c r="Z4991" i="1"/>
  <c r="T4991" i="1"/>
  <c r="U4991" i="1"/>
  <c r="V4991" i="1"/>
  <c r="Q4991" i="1"/>
  <c r="R4991" i="1"/>
  <c r="X4992" i="1"/>
  <c r="Z4992" i="1"/>
  <c r="T4992" i="1"/>
  <c r="U4992" i="1"/>
  <c r="V4992" i="1"/>
  <c r="Q4992" i="1"/>
  <c r="R4992" i="1"/>
  <c r="X4993" i="1"/>
  <c r="Z4993" i="1"/>
  <c r="T4993" i="1"/>
  <c r="U4993" i="1"/>
  <c r="V4993" i="1"/>
  <c r="Q4993" i="1"/>
  <c r="R4993" i="1"/>
  <c r="X4994" i="1"/>
  <c r="Z4994" i="1"/>
  <c r="T4994" i="1"/>
  <c r="U4994" i="1"/>
  <c r="V4994" i="1"/>
  <c r="Q4994" i="1"/>
  <c r="R4994" i="1"/>
  <c r="X4995" i="1"/>
  <c r="Z4995" i="1"/>
  <c r="T4995" i="1"/>
  <c r="U4995" i="1"/>
  <c r="V4995" i="1"/>
  <c r="Q4995" i="1"/>
  <c r="R4995" i="1"/>
  <c r="X4996" i="1"/>
  <c r="Z4996" i="1"/>
  <c r="T4996" i="1"/>
  <c r="U4996" i="1"/>
  <c r="V4996" i="1"/>
  <c r="Q4996" i="1"/>
  <c r="R4996" i="1"/>
  <c r="X4997" i="1"/>
  <c r="Z4997" i="1"/>
  <c r="T4997" i="1"/>
  <c r="U4997" i="1"/>
  <c r="V4997" i="1"/>
  <c r="Q4997" i="1"/>
  <c r="R4997" i="1"/>
  <c r="X4998" i="1"/>
  <c r="Z4998" i="1"/>
  <c r="T4998" i="1"/>
  <c r="U4998" i="1"/>
  <c r="V4998" i="1"/>
  <c r="Q4998" i="1"/>
  <c r="R4998" i="1"/>
  <c r="X4999" i="1"/>
  <c r="Z4999" i="1"/>
  <c r="T4999" i="1"/>
  <c r="U4999" i="1"/>
  <c r="V4999" i="1"/>
  <c r="Q4999" i="1"/>
  <c r="R4999" i="1"/>
  <c r="X5000" i="1"/>
  <c r="Z5000" i="1"/>
  <c r="T5000" i="1"/>
  <c r="U5000" i="1"/>
  <c r="V5000" i="1"/>
  <c r="Q5000" i="1"/>
  <c r="R5000" i="1"/>
  <c r="X5001" i="1"/>
  <c r="Z5001" i="1"/>
  <c r="T5001" i="1"/>
  <c r="U5001" i="1"/>
  <c r="V5001" i="1"/>
  <c r="Q5001" i="1"/>
  <c r="R5001" i="1"/>
  <c r="X5002" i="1"/>
  <c r="Z5002" i="1"/>
  <c r="T5002" i="1"/>
  <c r="U5002" i="1"/>
  <c r="V5002" i="1"/>
  <c r="Q5002" i="1"/>
  <c r="R5002" i="1"/>
  <c r="X5003" i="1"/>
  <c r="Z5003" i="1"/>
  <c r="T5003" i="1"/>
  <c r="U5003" i="1"/>
  <c r="V5003" i="1"/>
  <c r="Q5003" i="1"/>
  <c r="R5003" i="1"/>
  <c r="X5004" i="1"/>
  <c r="Z5004" i="1"/>
  <c r="T5004" i="1"/>
  <c r="U5004" i="1"/>
  <c r="V5004" i="1"/>
  <c r="Q5004" i="1"/>
  <c r="R5004" i="1"/>
  <c r="X5005" i="1"/>
  <c r="Z5005" i="1"/>
  <c r="T5005" i="1"/>
  <c r="U5005" i="1"/>
  <c r="V5005" i="1"/>
  <c r="Q5005" i="1"/>
  <c r="R5005" i="1"/>
  <c r="X5006" i="1"/>
  <c r="Z5006" i="1"/>
  <c r="T5006" i="1"/>
  <c r="U5006" i="1"/>
  <c r="V5006" i="1"/>
  <c r="Q5006" i="1"/>
  <c r="R5006" i="1"/>
  <c r="X5007" i="1"/>
  <c r="Z5007" i="1"/>
  <c r="T5007" i="1"/>
  <c r="U5007" i="1"/>
  <c r="V5007" i="1"/>
  <c r="Q5007" i="1"/>
  <c r="R5007" i="1"/>
  <c r="X5008" i="1"/>
  <c r="Z5008" i="1"/>
  <c r="T5008" i="1"/>
  <c r="U5008" i="1"/>
  <c r="V5008" i="1"/>
  <c r="Q5008" i="1"/>
  <c r="R5008" i="1"/>
  <c r="X5009" i="1"/>
  <c r="Z5009" i="1"/>
  <c r="T5009" i="1"/>
  <c r="U5009" i="1"/>
  <c r="V5009" i="1"/>
  <c r="Q5009" i="1"/>
  <c r="R5009" i="1"/>
  <c r="X5010" i="1"/>
  <c r="Z5010" i="1"/>
  <c r="T5010" i="1"/>
  <c r="U5010" i="1"/>
  <c r="V5010" i="1"/>
  <c r="Q5010" i="1"/>
  <c r="R5010" i="1"/>
  <c r="X5011" i="1"/>
  <c r="Z5011" i="1"/>
  <c r="T5011" i="1"/>
  <c r="U5011" i="1"/>
  <c r="V5011" i="1"/>
  <c r="Q5011" i="1"/>
  <c r="R5011" i="1"/>
  <c r="X5012" i="1"/>
  <c r="Z5012" i="1"/>
  <c r="T5012" i="1"/>
  <c r="U5012" i="1"/>
  <c r="V5012" i="1"/>
  <c r="Q5012" i="1"/>
  <c r="R5012" i="1"/>
  <c r="X5013" i="1"/>
  <c r="Z5013" i="1"/>
  <c r="T5013" i="1"/>
  <c r="U5013" i="1"/>
  <c r="V5013" i="1"/>
  <c r="Q5013" i="1"/>
  <c r="R5013" i="1"/>
  <c r="X5014" i="1"/>
  <c r="Z5014" i="1"/>
  <c r="T5014" i="1"/>
  <c r="U5014" i="1"/>
  <c r="V5014" i="1"/>
  <c r="Q5014" i="1"/>
  <c r="R5014" i="1"/>
  <c r="X5015" i="1"/>
  <c r="Z5015" i="1"/>
  <c r="T5015" i="1"/>
  <c r="U5015" i="1"/>
  <c r="V5015" i="1"/>
  <c r="Q5015" i="1"/>
  <c r="R5015" i="1"/>
  <c r="X5016" i="1"/>
  <c r="Z5016" i="1"/>
  <c r="T5016" i="1"/>
  <c r="U5016" i="1"/>
  <c r="V5016" i="1"/>
  <c r="Q5016" i="1"/>
  <c r="R5016" i="1"/>
  <c r="X5017" i="1"/>
  <c r="Z5017" i="1"/>
  <c r="T5017" i="1"/>
  <c r="U5017" i="1"/>
  <c r="V5017" i="1"/>
  <c r="Q5017" i="1"/>
  <c r="R5017" i="1"/>
  <c r="X5018" i="1"/>
  <c r="Z5018" i="1"/>
  <c r="T5018" i="1"/>
  <c r="U5018" i="1"/>
  <c r="V5018" i="1"/>
  <c r="Q5018" i="1"/>
  <c r="R5018" i="1"/>
  <c r="X5019" i="1"/>
  <c r="Z5019" i="1"/>
  <c r="T5019" i="1"/>
  <c r="U5019" i="1"/>
  <c r="V5019" i="1"/>
  <c r="Q5019" i="1"/>
  <c r="R5019" i="1"/>
  <c r="X5020" i="1"/>
  <c r="Z5020" i="1"/>
  <c r="T5020" i="1"/>
  <c r="U5020" i="1"/>
  <c r="V5020" i="1"/>
  <c r="Q5020" i="1"/>
  <c r="R5020" i="1"/>
  <c r="X5021" i="1"/>
  <c r="Z5021" i="1"/>
  <c r="T5021" i="1"/>
  <c r="U5021" i="1"/>
  <c r="V5021" i="1"/>
  <c r="Q5021" i="1"/>
  <c r="R5021" i="1"/>
  <c r="X5022" i="1"/>
  <c r="Z5022" i="1"/>
  <c r="T5022" i="1"/>
  <c r="U5022" i="1"/>
  <c r="V5022" i="1"/>
  <c r="Q5022" i="1"/>
  <c r="R5022" i="1"/>
  <c r="X5023" i="1"/>
  <c r="Z5023" i="1"/>
  <c r="T5023" i="1"/>
  <c r="U5023" i="1"/>
  <c r="V5023" i="1"/>
  <c r="Q5023" i="1"/>
  <c r="R5023" i="1"/>
  <c r="X5024" i="1"/>
  <c r="Z5024" i="1"/>
  <c r="T5024" i="1"/>
  <c r="U5024" i="1"/>
  <c r="V5024" i="1"/>
  <c r="Q5024" i="1"/>
  <c r="R5024" i="1"/>
  <c r="X5025" i="1"/>
  <c r="Z5025" i="1"/>
  <c r="T5025" i="1"/>
  <c r="U5025" i="1"/>
  <c r="V5025" i="1"/>
  <c r="Q5025" i="1"/>
  <c r="R5025" i="1"/>
  <c r="X5026" i="1"/>
  <c r="Z5026" i="1"/>
  <c r="T5026" i="1"/>
  <c r="U5026" i="1"/>
  <c r="V5026" i="1"/>
  <c r="Q5026" i="1"/>
  <c r="R5026" i="1"/>
  <c r="X5027" i="1"/>
  <c r="Z5027" i="1"/>
  <c r="T5027" i="1"/>
  <c r="U5027" i="1"/>
  <c r="V5027" i="1"/>
  <c r="Q5027" i="1"/>
  <c r="R5027" i="1"/>
  <c r="X5028" i="1"/>
  <c r="Z5028" i="1"/>
  <c r="T5028" i="1"/>
  <c r="U5028" i="1"/>
  <c r="V5028" i="1"/>
  <c r="Q5028" i="1"/>
  <c r="R5028" i="1"/>
  <c r="X5029" i="1"/>
  <c r="Z5029" i="1"/>
  <c r="T5029" i="1"/>
  <c r="U5029" i="1"/>
  <c r="V5029" i="1"/>
  <c r="Q5029" i="1"/>
  <c r="R5029" i="1"/>
  <c r="X5030" i="1"/>
  <c r="Z5030" i="1"/>
  <c r="T5030" i="1"/>
  <c r="U5030" i="1"/>
  <c r="V5030" i="1"/>
  <c r="Q5030" i="1"/>
  <c r="R5030" i="1"/>
  <c r="X5031" i="1"/>
  <c r="Z5031" i="1"/>
  <c r="T5031" i="1"/>
  <c r="U5031" i="1"/>
  <c r="V5031" i="1"/>
  <c r="Q5031" i="1"/>
  <c r="R5031" i="1"/>
  <c r="X5032" i="1"/>
  <c r="Z5032" i="1"/>
  <c r="T5032" i="1"/>
  <c r="U5032" i="1"/>
  <c r="V5032" i="1"/>
  <c r="Q5032" i="1"/>
  <c r="R5032" i="1"/>
  <c r="X5033" i="1"/>
  <c r="Z5033" i="1"/>
  <c r="T5033" i="1"/>
  <c r="U5033" i="1"/>
  <c r="V5033" i="1"/>
  <c r="Q5033" i="1"/>
  <c r="R5033" i="1"/>
  <c r="X5034" i="1"/>
  <c r="Z5034" i="1"/>
  <c r="T5034" i="1"/>
  <c r="U5034" i="1"/>
  <c r="V5034" i="1"/>
  <c r="Q5034" i="1"/>
  <c r="R5034" i="1"/>
  <c r="X5035" i="1"/>
  <c r="Z5035" i="1"/>
  <c r="T5035" i="1"/>
  <c r="U5035" i="1"/>
  <c r="V5035" i="1"/>
  <c r="Q5035" i="1"/>
  <c r="R5035" i="1"/>
  <c r="X5036" i="1"/>
  <c r="Z5036" i="1"/>
  <c r="T5036" i="1"/>
  <c r="U5036" i="1"/>
  <c r="V5036" i="1"/>
  <c r="Q5036" i="1"/>
  <c r="R5036" i="1"/>
  <c r="X5037" i="1"/>
  <c r="Z5037" i="1"/>
  <c r="T5037" i="1"/>
  <c r="U5037" i="1"/>
  <c r="V5037" i="1"/>
  <c r="Q5037" i="1"/>
  <c r="R5037" i="1"/>
  <c r="X5038" i="1"/>
  <c r="Z5038" i="1"/>
  <c r="T5038" i="1"/>
  <c r="U5038" i="1"/>
  <c r="V5038" i="1"/>
  <c r="Q5038" i="1"/>
  <c r="R5038" i="1"/>
  <c r="X5039" i="1"/>
  <c r="Z5039" i="1"/>
  <c r="T5039" i="1"/>
  <c r="U5039" i="1"/>
  <c r="V5039" i="1"/>
  <c r="Q5039" i="1"/>
  <c r="R5039" i="1"/>
  <c r="X5040" i="1"/>
  <c r="Z5040" i="1"/>
  <c r="T5040" i="1"/>
  <c r="U5040" i="1"/>
  <c r="V5040" i="1"/>
  <c r="Q5040" i="1"/>
  <c r="R5040" i="1"/>
  <c r="X5041" i="1"/>
  <c r="Z5041" i="1"/>
  <c r="T5041" i="1"/>
  <c r="U5041" i="1"/>
  <c r="V5041" i="1"/>
  <c r="Q5041" i="1"/>
  <c r="R5041" i="1"/>
  <c r="X5042" i="1"/>
  <c r="Z5042" i="1"/>
  <c r="T5042" i="1"/>
  <c r="U5042" i="1"/>
  <c r="V5042" i="1"/>
  <c r="Q5042" i="1"/>
  <c r="R5042" i="1"/>
  <c r="X5043" i="1"/>
  <c r="Z5043" i="1"/>
  <c r="T5043" i="1"/>
  <c r="U5043" i="1"/>
  <c r="V5043" i="1"/>
  <c r="Q5043" i="1"/>
  <c r="R5043" i="1"/>
  <c r="X5044" i="1"/>
  <c r="Z5044" i="1"/>
  <c r="T5044" i="1"/>
  <c r="U5044" i="1"/>
  <c r="V5044" i="1"/>
  <c r="Q5044" i="1"/>
  <c r="R5044" i="1"/>
  <c r="X5045" i="1"/>
  <c r="Z5045" i="1"/>
  <c r="T5045" i="1"/>
  <c r="U5045" i="1"/>
  <c r="V5045" i="1"/>
  <c r="Q5045" i="1"/>
  <c r="R5045" i="1"/>
  <c r="X5046" i="1"/>
  <c r="Z5046" i="1"/>
  <c r="T5046" i="1"/>
  <c r="U5046" i="1"/>
  <c r="V5046" i="1"/>
  <c r="Q5046" i="1"/>
  <c r="R5046" i="1"/>
  <c r="X5047" i="1"/>
  <c r="Z5047" i="1"/>
  <c r="T5047" i="1"/>
  <c r="U5047" i="1"/>
  <c r="V5047" i="1"/>
  <c r="Q5047" i="1"/>
  <c r="R5047" i="1"/>
  <c r="X5048" i="1"/>
  <c r="Z5048" i="1"/>
  <c r="T5048" i="1"/>
  <c r="U5048" i="1"/>
  <c r="V5048" i="1"/>
  <c r="Q5048" i="1"/>
  <c r="R5048" i="1"/>
  <c r="X5049" i="1"/>
  <c r="Z5049" i="1"/>
  <c r="T5049" i="1"/>
  <c r="U5049" i="1"/>
  <c r="V5049" i="1"/>
  <c r="Q5049" i="1"/>
  <c r="R5049" i="1"/>
  <c r="X5050" i="1"/>
  <c r="Z5050" i="1"/>
  <c r="T5050" i="1"/>
  <c r="U5050" i="1"/>
  <c r="V5050" i="1"/>
  <c r="Q5050" i="1"/>
  <c r="R5050" i="1"/>
  <c r="X5051" i="1"/>
  <c r="Z5051" i="1"/>
  <c r="T5051" i="1"/>
  <c r="U5051" i="1"/>
  <c r="V5051" i="1"/>
  <c r="Q5051" i="1"/>
  <c r="R5051" i="1"/>
  <c r="X5052" i="1"/>
  <c r="Z5052" i="1"/>
  <c r="T5052" i="1"/>
  <c r="U5052" i="1"/>
  <c r="V5052" i="1"/>
  <c r="Q5052" i="1"/>
  <c r="R5052" i="1"/>
  <c r="X5053" i="1"/>
  <c r="Z5053" i="1"/>
  <c r="T5053" i="1"/>
  <c r="U5053" i="1"/>
  <c r="V5053" i="1"/>
  <c r="Q5053" i="1"/>
  <c r="R5053" i="1"/>
  <c r="X5054" i="1"/>
  <c r="Z5054" i="1"/>
  <c r="T5054" i="1"/>
  <c r="U5054" i="1"/>
  <c r="V5054" i="1"/>
  <c r="Q5054" i="1"/>
  <c r="R5054" i="1"/>
  <c r="X5055" i="1"/>
  <c r="Z5055" i="1"/>
  <c r="T5055" i="1"/>
  <c r="U5055" i="1"/>
  <c r="V5055" i="1"/>
  <c r="Q5055" i="1"/>
  <c r="R5055" i="1"/>
  <c r="X5056" i="1"/>
  <c r="Z5056" i="1"/>
  <c r="T5056" i="1"/>
  <c r="U5056" i="1"/>
  <c r="V5056" i="1"/>
  <c r="Q5056" i="1"/>
  <c r="R5056" i="1"/>
  <c r="X5057" i="1"/>
  <c r="Z5057" i="1"/>
  <c r="T5057" i="1"/>
  <c r="U5057" i="1"/>
  <c r="V5057" i="1"/>
  <c r="Q5057" i="1"/>
  <c r="R5057" i="1"/>
  <c r="X5058" i="1"/>
  <c r="Z5058" i="1"/>
  <c r="T5058" i="1"/>
  <c r="U5058" i="1"/>
  <c r="V5058" i="1"/>
  <c r="Q5058" i="1"/>
  <c r="R5058" i="1"/>
  <c r="X5059" i="1"/>
  <c r="Z5059" i="1"/>
  <c r="T5059" i="1"/>
  <c r="U5059" i="1"/>
  <c r="V5059" i="1"/>
  <c r="Q5059" i="1"/>
  <c r="R5059" i="1"/>
  <c r="X5060" i="1"/>
  <c r="Z5060" i="1"/>
  <c r="Z5061" i="1"/>
  <c r="R5061" i="1"/>
  <c r="X5062" i="1"/>
  <c r="Z5062" i="1"/>
  <c r="T5062" i="1"/>
  <c r="U5062" i="1"/>
  <c r="V5062" i="1"/>
  <c r="Q5062" i="1"/>
  <c r="R5062" i="1"/>
  <c r="X5063" i="1"/>
  <c r="Z5063" i="1"/>
  <c r="T5063" i="1"/>
  <c r="U5063" i="1"/>
  <c r="V5063" i="1"/>
  <c r="Q5063" i="1"/>
  <c r="R5063" i="1"/>
  <c r="X5064" i="1"/>
  <c r="Z5064" i="1"/>
  <c r="T5064" i="1"/>
  <c r="U5064" i="1"/>
  <c r="V5064" i="1"/>
  <c r="Q5064" i="1"/>
  <c r="R5064" i="1"/>
  <c r="X5065" i="1"/>
  <c r="Z5065" i="1"/>
  <c r="T5065" i="1"/>
  <c r="U5065" i="1"/>
  <c r="V5065" i="1"/>
  <c r="Q5065" i="1"/>
  <c r="R5065" i="1"/>
  <c r="X5066" i="1"/>
  <c r="Z5066" i="1"/>
  <c r="T5066" i="1"/>
  <c r="U5066" i="1"/>
  <c r="V5066" i="1"/>
  <c r="Q5066" i="1"/>
  <c r="R5066" i="1"/>
  <c r="X5067" i="1"/>
  <c r="Z5067" i="1"/>
  <c r="T5067" i="1"/>
  <c r="U5067" i="1"/>
  <c r="V5067" i="1"/>
  <c r="Q5067" i="1"/>
  <c r="R5067" i="1"/>
  <c r="X5068" i="1"/>
  <c r="Z5068" i="1"/>
  <c r="T5068" i="1"/>
  <c r="U5068" i="1"/>
  <c r="V5068" i="1"/>
  <c r="Q5068" i="1"/>
  <c r="R5068" i="1"/>
  <c r="X5069" i="1"/>
  <c r="Z5069" i="1"/>
  <c r="T5069" i="1"/>
  <c r="U5069" i="1"/>
  <c r="V5069" i="1"/>
  <c r="Q5069" i="1"/>
  <c r="R5069" i="1"/>
  <c r="X5070" i="1"/>
  <c r="Z5070" i="1"/>
  <c r="T5070" i="1"/>
  <c r="U5070" i="1"/>
  <c r="V5070" i="1"/>
  <c r="Q5070" i="1"/>
  <c r="R5070" i="1"/>
  <c r="X5071" i="1"/>
  <c r="Z5071" i="1"/>
  <c r="T5071" i="1"/>
  <c r="U5071" i="1"/>
  <c r="V5071" i="1"/>
  <c r="Q5071" i="1"/>
  <c r="R5071" i="1"/>
  <c r="X5072" i="1"/>
  <c r="Z5072" i="1"/>
  <c r="T5072" i="1"/>
  <c r="U5072" i="1"/>
  <c r="V5072" i="1"/>
  <c r="Q5072" i="1"/>
  <c r="R5072" i="1"/>
  <c r="X5073" i="1"/>
  <c r="Z5073" i="1"/>
  <c r="T5073" i="1"/>
  <c r="U5073" i="1"/>
  <c r="V5073" i="1"/>
  <c r="Q5073" i="1"/>
  <c r="R5073" i="1"/>
  <c r="X5074" i="1"/>
  <c r="Z5074" i="1"/>
  <c r="T5074" i="1"/>
  <c r="U5074" i="1"/>
  <c r="V5074" i="1"/>
  <c r="Q5074" i="1"/>
  <c r="R5074" i="1"/>
  <c r="X5075" i="1"/>
  <c r="Z5075" i="1"/>
  <c r="T5075" i="1"/>
  <c r="U5075" i="1"/>
  <c r="V5075" i="1"/>
  <c r="Q5075" i="1"/>
  <c r="R5075" i="1"/>
  <c r="X5076" i="1"/>
  <c r="Z5076" i="1"/>
  <c r="T5076" i="1"/>
  <c r="U5076" i="1"/>
  <c r="V5076" i="1"/>
  <c r="Q5076" i="1"/>
  <c r="R5076" i="1"/>
  <c r="X5077" i="1"/>
  <c r="Z5077" i="1"/>
  <c r="T5077" i="1"/>
  <c r="U5077" i="1"/>
  <c r="V5077" i="1"/>
  <c r="Q5077" i="1"/>
  <c r="R5077" i="1"/>
  <c r="X5078" i="1"/>
  <c r="Z5078" i="1"/>
  <c r="T5078" i="1"/>
  <c r="U5078" i="1"/>
  <c r="V5078" i="1"/>
  <c r="Q5078" i="1"/>
  <c r="R5078" i="1"/>
  <c r="X5079" i="1"/>
  <c r="Z5079" i="1"/>
  <c r="T5079" i="1"/>
  <c r="U5079" i="1"/>
  <c r="V5079" i="1"/>
  <c r="Q5079" i="1"/>
  <c r="R5079" i="1"/>
  <c r="X5080" i="1"/>
  <c r="Z5080" i="1"/>
  <c r="T5080" i="1"/>
  <c r="U5080" i="1"/>
  <c r="V5080" i="1"/>
  <c r="Q5080" i="1"/>
  <c r="R5080" i="1"/>
  <c r="X5081" i="1"/>
  <c r="Z5081" i="1"/>
  <c r="T5081" i="1"/>
  <c r="U5081" i="1"/>
  <c r="V5081" i="1"/>
  <c r="Q5081" i="1"/>
  <c r="R5081" i="1"/>
  <c r="X5082" i="1"/>
  <c r="Z5082" i="1"/>
  <c r="T5082" i="1"/>
  <c r="U5082" i="1"/>
  <c r="V5082" i="1"/>
  <c r="Q5082" i="1"/>
  <c r="R5082" i="1"/>
  <c r="X5083" i="1"/>
  <c r="Z5083" i="1"/>
  <c r="T5083" i="1"/>
  <c r="U5083" i="1"/>
  <c r="V5083" i="1"/>
  <c r="Q5083" i="1"/>
  <c r="R5083" i="1"/>
  <c r="X5084" i="1"/>
  <c r="Z5084" i="1"/>
  <c r="T5084" i="1"/>
  <c r="U5084" i="1"/>
  <c r="V5084" i="1"/>
  <c r="Q5084" i="1"/>
  <c r="R5084" i="1"/>
  <c r="X5085" i="1"/>
  <c r="Z5085" i="1"/>
  <c r="T5085" i="1"/>
  <c r="U5085" i="1"/>
  <c r="V5085" i="1"/>
  <c r="Q5085" i="1"/>
  <c r="R5085" i="1"/>
  <c r="X5086" i="1"/>
  <c r="Z5086" i="1"/>
  <c r="T5086" i="1"/>
  <c r="U5086" i="1"/>
  <c r="V5086" i="1"/>
  <c r="Q5086" i="1"/>
  <c r="R5086" i="1"/>
  <c r="X5087" i="1"/>
  <c r="Z5087" i="1"/>
  <c r="T5087" i="1"/>
  <c r="U5087" i="1"/>
  <c r="V5087" i="1"/>
  <c r="Q5087" i="1"/>
  <c r="R5087" i="1"/>
  <c r="X5088" i="1"/>
  <c r="Z5088" i="1"/>
  <c r="T5088" i="1"/>
  <c r="U5088" i="1"/>
  <c r="V5088" i="1"/>
  <c r="Q5088" i="1"/>
  <c r="R5088" i="1"/>
  <c r="X5089" i="1"/>
  <c r="Z5089" i="1"/>
  <c r="T5089" i="1"/>
  <c r="U5089" i="1"/>
  <c r="V5089" i="1"/>
  <c r="Q5089" i="1"/>
  <c r="R5089" i="1"/>
  <c r="X5090" i="1"/>
  <c r="Z5090" i="1"/>
  <c r="T5090" i="1"/>
  <c r="U5090" i="1"/>
  <c r="V5090" i="1"/>
  <c r="Q5090" i="1"/>
  <c r="R5090" i="1"/>
  <c r="X5091" i="1"/>
  <c r="Z5091" i="1"/>
  <c r="T5091" i="1"/>
  <c r="U5091" i="1"/>
  <c r="V5091" i="1"/>
  <c r="Q5091" i="1"/>
  <c r="R5091" i="1"/>
  <c r="X5092" i="1"/>
  <c r="Z5092" i="1"/>
  <c r="T5092" i="1"/>
  <c r="U5092" i="1"/>
  <c r="V5092" i="1"/>
  <c r="Q5092" i="1"/>
  <c r="R5092" i="1"/>
  <c r="X5093" i="1"/>
  <c r="Z5093" i="1"/>
  <c r="T5093" i="1"/>
  <c r="U5093" i="1"/>
  <c r="V5093" i="1"/>
  <c r="Q5093" i="1"/>
  <c r="R5093" i="1"/>
  <c r="X5094" i="1"/>
  <c r="Z5094" i="1"/>
  <c r="T5094" i="1"/>
  <c r="U5094" i="1"/>
  <c r="V5094" i="1"/>
  <c r="Q5094" i="1"/>
  <c r="R5094" i="1"/>
  <c r="X5095" i="1"/>
  <c r="Z5095" i="1"/>
  <c r="T5095" i="1"/>
  <c r="U5095" i="1"/>
  <c r="V5095" i="1"/>
  <c r="Q5095" i="1"/>
  <c r="R5095" i="1"/>
  <c r="X5096" i="1"/>
  <c r="Z5096" i="1"/>
  <c r="T5096" i="1"/>
  <c r="U5096" i="1"/>
  <c r="V5096" i="1"/>
  <c r="Q5096" i="1"/>
  <c r="R5096" i="1"/>
  <c r="X5097" i="1"/>
  <c r="Z5097" i="1"/>
  <c r="T5097" i="1"/>
  <c r="U5097" i="1"/>
  <c r="V5097" i="1"/>
  <c r="Q5097" i="1"/>
  <c r="R5097" i="1"/>
  <c r="X5098" i="1"/>
  <c r="Z5098" i="1"/>
  <c r="T5098" i="1"/>
  <c r="U5098" i="1"/>
  <c r="V5098" i="1"/>
  <c r="Q5098" i="1"/>
  <c r="R5098" i="1"/>
  <c r="X5099" i="1"/>
  <c r="Z5099" i="1"/>
  <c r="T5099" i="1"/>
  <c r="U5099" i="1"/>
  <c r="V5099" i="1"/>
  <c r="Q5099" i="1"/>
  <c r="R5099" i="1"/>
  <c r="X5100" i="1"/>
  <c r="Z5100" i="1"/>
  <c r="T5100" i="1"/>
  <c r="U5100" i="1"/>
  <c r="V5100" i="1"/>
  <c r="Q5100" i="1"/>
  <c r="R5100" i="1"/>
  <c r="X5101" i="1"/>
  <c r="Z5101" i="1"/>
  <c r="T5101" i="1"/>
  <c r="U5101" i="1"/>
  <c r="V5101" i="1"/>
  <c r="Q5101" i="1"/>
  <c r="R5101" i="1"/>
  <c r="X5102" i="1"/>
  <c r="Z5102" i="1"/>
  <c r="T5102" i="1"/>
  <c r="U5102" i="1"/>
  <c r="V5102" i="1"/>
  <c r="Q5102" i="1"/>
  <c r="R5102" i="1"/>
  <c r="X5103" i="1"/>
  <c r="Z5103" i="1"/>
  <c r="T5103" i="1"/>
  <c r="U5103" i="1"/>
  <c r="V5103" i="1"/>
  <c r="Q5103" i="1"/>
  <c r="R5103" i="1"/>
  <c r="X5104" i="1"/>
  <c r="Z5104" i="1"/>
  <c r="T5104" i="1"/>
  <c r="U5104" i="1"/>
  <c r="V5104" i="1"/>
  <c r="Q5104" i="1"/>
  <c r="R5104" i="1"/>
  <c r="X5105" i="1"/>
  <c r="Z5105" i="1"/>
  <c r="T5105" i="1"/>
  <c r="U5105" i="1"/>
  <c r="V5105" i="1"/>
  <c r="Q5105" i="1"/>
  <c r="R5105" i="1"/>
  <c r="X5106" i="1"/>
  <c r="Z5106" i="1"/>
  <c r="T5106" i="1"/>
  <c r="U5106" i="1"/>
  <c r="V5106" i="1"/>
  <c r="Q5106" i="1"/>
  <c r="R5106" i="1"/>
  <c r="X5107" i="1"/>
  <c r="Z5107" i="1"/>
  <c r="T5107" i="1"/>
  <c r="U5107" i="1"/>
  <c r="V5107" i="1"/>
  <c r="Q5107" i="1"/>
  <c r="R5107" i="1"/>
  <c r="X5108" i="1"/>
  <c r="Z5108" i="1"/>
  <c r="T5108" i="1"/>
  <c r="U5108" i="1"/>
  <c r="V5108" i="1"/>
  <c r="Q5108" i="1"/>
  <c r="R5108" i="1"/>
  <c r="X5109" i="1"/>
  <c r="Z5109" i="1"/>
  <c r="T5109" i="1"/>
  <c r="U5109" i="1"/>
  <c r="V5109" i="1"/>
  <c r="Q5109" i="1"/>
  <c r="R5109" i="1"/>
  <c r="X5110" i="1"/>
  <c r="Z5110" i="1"/>
  <c r="T5110" i="1"/>
  <c r="U5110" i="1"/>
  <c r="V5110" i="1"/>
  <c r="Q5110" i="1"/>
  <c r="R5110" i="1"/>
  <c r="X5111" i="1"/>
  <c r="Z5111" i="1"/>
  <c r="T5111" i="1"/>
  <c r="U5111" i="1"/>
  <c r="V5111" i="1"/>
  <c r="Q5111" i="1"/>
  <c r="R5111" i="1"/>
  <c r="X5112" i="1"/>
  <c r="Z5112" i="1"/>
  <c r="T5112" i="1"/>
  <c r="U5112" i="1"/>
  <c r="V5112" i="1"/>
  <c r="Q5112" i="1"/>
  <c r="R5112" i="1"/>
  <c r="X5113" i="1"/>
  <c r="Z5113" i="1"/>
  <c r="T5113" i="1"/>
  <c r="U5113" i="1"/>
  <c r="V5113" i="1"/>
  <c r="Q5113" i="1"/>
  <c r="R5113" i="1"/>
  <c r="X5114" i="1"/>
  <c r="Z5114" i="1"/>
  <c r="T5114" i="1"/>
  <c r="U5114" i="1"/>
  <c r="V5114" i="1"/>
  <c r="Q5114" i="1"/>
  <c r="R5114" i="1"/>
  <c r="X5115" i="1"/>
  <c r="Z5115" i="1"/>
  <c r="T5115" i="1"/>
  <c r="U5115" i="1"/>
  <c r="V5115" i="1"/>
  <c r="Q5115" i="1"/>
  <c r="R5115" i="1"/>
  <c r="X5116" i="1"/>
  <c r="Z5116" i="1"/>
  <c r="T5116" i="1"/>
  <c r="U5116" i="1"/>
  <c r="V5116" i="1"/>
  <c r="Q5116" i="1"/>
  <c r="R5116" i="1"/>
  <c r="X5117" i="1"/>
  <c r="Z5117" i="1"/>
  <c r="T5117" i="1"/>
  <c r="U5117" i="1"/>
  <c r="V5117" i="1"/>
  <c r="Q5117" i="1"/>
  <c r="R5117" i="1"/>
  <c r="X5118" i="1"/>
  <c r="Z5118" i="1"/>
  <c r="T5118" i="1"/>
  <c r="U5118" i="1"/>
  <c r="V5118" i="1"/>
  <c r="Q5118" i="1"/>
  <c r="R5118" i="1"/>
  <c r="X5119" i="1"/>
  <c r="Z5119" i="1"/>
  <c r="T5119" i="1"/>
  <c r="U5119" i="1"/>
  <c r="V5119" i="1"/>
  <c r="Q5119" i="1"/>
  <c r="R5119" i="1"/>
  <c r="X5120" i="1"/>
  <c r="Z5120" i="1"/>
  <c r="T5120" i="1"/>
  <c r="U5120" i="1"/>
  <c r="V5120" i="1"/>
  <c r="Q5120" i="1"/>
  <c r="R5120" i="1"/>
  <c r="X5121" i="1"/>
  <c r="Z5121" i="1"/>
  <c r="T5121" i="1"/>
  <c r="U5121" i="1"/>
  <c r="V5121" i="1"/>
  <c r="Q5121" i="1"/>
  <c r="R5121" i="1"/>
  <c r="X5122" i="1"/>
  <c r="Z5122" i="1"/>
  <c r="T5122" i="1"/>
  <c r="U5122" i="1"/>
  <c r="V5122" i="1"/>
  <c r="Q5122" i="1"/>
  <c r="R5122" i="1"/>
  <c r="X5123" i="1"/>
  <c r="Z5123" i="1"/>
  <c r="T5123" i="1"/>
  <c r="U5123" i="1"/>
  <c r="V5123" i="1"/>
  <c r="Q5123" i="1"/>
  <c r="R5123" i="1"/>
  <c r="X5124" i="1"/>
  <c r="Z5124" i="1"/>
  <c r="T5124" i="1"/>
  <c r="U5124" i="1"/>
  <c r="V5124" i="1"/>
  <c r="Q5124" i="1"/>
  <c r="R5124" i="1"/>
  <c r="X5125" i="1"/>
  <c r="Z5125" i="1"/>
  <c r="T5125" i="1"/>
  <c r="U5125" i="1"/>
  <c r="V5125" i="1"/>
  <c r="Q5125" i="1"/>
  <c r="R5125" i="1"/>
  <c r="X5126" i="1"/>
  <c r="Z5126" i="1"/>
  <c r="T5126" i="1"/>
  <c r="U5126" i="1"/>
  <c r="V5126" i="1"/>
  <c r="Q5126" i="1"/>
  <c r="R5126" i="1"/>
  <c r="X5127" i="1"/>
  <c r="Z5127" i="1"/>
  <c r="T5127" i="1"/>
  <c r="U5127" i="1"/>
  <c r="V5127" i="1"/>
  <c r="Q5127" i="1"/>
  <c r="R5127" i="1"/>
  <c r="X5128" i="1"/>
  <c r="Z5128" i="1"/>
  <c r="T5128" i="1"/>
  <c r="U5128" i="1"/>
  <c r="V5128" i="1"/>
  <c r="Q5128" i="1"/>
  <c r="R5128" i="1"/>
  <c r="X5129" i="1"/>
  <c r="Z5129" i="1"/>
  <c r="T5129" i="1"/>
  <c r="U5129" i="1"/>
  <c r="V5129" i="1"/>
  <c r="Q5129" i="1"/>
  <c r="R5129" i="1"/>
  <c r="X5130" i="1"/>
  <c r="Z5130" i="1"/>
  <c r="T5130" i="1"/>
  <c r="U5130" i="1"/>
  <c r="V5130" i="1"/>
  <c r="Q5130" i="1"/>
  <c r="R5130" i="1"/>
  <c r="X5131" i="1"/>
  <c r="Z5131" i="1"/>
  <c r="T5131" i="1"/>
  <c r="U5131" i="1"/>
  <c r="V5131" i="1"/>
  <c r="Q5131" i="1"/>
  <c r="R5131" i="1"/>
  <c r="X5132" i="1"/>
  <c r="Z5132" i="1"/>
  <c r="T5132" i="1"/>
  <c r="U5132" i="1"/>
  <c r="V5132" i="1"/>
  <c r="Q5132" i="1"/>
  <c r="R5132" i="1"/>
  <c r="X5133" i="1"/>
  <c r="Z5133" i="1"/>
  <c r="T5133" i="1"/>
  <c r="U5133" i="1"/>
  <c r="V5133" i="1"/>
  <c r="Q5133" i="1"/>
  <c r="R5133" i="1"/>
  <c r="X5134" i="1"/>
  <c r="Z5134" i="1"/>
  <c r="T5134" i="1"/>
  <c r="U5134" i="1"/>
  <c r="V5134" i="1"/>
  <c r="Q5134" i="1"/>
  <c r="R5134" i="1"/>
  <c r="X5135" i="1"/>
  <c r="Z5135" i="1"/>
  <c r="T5135" i="1"/>
  <c r="U5135" i="1"/>
  <c r="V5135" i="1"/>
  <c r="Q5135" i="1"/>
  <c r="R5135" i="1"/>
  <c r="X5136" i="1"/>
  <c r="Z5136" i="1"/>
  <c r="T5136" i="1"/>
  <c r="U5136" i="1"/>
  <c r="V5136" i="1"/>
  <c r="Q5136" i="1"/>
  <c r="R5136" i="1"/>
  <c r="X5137" i="1"/>
  <c r="Z5137" i="1"/>
  <c r="T5137" i="1"/>
  <c r="U5137" i="1"/>
  <c r="V5137" i="1"/>
  <c r="Q5137" i="1"/>
  <c r="R5137" i="1"/>
  <c r="X5138" i="1"/>
  <c r="Z5138" i="1"/>
  <c r="T5138" i="1"/>
  <c r="U5138" i="1"/>
  <c r="V5138" i="1"/>
  <c r="Q5138" i="1"/>
  <c r="R5138" i="1"/>
  <c r="X5139" i="1"/>
  <c r="Z5139" i="1"/>
  <c r="T5139" i="1"/>
  <c r="U5139" i="1"/>
  <c r="V5139" i="1"/>
  <c r="Q5139" i="1"/>
  <c r="R5139" i="1"/>
  <c r="X5140" i="1"/>
  <c r="Z5140" i="1"/>
  <c r="T5140" i="1"/>
  <c r="U5140" i="1"/>
  <c r="V5140" i="1"/>
  <c r="Q5140" i="1"/>
  <c r="R5140" i="1"/>
  <c r="X5141" i="1"/>
  <c r="Z5141" i="1"/>
  <c r="T5141" i="1"/>
  <c r="U5141" i="1"/>
  <c r="V5141" i="1"/>
  <c r="Q5141" i="1"/>
  <c r="R5141" i="1"/>
  <c r="X5142" i="1"/>
  <c r="Z5142" i="1"/>
  <c r="T5142" i="1"/>
  <c r="U5142" i="1"/>
  <c r="V5142" i="1"/>
  <c r="Q5142" i="1"/>
  <c r="R5142" i="1"/>
  <c r="X5143" i="1"/>
  <c r="Z5143" i="1"/>
  <c r="T5143" i="1"/>
  <c r="U5143" i="1"/>
  <c r="V5143" i="1"/>
  <c r="Q5143" i="1"/>
  <c r="R5143" i="1"/>
  <c r="X5144" i="1"/>
  <c r="Z5144" i="1"/>
  <c r="T5144" i="1"/>
  <c r="U5144" i="1"/>
  <c r="V5144" i="1"/>
  <c r="Q5144" i="1"/>
  <c r="R5144" i="1"/>
  <c r="X5145" i="1"/>
  <c r="Z5145" i="1"/>
  <c r="T5145" i="1"/>
  <c r="U5145" i="1"/>
  <c r="V5145" i="1"/>
  <c r="Q5145" i="1"/>
  <c r="R5145" i="1"/>
  <c r="X5146" i="1"/>
  <c r="Z5146" i="1"/>
  <c r="T5146" i="1"/>
  <c r="U5146" i="1"/>
  <c r="V5146" i="1"/>
  <c r="Q5146" i="1"/>
  <c r="R5146" i="1"/>
  <c r="X5147" i="1"/>
  <c r="Z5147" i="1"/>
  <c r="T5147" i="1"/>
  <c r="U5147" i="1"/>
  <c r="V5147" i="1"/>
  <c r="Q5147" i="1"/>
  <c r="R5147" i="1"/>
  <c r="X5148" i="1"/>
  <c r="Z5148" i="1"/>
  <c r="T5148" i="1"/>
  <c r="U5148" i="1"/>
  <c r="V5148" i="1"/>
  <c r="Q5148" i="1"/>
  <c r="R5148" i="1"/>
  <c r="X5149" i="1"/>
  <c r="Z5149" i="1"/>
  <c r="T5149" i="1"/>
  <c r="U5149" i="1"/>
  <c r="V5149" i="1"/>
  <c r="Q5149" i="1"/>
  <c r="R5149" i="1"/>
  <c r="X5150" i="1"/>
  <c r="Z5150" i="1"/>
  <c r="T5150" i="1"/>
  <c r="U5150" i="1"/>
  <c r="V5150" i="1"/>
  <c r="Q5150" i="1"/>
  <c r="R5150" i="1"/>
  <c r="X5151" i="1"/>
  <c r="Z5151" i="1"/>
  <c r="T5151" i="1"/>
  <c r="U5151" i="1"/>
  <c r="V5151" i="1"/>
  <c r="Q5151" i="1"/>
  <c r="R5151" i="1"/>
  <c r="X5152" i="1"/>
  <c r="Z5152" i="1"/>
  <c r="T5152" i="1"/>
  <c r="U5152" i="1"/>
  <c r="V5152" i="1"/>
  <c r="Q5152" i="1"/>
  <c r="R5152" i="1"/>
  <c r="X5153" i="1"/>
  <c r="Z5153" i="1"/>
  <c r="Z15" i="1"/>
  <c r="Z10" i="1"/>
  <c r="D10" i="1"/>
  <c r="D15" i="1"/>
  <c r="D16" i="1"/>
  <c r="O15" i="1"/>
  <c r="O16" i="1"/>
  <c r="W25" i="1"/>
  <c r="X25" i="1"/>
  <c r="D13" i="1"/>
  <c r="C19" i="1"/>
  <c r="D14" i="1"/>
  <c r="D22" i="1"/>
  <c r="V25" i="1"/>
  <c r="T25" i="1"/>
  <c r="U25" i="1"/>
  <c r="D17" i="1"/>
  <c r="D11" i="1"/>
  <c r="D12" i="1"/>
  <c r="AF25" i="1"/>
  <c r="AG25" i="1"/>
  <c r="AH25" i="1"/>
  <c r="AC25" i="1"/>
  <c r="AD25" i="1"/>
  <c r="AE25" i="1"/>
  <c r="AI25" i="1"/>
  <c r="Q25" i="1"/>
  <c r="O10" i="1"/>
  <c r="O11" i="1"/>
  <c r="O12" i="1"/>
  <c r="X3428" i="1"/>
  <c r="U3428" i="1"/>
  <c r="W3428" i="1"/>
  <c r="O3428" i="1"/>
  <c r="T3428" i="1"/>
  <c r="V3428" i="1"/>
  <c r="AF3428" i="1"/>
  <c r="AG3428" i="1"/>
  <c r="AH3428" i="1"/>
  <c r="AC3428" i="1"/>
  <c r="AD3428" i="1"/>
  <c r="AE3428" i="1"/>
  <c r="AI3428" i="1"/>
  <c r="Q3428" i="1"/>
  <c r="W3429" i="1"/>
  <c r="O3429" i="1"/>
  <c r="AF3429" i="1"/>
  <c r="AG3429" i="1"/>
  <c r="AH3429" i="1"/>
  <c r="AC3429" i="1"/>
  <c r="AD3429" i="1"/>
  <c r="AE3429" i="1"/>
  <c r="AI3429" i="1"/>
  <c r="W3430" i="1"/>
  <c r="O3430" i="1"/>
  <c r="AF3430" i="1"/>
  <c r="AG3430" i="1"/>
  <c r="AH3430" i="1"/>
  <c r="AC3430" i="1"/>
  <c r="AD3430" i="1"/>
  <c r="AE3430" i="1"/>
  <c r="AI3430" i="1"/>
  <c r="W3431" i="1"/>
  <c r="O3431" i="1"/>
  <c r="AF3431" i="1"/>
  <c r="AG3431" i="1"/>
  <c r="AH3431" i="1"/>
  <c r="AC3431" i="1"/>
  <c r="AD3431" i="1"/>
  <c r="AE3431" i="1"/>
  <c r="AI3431" i="1"/>
  <c r="W3432" i="1"/>
  <c r="O3432" i="1"/>
  <c r="AF3432" i="1"/>
  <c r="AG3432" i="1"/>
  <c r="AH3432" i="1"/>
  <c r="AC3432" i="1"/>
  <c r="AD3432" i="1"/>
  <c r="AE3432" i="1"/>
  <c r="AI3432" i="1"/>
  <c r="W3433" i="1"/>
  <c r="O3433" i="1"/>
  <c r="AF3433" i="1"/>
  <c r="AG3433" i="1"/>
  <c r="AH3433" i="1"/>
  <c r="AC3433" i="1"/>
  <c r="AD3433" i="1"/>
  <c r="AE3433" i="1"/>
  <c r="AI3433" i="1"/>
  <c r="W3434" i="1"/>
  <c r="O3434" i="1"/>
  <c r="AF3434" i="1"/>
  <c r="AG3434" i="1"/>
  <c r="AH3434" i="1"/>
  <c r="AC3434" i="1"/>
  <c r="AD3434" i="1"/>
  <c r="AE3434" i="1"/>
  <c r="AI3434" i="1"/>
  <c r="W3435" i="1"/>
  <c r="O3435" i="1"/>
  <c r="AF3435" i="1"/>
  <c r="AG3435" i="1"/>
  <c r="AH3435" i="1"/>
  <c r="AC3435" i="1"/>
  <c r="AD3435" i="1"/>
  <c r="AE3435" i="1"/>
  <c r="AI3435" i="1"/>
  <c r="W3436" i="1"/>
  <c r="O3436" i="1"/>
  <c r="AF3436" i="1"/>
  <c r="AG3436" i="1"/>
  <c r="AH3436" i="1"/>
  <c r="AC3436" i="1"/>
  <c r="AD3436" i="1"/>
  <c r="AE3436" i="1"/>
  <c r="AI3436" i="1"/>
  <c r="W3437" i="1"/>
  <c r="O3437" i="1"/>
  <c r="AF3437" i="1"/>
  <c r="AG3437" i="1"/>
  <c r="AH3437" i="1"/>
  <c r="AC3437" i="1"/>
  <c r="AD3437" i="1"/>
  <c r="AE3437" i="1"/>
  <c r="AI3437" i="1"/>
  <c r="W3438" i="1"/>
  <c r="O3438" i="1"/>
  <c r="AF3438" i="1"/>
  <c r="AG3438" i="1"/>
  <c r="AH3438" i="1"/>
  <c r="AC3438" i="1"/>
  <c r="AD3438" i="1"/>
  <c r="AE3438" i="1"/>
  <c r="AI3438" i="1"/>
  <c r="W3439" i="1"/>
  <c r="O3439" i="1"/>
  <c r="AF3439" i="1"/>
  <c r="AG3439" i="1"/>
  <c r="AH3439" i="1"/>
  <c r="AC3439" i="1"/>
  <c r="AD3439" i="1"/>
  <c r="AE3439" i="1"/>
  <c r="AI3439" i="1"/>
  <c r="W3440" i="1"/>
  <c r="O3440" i="1"/>
  <c r="AF3440" i="1"/>
  <c r="AG3440" i="1"/>
  <c r="AH3440" i="1"/>
  <c r="AC3440" i="1"/>
  <c r="AD3440" i="1"/>
  <c r="AE3440" i="1"/>
  <c r="AI3440" i="1"/>
  <c r="W3441" i="1"/>
  <c r="O3441" i="1"/>
  <c r="AF3441" i="1"/>
  <c r="AG3441" i="1"/>
  <c r="AH3441" i="1"/>
  <c r="AC3441" i="1"/>
  <c r="AD3441" i="1"/>
  <c r="AE3441" i="1"/>
  <c r="AI3441" i="1"/>
  <c r="W3442" i="1"/>
  <c r="O3442" i="1"/>
  <c r="AF3442" i="1"/>
  <c r="AG3442" i="1"/>
  <c r="AH3442" i="1"/>
  <c r="AC3442" i="1"/>
  <c r="AD3442" i="1"/>
  <c r="AE3442" i="1"/>
  <c r="AI3442" i="1"/>
  <c r="W3443" i="1"/>
  <c r="O3443" i="1"/>
  <c r="AF3443" i="1"/>
  <c r="AG3443" i="1"/>
  <c r="AH3443" i="1"/>
  <c r="AC3443" i="1"/>
  <c r="AD3443" i="1"/>
  <c r="AE3443" i="1"/>
  <c r="AI3443" i="1"/>
  <c r="W3444" i="1"/>
  <c r="O3444" i="1"/>
  <c r="AF3444" i="1"/>
  <c r="AG3444" i="1"/>
  <c r="AH3444" i="1"/>
  <c r="AC3444" i="1"/>
  <c r="AD3444" i="1"/>
  <c r="AE3444" i="1"/>
  <c r="AI3444" i="1"/>
  <c r="W3445" i="1"/>
  <c r="O3445" i="1"/>
  <c r="AF3445" i="1"/>
  <c r="AG3445" i="1"/>
  <c r="AH3445" i="1"/>
  <c r="AC3445" i="1"/>
  <c r="AD3445" i="1"/>
  <c r="AE3445" i="1"/>
  <c r="AI3445" i="1"/>
  <c r="W3446" i="1"/>
  <c r="O3446" i="1"/>
  <c r="AF3446" i="1"/>
  <c r="AG3446" i="1"/>
  <c r="AH3446" i="1"/>
  <c r="AC3446" i="1"/>
  <c r="AD3446" i="1"/>
  <c r="AE3446" i="1"/>
  <c r="AI3446" i="1"/>
  <c r="W3447" i="1"/>
  <c r="O3447" i="1"/>
  <c r="AF3447" i="1"/>
  <c r="AG3447" i="1"/>
  <c r="AH3447" i="1"/>
  <c r="AC3447" i="1"/>
  <c r="AD3447" i="1"/>
  <c r="AE3447" i="1"/>
  <c r="AI3447" i="1"/>
  <c r="W3448" i="1"/>
  <c r="O3448" i="1"/>
  <c r="AF3448" i="1"/>
  <c r="AG3448" i="1"/>
  <c r="AH3448" i="1"/>
  <c r="AC3448" i="1"/>
  <c r="AD3448" i="1"/>
  <c r="AE3448" i="1"/>
  <c r="AI3448" i="1"/>
  <c r="W3449" i="1"/>
  <c r="O3449" i="1"/>
  <c r="AF3449" i="1"/>
  <c r="AG3449" i="1"/>
  <c r="AH3449" i="1"/>
  <c r="AC3449" i="1"/>
  <c r="AD3449" i="1"/>
  <c r="AE3449" i="1"/>
  <c r="AI3449" i="1"/>
  <c r="W3450" i="1"/>
  <c r="O3450" i="1"/>
  <c r="AF3450" i="1"/>
  <c r="AG3450" i="1"/>
  <c r="AH3450" i="1"/>
  <c r="AC3450" i="1"/>
  <c r="AD3450" i="1"/>
  <c r="AE3450" i="1"/>
  <c r="AI3450" i="1"/>
  <c r="W3451" i="1"/>
  <c r="O3451" i="1"/>
  <c r="AF3451" i="1"/>
  <c r="AG3451" i="1"/>
  <c r="AH3451" i="1"/>
  <c r="AC3451" i="1"/>
  <c r="AD3451" i="1"/>
  <c r="AE3451" i="1"/>
  <c r="AI3451" i="1"/>
  <c r="W3452" i="1"/>
  <c r="O3452" i="1"/>
  <c r="AF3452" i="1"/>
  <c r="AG3452" i="1"/>
  <c r="AH3452" i="1"/>
  <c r="AC3452" i="1"/>
  <c r="AD3452" i="1"/>
  <c r="AE3452" i="1"/>
  <c r="AI3452" i="1"/>
  <c r="W3453" i="1"/>
  <c r="O3453" i="1"/>
  <c r="AF3453" i="1"/>
  <c r="AG3453" i="1"/>
  <c r="AH3453" i="1"/>
  <c r="AC3453" i="1"/>
  <c r="AD3453" i="1"/>
  <c r="AE3453" i="1"/>
  <c r="AI3453" i="1"/>
  <c r="W3454" i="1"/>
  <c r="O3454" i="1"/>
  <c r="AF3454" i="1"/>
  <c r="AG3454" i="1"/>
  <c r="AH3454" i="1"/>
  <c r="AC3454" i="1"/>
  <c r="AD3454" i="1"/>
  <c r="AE3454" i="1"/>
  <c r="AI3454" i="1"/>
  <c r="W3455" i="1"/>
  <c r="O3455" i="1"/>
  <c r="AF3455" i="1"/>
  <c r="AG3455" i="1"/>
  <c r="AH3455" i="1"/>
  <c r="AC3455" i="1"/>
  <c r="AD3455" i="1"/>
  <c r="AE3455" i="1"/>
  <c r="AI3455" i="1"/>
  <c r="W3456" i="1"/>
  <c r="O3456" i="1"/>
  <c r="AF3456" i="1"/>
  <c r="AG3456" i="1"/>
  <c r="AH3456" i="1"/>
  <c r="AC3456" i="1"/>
  <c r="AD3456" i="1"/>
  <c r="AE3456" i="1"/>
  <c r="AI3456" i="1"/>
  <c r="W3457" i="1"/>
  <c r="O3457" i="1"/>
  <c r="AF3457" i="1"/>
  <c r="AG3457" i="1"/>
  <c r="AH3457" i="1"/>
  <c r="AC3457" i="1"/>
  <c r="AD3457" i="1"/>
  <c r="AE3457" i="1"/>
  <c r="AI3457" i="1"/>
  <c r="W3458" i="1"/>
  <c r="O3458" i="1"/>
  <c r="AF3458" i="1"/>
  <c r="AG3458" i="1"/>
  <c r="AH3458" i="1"/>
  <c r="AC3458" i="1"/>
  <c r="AD3458" i="1"/>
  <c r="AE3458" i="1"/>
  <c r="AI3458" i="1"/>
  <c r="W3459" i="1"/>
  <c r="O3459" i="1"/>
  <c r="AF3459" i="1"/>
  <c r="AG3459" i="1"/>
  <c r="AH3459" i="1"/>
  <c r="AC3459" i="1"/>
  <c r="AD3459" i="1"/>
  <c r="AE3459" i="1"/>
  <c r="AI3459" i="1"/>
  <c r="W3460" i="1"/>
  <c r="O3460" i="1"/>
  <c r="AF3460" i="1"/>
  <c r="AG3460" i="1"/>
  <c r="AH3460" i="1"/>
  <c r="AC3460" i="1"/>
  <c r="AD3460" i="1"/>
  <c r="AE3460" i="1"/>
  <c r="AI3460" i="1"/>
  <c r="W3461" i="1"/>
  <c r="O3461" i="1"/>
  <c r="AF3461" i="1"/>
  <c r="AG3461" i="1"/>
  <c r="AH3461" i="1"/>
  <c r="AC3461" i="1"/>
  <c r="AD3461" i="1"/>
  <c r="AE3461" i="1"/>
  <c r="AI3461" i="1"/>
  <c r="W3462" i="1"/>
  <c r="O3462" i="1"/>
  <c r="AF3462" i="1"/>
  <c r="AG3462" i="1"/>
  <c r="AH3462" i="1"/>
  <c r="AC3462" i="1"/>
  <c r="AD3462" i="1"/>
  <c r="AE3462" i="1"/>
  <c r="AI3462" i="1"/>
  <c r="W3463" i="1"/>
  <c r="O3463" i="1"/>
  <c r="AF3463" i="1"/>
  <c r="AG3463" i="1"/>
  <c r="AH3463" i="1"/>
  <c r="AC3463" i="1"/>
  <c r="AD3463" i="1"/>
  <c r="AE3463" i="1"/>
  <c r="AI3463" i="1"/>
  <c r="W3464" i="1"/>
  <c r="O3464" i="1"/>
  <c r="AF3464" i="1"/>
  <c r="AG3464" i="1"/>
  <c r="AH3464" i="1"/>
  <c r="AC3464" i="1"/>
  <c r="AD3464" i="1"/>
  <c r="AE3464" i="1"/>
  <c r="AI3464" i="1"/>
  <c r="W3465" i="1"/>
  <c r="O3465" i="1"/>
  <c r="AF3465" i="1"/>
  <c r="AG3465" i="1"/>
  <c r="AH3465" i="1"/>
  <c r="AC3465" i="1"/>
  <c r="AD3465" i="1"/>
  <c r="AE3465" i="1"/>
  <c r="AI3465" i="1"/>
  <c r="W3466" i="1"/>
  <c r="O3466" i="1"/>
  <c r="AF3466" i="1"/>
  <c r="AG3466" i="1"/>
  <c r="AH3466" i="1"/>
  <c r="AC3466" i="1"/>
  <c r="AD3466" i="1"/>
  <c r="AE3466" i="1"/>
  <c r="AI3466" i="1"/>
  <c r="W3467" i="1"/>
  <c r="O3467" i="1"/>
  <c r="AF3467" i="1"/>
  <c r="AG3467" i="1"/>
  <c r="AH3467" i="1"/>
  <c r="AC3467" i="1"/>
  <c r="AD3467" i="1"/>
  <c r="AE3467" i="1"/>
  <c r="AI3467" i="1"/>
  <c r="W3468" i="1"/>
  <c r="O3468" i="1"/>
  <c r="AF3468" i="1"/>
  <c r="AG3468" i="1"/>
  <c r="AH3468" i="1"/>
  <c r="AC3468" i="1"/>
  <c r="AD3468" i="1"/>
  <c r="AE3468" i="1"/>
  <c r="AI3468" i="1"/>
  <c r="W3469" i="1"/>
  <c r="O3469" i="1"/>
  <c r="AF3469" i="1"/>
  <c r="AG3469" i="1"/>
  <c r="AH3469" i="1"/>
  <c r="AC3469" i="1"/>
  <c r="AD3469" i="1"/>
  <c r="AE3469" i="1"/>
  <c r="AI3469" i="1"/>
  <c r="W3470" i="1"/>
  <c r="O3470" i="1"/>
  <c r="AF3470" i="1"/>
  <c r="AG3470" i="1"/>
  <c r="AH3470" i="1"/>
  <c r="AC3470" i="1"/>
  <c r="AD3470" i="1"/>
  <c r="AE3470" i="1"/>
  <c r="AI3470" i="1"/>
  <c r="W3471" i="1"/>
  <c r="O3471" i="1"/>
  <c r="AF3471" i="1"/>
  <c r="AG3471" i="1"/>
  <c r="AH3471" i="1"/>
  <c r="AC3471" i="1"/>
  <c r="AD3471" i="1"/>
  <c r="AE3471" i="1"/>
  <c r="AI3471" i="1"/>
  <c r="W3472" i="1"/>
  <c r="O3472" i="1"/>
  <c r="AF3472" i="1"/>
  <c r="AG3472" i="1"/>
  <c r="AH3472" i="1"/>
  <c r="AC3472" i="1"/>
  <c r="AD3472" i="1"/>
  <c r="AE3472" i="1"/>
  <c r="AI3472" i="1"/>
  <c r="W3473" i="1"/>
  <c r="O3473" i="1"/>
  <c r="AF3473" i="1"/>
  <c r="AG3473" i="1"/>
  <c r="AH3473" i="1"/>
  <c r="AC3473" i="1"/>
  <c r="AD3473" i="1"/>
  <c r="AE3473" i="1"/>
  <c r="AI3473" i="1"/>
  <c r="W3474" i="1"/>
  <c r="O3474" i="1"/>
  <c r="AF3474" i="1"/>
  <c r="AG3474" i="1"/>
  <c r="AH3474" i="1"/>
  <c r="AC3474" i="1"/>
  <c r="AD3474" i="1"/>
  <c r="AE3474" i="1"/>
  <c r="AI3474" i="1"/>
  <c r="W3475" i="1"/>
  <c r="O3475" i="1"/>
  <c r="AF3475" i="1"/>
  <c r="AG3475" i="1"/>
  <c r="AH3475" i="1"/>
  <c r="AC3475" i="1"/>
  <c r="AD3475" i="1"/>
  <c r="AE3475" i="1"/>
  <c r="AI3475" i="1"/>
  <c r="W3476" i="1"/>
  <c r="O3476" i="1"/>
  <c r="AF3476" i="1"/>
  <c r="AG3476" i="1"/>
  <c r="AH3476" i="1"/>
  <c r="AC3476" i="1"/>
  <c r="AD3476" i="1"/>
  <c r="AE3476" i="1"/>
  <c r="AI3476" i="1"/>
  <c r="W3477" i="1"/>
  <c r="O3477" i="1"/>
  <c r="AF3477" i="1"/>
  <c r="AG3477" i="1"/>
  <c r="AH3477" i="1"/>
  <c r="AC3477" i="1"/>
  <c r="AD3477" i="1"/>
  <c r="AE3477" i="1"/>
  <c r="AI3477" i="1"/>
  <c r="W3478" i="1"/>
  <c r="O3478" i="1"/>
  <c r="AF3478" i="1"/>
  <c r="AG3478" i="1"/>
  <c r="AH3478" i="1"/>
  <c r="AC3478" i="1"/>
  <c r="AD3478" i="1"/>
  <c r="AE3478" i="1"/>
  <c r="AI3478" i="1"/>
  <c r="W3479" i="1"/>
  <c r="O3479" i="1"/>
  <c r="AF3479" i="1"/>
  <c r="AG3479" i="1"/>
  <c r="AH3479" i="1"/>
  <c r="AC3479" i="1"/>
  <c r="AD3479" i="1"/>
  <c r="AE3479" i="1"/>
  <c r="AI3479" i="1"/>
  <c r="W3480" i="1"/>
  <c r="O3480" i="1"/>
  <c r="AF3480" i="1"/>
  <c r="AG3480" i="1"/>
  <c r="AH3480" i="1"/>
  <c r="AC3480" i="1"/>
  <c r="AD3480" i="1"/>
  <c r="AE3480" i="1"/>
  <c r="AI3480" i="1"/>
  <c r="W3481" i="1"/>
  <c r="O3481" i="1"/>
  <c r="AF3481" i="1"/>
  <c r="AG3481" i="1"/>
  <c r="AH3481" i="1"/>
  <c r="AC3481" i="1"/>
  <c r="AD3481" i="1"/>
  <c r="AE3481" i="1"/>
  <c r="AI3481" i="1"/>
  <c r="W3482" i="1"/>
  <c r="O3482" i="1"/>
  <c r="AF3482" i="1"/>
  <c r="AG3482" i="1"/>
  <c r="AH3482" i="1"/>
  <c r="AC3482" i="1"/>
  <c r="AD3482" i="1"/>
  <c r="AE3482" i="1"/>
  <c r="AI3482" i="1"/>
  <c r="W3483" i="1"/>
  <c r="O3483" i="1"/>
  <c r="AF3483" i="1"/>
  <c r="AG3483" i="1"/>
  <c r="AH3483" i="1"/>
  <c r="AC3483" i="1"/>
  <c r="AD3483" i="1"/>
  <c r="AE3483" i="1"/>
  <c r="AI3483" i="1"/>
  <c r="W3484" i="1"/>
  <c r="O3484" i="1"/>
  <c r="AF3484" i="1"/>
  <c r="AG3484" i="1"/>
  <c r="AH3484" i="1"/>
  <c r="AC3484" i="1"/>
  <c r="AD3484" i="1"/>
  <c r="AE3484" i="1"/>
  <c r="AI3484" i="1"/>
  <c r="W3485" i="1"/>
  <c r="O3485" i="1"/>
  <c r="AF3485" i="1"/>
  <c r="AG3485" i="1"/>
  <c r="AH3485" i="1"/>
  <c r="AC3485" i="1"/>
  <c r="AD3485" i="1"/>
  <c r="AE3485" i="1"/>
  <c r="AI3485" i="1"/>
  <c r="W3486" i="1"/>
  <c r="O3486" i="1"/>
  <c r="AF3486" i="1"/>
  <c r="AG3486" i="1"/>
  <c r="AH3486" i="1"/>
  <c r="AC3486" i="1"/>
  <c r="AD3486" i="1"/>
  <c r="AE3486" i="1"/>
  <c r="AI3486" i="1"/>
  <c r="W3487" i="1"/>
  <c r="O3487" i="1"/>
  <c r="AF3487" i="1"/>
  <c r="AG3487" i="1"/>
  <c r="AH3487" i="1"/>
  <c r="AC3487" i="1"/>
  <c r="AD3487" i="1"/>
  <c r="AE3487" i="1"/>
  <c r="AI3487" i="1"/>
  <c r="W3488" i="1"/>
  <c r="O3488" i="1"/>
  <c r="AF3488" i="1"/>
  <c r="AG3488" i="1"/>
  <c r="AH3488" i="1"/>
  <c r="AC3488" i="1"/>
  <c r="AD3488" i="1"/>
  <c r="AE3488" i="1"/>
  <c r="AI3488" i="1"/>
  <c r="W3489" i="1"/>
  <c r="O3489" i="1"/>
  <c r="AF3489" i="1"/>
  <c r="AG3489" i="1"/>
  <c r="AH3489" i="1"/>
  <c r="AC3489" i="1"/>
  <c r="AD3489" i="1"/>
  <c r="AE3489" i="1"/>
  <c r="AI3489" i="1"/>
  <c r="W3490" i="1"/>
  <c r="O3490" i="1"/>
  <c r="AF3490" i="1"/>
  <c r="AG3490" i="1"/>
  <c r="AH3490" i="1"/>
  <c r="AC3490" i="1"/>
  <c r="AD3490" i="1"/>
  <c r="AE3490" i="1"/>
  <c r="AI3490" i="1"/>
  <c r="W3491" i="1"/>
  <c r="O3491" i="1"/>
  <c r="AF3491" i="1"/>
  <c r="AG3491" i="1"/>
  <c r="AH3491" i="1"/>
  <c r="AC3491" i="1"/>
  <c r="AD3491" i="1"/>
  <c r="AE3491" i="1"/>
  <c r="AI3491" i="1"/>
  <c r="W3492" i="1"/>
  <c r="O3492" i="1"/>
  <c r="AF3492" i="1"/>
  <c r="AG3492" i="1"/>
  <c r="AH3492" i="1"/>
  <c r="AC3492" i="1"/>
  <c r="AD3492" i="1"/>
  <c r="AE3492" i="1"/>
  <c r="AI3492" i="1"/>
  <c r="W3493" i="1"/>
  <c r="O3493" i="1"/>
  <c r="AF3493" i="1"/>
  <c r="AG3493" i="1"/>
  <c r="AH3493" i="1"/>
  <c r="AC3493" i="1"/>
  <c r="AD3493" i="1"/>
  <c r="AE3493" i="1"/>
  <c r="AI3493" i="1"/>
  <c r="W3494" i="1"/>
  <c r="O3494" i="1"/>
  <c r="AF3494" i="1"/>
  <c r="AG3494" i="1"/>
  <c r="AH3494" i="1"/>
  <c r="AC3494" i="1"/>
  <c r="AD3494" i="1"/>
  <c r="AE3494" i="1"/>
  <c r="AI3494" i="1"/>
  <c r="W3495" i="1"/>
  <c r="O3495" i="1"/>
  <c r="AF3495" i="1"/>
  <c r="AG3495" i="1"/>
  <c r="AH3495" i="1"/>
  <c r="AC3495" i="1"/>
  <c r="AD3495" i="1"/>
  <c r="AE3495" i="1"/>
  <c r="AI3495" i="1"/>
  <c r="W3496" i="1"/>
  <c r="O3496" i="1"/>
  <c r="AF3496" i="1"/>
  <c r="AG3496" i="1"/>
  <c r="AH3496" i="1"/>
  <c r="AC3496" i="1"/>
  <c r="AD3496" i="1"/>
  <c r="AE3496" i="1"/>
  <c r="AI3496" i="1"/>
  <c r="W3497" i="1"/>
  <c r="O3497" i="1"/>
  <c r="AF3497" i="1"/>
  <c r="AG3497" i="1"/>
  <c r="AH3497" i="1"/>
  <c r="AC3497" i="1"/>
  <c r="AD3497" i="1"/>
  <c r="AE3497" i="1"/>
  <c r="AI3497" i="1"/>
  <c r="W3498" i="1"/>
  <c r="O3498" i="1"/>
  <c r="AF3498" i="1"/>
  <c r="AG3498" i="1"/>
  <c r="AH3498" i="1"/>
  <c r="AC3498" i="1"/>
  <c r="AD3498" i="1"/>
  <c r="AE3498" i="1"/>
  <c r="AI3498" i="1"/>
  <c r="W3499" i="1"/>
  <c r="O3499" i="1"/>
  <c r="AF3499" i="1"/>
  <c r="AG3499" i="1"/>
  <c r="AH3499" i="1"/>
  <c r="AC3499" i="1"/>
  <c r="AD3499" i="1"/>
  <c r="AE3499" i="1"/>
  <c r="AI3499" i="1"/>
  <c r="W3500" i="1"/>
  <c r="O3500" i="1"/>
  <c r="AF3500" i="1"/>
  <c r="AG3500" i="1"/>
  <c r="AH3500" i="1"/>
  <c r="AC3500" i="1"/>
  <c r="AD3500" i="1"/>
  <c r="AE3500" i="1"/>
  <c r="AI3500" i="1"/>
  <c r="W3501" i="1"/>
  <c r="O3501" i="1"/>
  <c r="AF3501" i="1"/>
  <c r="AG3501" i="1"/>
  <c r="AH3501" i="1"/>
  <c r="AC3501" i="1"/>
  <c r="AD3501" i="1"/>
  <c r="AE3501" i="1"/>
  <c r="AI3501" i="1"/>
  <c r="W3502" i="1"/>
  <c r="O3502" i="1"/>
  <c r="AF3502" i="1"/>
  <c r="AG3502" i="1"/>
  <c r="AH3502" i="1"/>
  <c r="AC3502" i="1"/>
  <c r="AD3502" i="1"/>
  <c r="AE3502" i="1"/>
  <c r="AI3502" i="1"/>
  <c r="W3503" i="1"/>
  <c r="O3503" i="1"/>
  <c r="AF3503" i="1"/>
  <c r="AG3503" i="1"/>
  <c r="AH3503" i="1"/>
  <c r="AC3503" i="1"/>
  <c r="AD3503" i="1"/>
  <c r="AE3503" i="1"/>
  <c r="AI3503" i="1"/>
  <c r="W3504" i="1"/>
  <c r="O3504" i="1"/>
  <c r="AF3504" i="1"/>
  <c r="AG3504" i="1"/>
  <c r="AH3504" i="1"/>
  <c r="AC3504" i="1"/>
  <c r="AD3504" i="1"/>
  <c r="AE3504" i="1"/>
  <c r="AI3504" i="1"/>
  <c r="W3505" i="1"/>
  <c r="O3505" i="1"/>
  <c r="AF3505" i="1"/>
  <c r="AG3505" i="1"/>
  <c r="AH3505" i="1"/>
  <c r="AC3505" i="1"/>
  <c r="AD3505" i="1"/>
  <c r="AE3505" i="1"/>
  <c r="AI3505" i="1"/>
  <c r="W3506" i="1"/>
  <c r="O3506" i="1"/>
  <c r="AF3506" i="1"/>
  <c r="AG3506" i="1"/>
  <c r="AH3506" i="1"/>
  <c r="AC3506" i="1"/>
  <c r="AD3506" i="1"/>
  <c r="AE3506" i="1"/>
  <c r="AI3506" i="1"/>
  <c r="W3507" i="1"/>
  <c r="O3507" i="1"/>
  <c r="AF3507" i="1"/>
  <c r="AG3507" i="1"/>
  <c r="AH3507" i="1"/>
  <c r="AC3507" i="1"/>
  <c r="AD3507" i="1"/>
  <c r="AE3507" i="1"/>
  <c r="AI3507" i="1"/>
  <c r="W3508" i="1"/>
  <c r="O3508" i="1"/>
  <c r="AF3508" i="1"/>
  <c r="AG3508" i="1"/>
  <c r="AH3508" i="1"/>
  <c r="AC3508" i="1"/>
  <c r="AD3508" i="1"/>
  <c r="AE3508" i="1"/>
  <c r="AI3508" i="1"/>
  <c r="W3509" i="1"/>
  <c r="O3509" i="1"/>
  <c r="AF3509" i="1"/>
  <c r="AG3509" i="1"/>
  <c r="AH3509" i="1"/>
  <c r="AC3509" i="1"/>
  <c r="AD3509" i="1"/>
  <c r="AE3509" i="1"/>
  <c r="AI3509" i="1"/>
  <c r="W3510" i="1"/>
  <c r="O3510" i="1"/>
  <c r="AF3510" i="1"/>
  <c r="AG3510" i="1"/>
  <c r="AH3510" i="1"/>
  <c r="AC3510" i="1"/>
  <c r="AD3510" i="1"/>
  <c r="AE3510" i="1"/>
  <c r="AI3510" i="1"/>
  <c r="W3511" i="1"/>
  <c r="O3511" i="1"/>
  <c r="AF3511" i="1"/>
  <c r="AG3511" i="1"/>
  <c r="AH3511" i="1"/>
  <c r="AC3511" i="1"/>
  <c r="AD3511" i="1"/>
  <c r="AE3511" i="1"/>
  <c r="AI3511" i="1"/>
  <c r="W3512" i="1"/>
  <c r="O3512" i="1"/>
  <c r="AF3512" i="1"/>
  <c r="AG3512" i="1"/>
  <c r="AH3512" i="1"/>
  <c r="AC3512" i="1"/>
  <c r="AD3512" i="1"/>
  <c r="AE3512" i="1"/>
  <c r="AI3512" i="1"/>
  <c r="W3513" i="1"/>
  <c r="O3513" i="1"/>
  <c r="AF3513" i="1"/>
  <c r="AG3513" i="1"/>
  <c r="AH3513" i="1"/>
  <c r="AC3513" i="1"/>
  <c r="AD3513" i="1"/>
  <c r="AE3513" i="1"/>
  <c r="AI3513" i="1"/>
  <c r="W3514" i="1"/>
  <c r="O3514" i="1"/>
  <c r="AF3514" i="1"/>
  <c r="AG3514" i="1"/>
  <c r="AH3514" i="1"/>
  <c r="AC3514" i="1"/>
  <c r="AD3514" i="1"/>
  <c r="AE3514" i="1"/>
  <c r="AI3514" i="1"/>
  <c r="W3515" i="1"/>
  <c r="O3515" i="1"/>
  <c r="AF3515" i="1"/>
  <c r="AG3515" i="1"/>
  <c r="AH3515" i="1"/>
  <c r="AC3515" i="1"/>
  <c r="AD3515" i="1"/>
  <c r="AE3515" i="1"/>
  <c r="AI3515" i="1"/>
  <c r="W3516" i="1"/>
  <c r="O3516" i="1"/>
  <c r="AF3516" i="1"/>
  <c r="AG3516" i="1"/>
  <c r="AH3516" i="1"/>
  <c r="AC3516" i="1"/>
  <c r="AD3516" i="1"/>
  <c r="AE3516" i="1"/>
  <c r="AI3516" i="1"/>
  <c r="W3517" i="1"/>
  <c r="O3517" i="1"/>
  <c r="AF3517" i="1"/>
  <c r="AG3517" i="1"/>
  <c r="AH3517" i="1"/>
  <c r="AC3517" i="1"/>
  <c r="AD3517" i="1"/>
  <c r="AE3517" i="1"/>
  <c r="AI3517" i="1"/>
  <c r="W3518" i="1"/>
  <c r="O3518" i="1"/>
  <c r="AF3518" i="1"/>
  <c r="AG3518" i="1"/>
  <c r="AH3518" i="1"/>
  <c r="AC3518" i="1"/>
  <c r="AD3518" i="1"/>
  <c r="AE3518" i="1"/>
  <c r="AI3518" i="1"/>
  <c r="W3519" i="1"/>
  <c r="O3519" i="1"/>
  <c r="AF3519" i="1"/>
  <c r="AG3519" i="1"/>
  <c r="AH3519" i="1"/>
  <c r="AC3519" i="1"/>
  <c r="AD3519" i="1"/>
  <c r="AE3519" i="1"/>
  <c r="AI3519" i="1"/>
  <c r="W3520" i="1"/>
  <c r="O3520" i="1"/>
  <c r="AF3520" i="1"/>
  <c r="AG3520" i="1"/>
  <c r="AH3520" i="1"/>
  <c r="AC3520" i="1"/>
  <c r="AD3520" i="1"/>
  <c r="AE3520" i="1"/>
  <c r="AI3520" i="1"/>
  <c r="W3521" i="1"/>
  <c r="O3521" i="1"/>
  <c r="AF3521" i="1"/>
  <c r="AG3521" i="1"/>
  <c r="AH3521" i="1"/>
  <c r="AC3521" i="1"/>
  <c r="AD3521" i="1"/>
  <c r="AE3521" i="1"/>
  <c r="AI3521" i="1"/>
  <c r="W3522" i="1"/>
  <c r="O3522" i="1"/>
  <c r="AF3522" i="1"/>
  <c r="AG3522" i="1"/>
  <c r="AH3522" i="1"/>
  <c r="AC3522" i="1"/>
  <c r="AD3522" i="1"/>
  <c r="AE3522" i="1"/>
  <c r="AI3522" i="1"/>
  <c r="W3523" i="1"/>
  <c r="O3523" i="1"/>
  <c r="AF3523" i="1"/>
  <c r="AG3523" i="1"/>
  <c r="AH3523" i="1"/>
  <c r="AC3523" i="1"/>
  <c r="AD3523" i="1"/>
  <c r="AE3523" i="1"/>
  <c r="AI3523" i="1"/>
  <c r="W3524" i="1"/>
  <c r="O3524" i="1"/>
  <c r="AF3524" i="1"/>
  <c r="AG3524" i="1"/>
  <c r="AH3524" i="1"/>
  <c r="AC3524" i="1"/>
  <c r="AD3524" i="1"/>
  <c r="AE3524" i="1"/>
  <c r="AI3524" i="1"/>
  <c r="W3525" i="1"/>
  <c r="O3525" i="1"/>
  <c r="AF3525" i="1"/>
  <c r="AG3525" i="1"/>
  <c r="AH3525" i="1"/>
  <c r="AC3525" i="1"/>
  <c r="AD3525" i="1"/>
  <c r="AE3525" i="1"/>
  <c r="AI3525" i="1"/>
  <c r="W3526" i="1"/>
  <c r="O3526" i="1"/>
  <c r="AF3526" i="1"/>
  <c r="AG3526" i="1"/>
  <c r="AH3526" i="1"/>
  <c r="AC3526" i="1"/>
  <c r="AD3526" i="1"/>
  <c r="AE3526" i="1"/>
  <c r="AI3526" i="1"/>
  <c r="W3527" i="1"/>
  <c r="O3527" i="1"/>
  <c r="AF3527" i="1"/>
  <c r="AG3527" i="1"/>
  <c r="AH3527" i="1"/>
  <c r="AC3527" i="1"/>
  <c r="AD3527" i="1"/>
  <c r="AE3527" i="1"/>
  <c r="AI3527" i="1"/>
  <c r="W3528" i="1"/>
  <c r="O3528" i="1"/>
  <c r="AF3528" i="1"/>
  <c r="AG3528" i="1"/>
  <c r="AH3528" i="1"/>
  <c r="AC3528" i="1"/>
  <c r="AD3528" i="1"/>
  <c r="AE3528" i="1"/>
  <c r="AI3528" i="1"/>
  <c r="W3529" i="1"/>
  <c r="O3529" i="1"/>
  <c r="AF3529" i="1"/>
  <c r="AG3529" i="1"/>
  <c r="AH3529" i="1"/>
  <c r="AC3529" i="1"/>
  <c r="AD3529" i="1"/>
  <c r="AE3529" i="1"/>
  <c r="AI3529" i="1"/>
  <c r="W3530" i="1"/>
  <c r="O3530" i="1"/>
  <c r="AF3530" i="1"/>
  <c r="AG3530" i="1"/>
  <c r="AH3530" i="1"/>
  <c r="AC3530" i="1"/>
  <c r="AD3530" i="1"/>
  <c r="AE3530" i="1"/>
  <c r="AI3530" i="1"/>
  <c r="W3531" i="1"/>
  <c r="O3531" i="1"/>
  <c r="AF3531" i="1"/>
  <c r="AG3531" i="1"/>
  <c r="AH3531" i="1"/>
  <c r="AC3531" i="1"/>
  <c r="AD3531" i="1"/>
  <c r="AE3531" i="1"/>
  <c r="AI3531" i="1"/>
  <c r="W3532" i="1"/>
  <c r="O3532" i="1"/>
  <c r="AF3532" i="1"/>
  <c r="AG3532" i="1"/>
  <c r="AH3532" i="1"/>
  <c r="AC3532" i="1"/>
  <c r="AD3532" i="1"/>
  <c r="AE3532" i="1"/>
  <c r="AI3532" i="1"/>
  <c r="W3533" i="1"/>
  <c r="O3533" i="1"/>
  <c r="AF3533" i="1"/>
  <c r="AG3533" i="1"/>
  <c r="AH3533" i="1"/>
  <c r="AC3533" i="1"/>
  <c r="AD3533" i="1"/>
  <c r="AE3533" i="1"/>
  <c r="AI3533" i="1"/>
  <c r="W3534" i="1"/>
  <c r="O3534" i="1"/>
  <c r="AF3534" i="1"/>
  <c r="AG3534" i="1"/>
  <c r="AH3534" i="1"/>
  <c r="AC3534" i="1"/>
  <c r="AD3534" i="1"/>
  <c r="AE3534" i="1"/>
  <c r="AI3534" i="1"/>
  <c r="W3535" i="1"/>
  <c r="O3535" i="1"/>
  <c r="AF3535" i="1"/>
  <c r="AG3535" i="1"/>
  <c r="AH3535" i="1"/>
  <c r="AC3535" i="1"/>
  <c r="AD3535" i="1"/>
  <c r="AE3535" i="1"/>
  <c r="AI3535" i="1"/>
  <c r="W3536" i="1"/>
  <c r="O3536" i="1"/>
  <c r="AF3536" i="1"/>
  <c r="AG3536" i="1"/>
  <c r="AH3536" i="1"/>
  <c r="AC3536" i="1"/>
  <c r="AD3536" i="1"/>
  <c r="AE3536" i="1"/>
  <c r="AI3536" i="1"/>
  <c r="W3537" i="1"/>
  <c r="O3537" i="1"/>
  <c r="AF3537" i="1"/>
  <c r="AG3537" i="1"/>
  <c r="AH3537" i="1"/>
  <c r="AC3537" i="1"/>
  <c r="AD3537" i="1"/>
  <c r="AE3537" i="1"/>
  <c r="AI3537" i="1"/>
  <c r="W3538" i="1"/>
  <c r="O3538" i="1"/>
  <c r="AF3538" i="1"/>
  <c r="AG3538" i="1"/>
  <c r="AH3538" i="1"/>
  <c r="AC3538" i="1"/>
  <c r="AD3538" i="1"/>
  <c r="AE3538" i="1"/>
  <c r="AI3538" i="1"/>
  <c r="W3539" i="1"/>
  <c r="O3539" i="1"/>
  <c r="AF3539" i="1"/>
  <c r="AG3539" i="1"/>
  <c r="AH3539" i="1"/>
  <c r="AC3539" i="1"/>
  <c r="AD3539" i="1"/>
  <c r="AE3539" i="1"/>
  <c r="AI3539" i="1"/>
  <c r="W3540" i="1"/>
  <c r="O3540" i="1"/>
  <c r="AF3540" i="1"/>
  <c r="AG3540" i="1"/>
  <c r="AH3540" i="1"/>
  <c r="AC3540" i="1"/>
  <c r="AD3540" i="1"/>
  <c r="AE3540" i="1"/>
  <c r="AI3540" i="1"/>
  <c r="W3541" i="1"/>
  <c r="O3541" i="1"/>
  <c r="AF3541" i="1"/>
  <c r="AG3541" i="1"/>
  <c r="AH3541" i="1"/>
  <c r="AC3541" i="1"/>
  <c r="AD3541" i="1"/>
  <c r="AE3541" i="1"/>
  <c r="AI3541" i="1"/>
  <c r="W3542" i="1"/>
  <c r="O3542" i="1"/>
  <c r="AF3542" i="1"/>
  <c r="AG3542" i="1"/>
  <c r="AH3542" i="1"/>
  <c r="AC3542" i="1"/>
  <c r="AD3542" i="1"/>
  <c r="AE3542" i="1"/>
  <c r="AI3542" i="1"/>
  <c r="W3543" i="1"/>
  <c r="O3543" i="1"/>
  <c r="AF3543" i="1"/>
  <c r="AG3543" i="1"/>
  <c r="AH3543" i="1"/>
  <c r="AC3543" i="1"/>
  <c r="AD3543" i="1"/>
  <c r="AE3543" i="1"/>
  <c r="AI3543" i="1"/>
  <c r="W3544" i="1"/>
  <c r="O3544" i="1"/>
  <c r="AF3544" i="1"/>
  <c r="AG3544" i="1"/>
  <c r="AH3544" i="1"/>
  <c r="AC3544" i="1"/>
  <c r="AD3544" i="1"/>
  <c r="AE3544" i="1"/>
  <c r="AI3544" i="1"/>
  <c r="W3545" i="1"/>
  <c r="O3545" i="1"/>
  <c r="AF3545" i="1"/>
  <c r="AG3545" i="1"/>
  <c r="AH3545" i="1"/>
  <c r="AC3545" i="1"/>
  <c r="AD3545" i="1"/>
  <c r="AE3545" i="1"/>
  <c r="AI3545" i="1"/>
  <c r="W3546" i="1"/>
  <c r="O3546" i="1"/>
  <c r="AF3546" i="1"/>
  <c r="AG3546" i="1"/>
  <c r="AH3546" i="1"/>
  <c r="AC3546" i="1"/>
  <c r="AD3546" i="1"/>
  <c r="AE3546" i="1"/>
  <c r="AI3546" i="1"/>
  <c r="W3547" i="1"/>
  <c r="O3547" i="1"/>
  <c r="AF3547" i="1"/>
  <c r="AG3547" i="1"/>
  <c r="AH3547" i="1"/>
  <c r="AC3547" i="1"/>
  <c r="AD3547" i="1"/>
  <c r="AE3547" i="1"/>
  <c r="AI3547" i="1"/>
  <c r="W3548" i="1"/>
  <c r="O3548" i="1"/>
  <c r="AF3548" i="1"/>
  <c r="AG3548" i="1"/>
  <c r="AH3548" i="1"/>
  <c r="AC3548" i="1"/>
  <c r="AD3548" i="1"/>
  <c r="AE3548" i="1"/>
  <c r="AI3548" i="1"/>
  <c r="W3549" i="1"/>
  <c r="O3549" i="1"/>
  <c r="AF3549" i="1"/>
  <c r="AG3549" i="1"/>
  <c r="AH3549" i="1"/>
  <c r="AC3549" i="1"/>
  <c r="AD3549" i="1"/>
  <c r="AE3549" i="1"/>
  <c r="AI3549" i="1"/>
  <c r="W3550" i="1"/>
  <c r="O3550" i="1"/>
  <c r="AF3550" i="1"/>
  <c r="AG3550" i="1"/>
  <c r="AH3550" i="1"/>
  <c r="AC3550" i="1"/>
  <c r="AD3550" i="1"/>
  <c r="AE3550" i="1"/>
  <c r="AI3550" i="1"/>
  <c r="W3551" i="1"/>
  <c r="O3551" i="1"/>
  <c r="AF3551" i="1"/>
  <c r="AG3551" i="1"/>
  <c r="AH3551" i="1"/>
  <c r="AC3551" i="1"/>
  <c r="AD3551" i="1"/>
  <c r="AE3551" i="1"/>
  <c r="AI3551" i="1"/>
  <c r="W3552" i="1"/>
  <c r="O3552" i="1"/>
  <c r="AF3552" i="1"/>
  <c r="AG3552" i="1"/>
  <c r="AH3552" i="1"/>
  <c r="AC3552" i="1"/>
  <c r="AD3552" i="1"/>
  <c r="AE3552" i="1"/>
  <c r="AI3552" i="1"/>
  <c r="W3553" i="1"/>
  <c r="O3553" i="1"/>
  <c r="AF3553" i="1"/>
  <c r="AG3553" i="1"/>
  <c r="AH3553" i="1"/>
  <c r="AC3553" i="1"/>
  <c r="AD3553" i="1"/>
  <c r="AE3553" i="1"/>
  <c r="AI3553" i="1"/>
  <c r="W3554" i="1"/>
  <c r="O3554" i="1"/>
  <c r="AF3554" i="1"/>
  <c r="AG3554" i="1"/>
  <c r="AH3554" i="1"/>
  <c r="AC3554" i="1"/>
  <c r="AD3554" i="1"/>
  <c r="AE3554" i="1"/>
  <c r="AI3554" i="1"/>
  <c r="W3555" i="1"/>
  <c r="O3555" i="1"/>
  <c r="AF3555" i="1"/>
  <c r="AG3555" i="1"/>
  <c r="AH3555" i="1"/>
  <c r="AC3555" i="1"/>
  <c r="AD3555" i="1"/>
  <c r="AE3555" i="1"/>
  <c r="AI3555" i="1"/>
  <c r="W3556" i="1"/>
  <c r="O3556" i="1"/>
  <c r="AF3556" i="1"/>
  <c r="AG3556" i="1"/>
  <c r="AH3556" i="1"/>
  <c r="AC3556" i="1"/>
  <c r="AD3556" i="1"/>
  <c r="AE3556" i="1"/>
  <c r="AI3556" i="1"/>
  <c r="W3557" i="1"/>
  <c r="O3557" i="1"/>
  <c r="AF3557" i="1"/>
  <c r="AG3557" i="1"/>
  <c r="AH3557" i="1"/>
  <c r="AC3557" i="1"/>
  <c r="AD3557" i="1"/>
  <c r="AE3557" i="1"/>
  <c r="AI3557" i="1"/>
  <c r="W3558" i="1"/>
  <c r="O3558" i="1"/>
  <c r="AF3558" i="1"/>
  <c r="AG3558" i="1"/>
  <c r="AH3558" i="1"/>
  <c r="AC3558" i="1"/>
  <c r="AD3558" i="1"/>
  <c r="AE3558" i="1"/>
  <c r="AI3558" i="1"/>
  <c r="W3559" i="1"/>
  <c r="O3559" i="1"/>
  <c r="AF3559" i="1"/>
  <c r="AG3559" i="1"/>
  <c r="AH3559" i="1"/>
  <c r="AC3559" i="1"/>
  <c r="AD3559" i="1"/>
  <c r="AE3559" i="1"/>
  <c r="AI3559" i="1"/>
  <c r="W3560" i="1"/>
  <c r="O3560" i="1"/>
  <c r="AF3560" i="1"/>
  <c r="AG3560" i="1"/>
  <c r="AH3560" i="1"/>
  <c r="AC3560" i="1"/>
  <c r="AD3560" i="1"/>
  <c r="AE3560" i="1"/>
  <c r="AI3560" i="1"/>
  <c r="W3561" i="1"/>
  <c r="O3561" i="1"/>
  <c r="AF3561" i="1"/>
  <c r="AG3561" i="1"/>
  <c r="AH3561" i="1"/>
  <c r="AC3561" i="1"/>
  <c r="AD3561" i="1"/>
  <c r="AE3561" i="1"/>
  <c r="AI3561" i="1"/>
  <c r="W3562" i="1"/>
  <c r="O3562" i="1"/>
  <c r="AF3562" i="1"/>
  <c r="AG3562" i="1"/>
  <c r="AH3562" i="1"/>
  <c r="AC3562" i="1"/>
  <c r="AD3562" i="1"/>
  <c r="AE3562" i="1"/>
  <c r="AI3562" i="1"/>
  <c r="W3563" i="1"/>
  <c r="O3563" i="1"/>
  <c r="AF3563" i="1"/>
  <c r="AG3563" i="1"/>
  <c r="AH3563" i="1"/>
  <c r="AC3563" i="1"/>
  <c r="AD3563" i="1"/>
  <c r="AE3563" i="1"/>
  <c r="AI3563" i="1"/>
  <c r="W3564" i="1"/>
  <c r="O3564" i="1"/>
  <c r="AF3564" i="1"/>
  <c r="AG3564" i="1"/>
  <c r="AH3564" i="1"/>
  <c r="AC3564" i="1"/>
  <c r="AD3564" i="1"/>
  <c r="AE3564" i="1"/>
  <c r="AI3564" i="1"/>
  <c r="W3565" i="1"/>
  <c r="O3565" i="1"/>
  <c r="AF3565" i="1"/>
  <c r="AG3565" i="1"/>
  <c r="AH3565" i="1"/>
  <c r="AC3565" i="1"/>
  <c r="AD3565" i="1"/>
  <c r="AE3565" i="1"/>
  <c r="AI3565" i="1"/>
  <c r="W3566" i="1"/>
  <c r="O3566" i="1"/>
  <c r="AF3566" i="1"/>
  <c r="AG3566" i="1"/>
  <c r="AH3566" i="1"/>
  <c r="AC3566" i="1"/>
  <c r="AD3566" i="1"/>
  <c r="AE3566" i="1"/>
  <c r="AI3566" i="1"/>
  <c r="W3567" i="1"/>
  <c r="O3567" i="1"/>
  <c r="AF3567" i="1"/>
  <c r="AG3567" i="1"/>
  <c r="AH3567" i="1"/>
  <c r="AC3567" i="1"/>
  <c r="AD3567" i="1"/>
  <c r="AE3567" i="1"/>
  <c r="AI3567" i="1"/>
  <c r="W3568" i="1"/>
  <c r="O3568" i="1"/>
  <c r="AF3568" i="1"/>
  <c r="AG3568" i="1"/>
  <c r="AH3568" i="1"/>
  <c r="AC3568" i="1"/>
  <c r="AD3568" i="1"/>
  <c r="AE3568" i="1"/>
  <c r="AI3568" i="1"/>
  <c r="W3569" i="1"/>
  <c r="O3569" i="1"/>
  <c r="AF3569" i="1"/>
  <c r="AG3569" i="1"/>
  <c r="AH3569" i="1"/>
  <c r="AC3569" i="1"/>
  <c r="AD3569" i="1"/>
  <c r="AE3569" i="1"/>
  <c r="AI3569" i="1"/>
  <c r="W3570" i="1"/>
  <c r="O3570" i="1"/>
  <c r="AF3570" i="1"/>
  <c r="AG3570" i="1"/>
  <c r="AH3570" i="1"/>
  <c r="AC3570" i="1"/>
  <c r="AD3570" i="1"/>
  <c r="AE3570" i="1"/>
  <c r="AI3570" i="1"/>
  <c r="W3571" i="1"/>
  <c r="O3571" i="1"/>
  <c r="AF3571" i="1"/>
  <c r="AG3571" i="1"/>
  <c r="AH3571" i="1"/>
  <c r="AC3571" i="1"/>
  <c r="AD3571" i="1"/>
  <c r="AE3571" i="1"/>
  <c r="AI3571" i="1"/>
  <c r="W3572" i="1"/>
  <c r="O3572" i="1"/>
  <c r="AF3572" i="1"/>
  <c r="AG3572" i="1"/>
  <c r="AH3572" i="1"/>
  <c r="AC3572" i="1"/>
  <c r="AD3572" i="1"/>
  <c r="AE3572" i="1"/>
  <c r="AI3572" i="1"/>
  <c r="W3573" i="1"/>
  <c r="O3573" i="1"/>
  <c r="AF3573" i="1"/>
  <c r="AG3573" i="1"/>
  <c r="AH3573" i="1"/>
  <c r="AC3573" i="1"/>
  <c r="AD3573" i="1"/>
  <c r="AE3573" i="1"/>
  <c r="AI3573" i="1"/>
  <c r="W3574" i="1"/>
  <c r="O3574" i="1"/>
  <c r="AF3574" i="1"/>
  <c r="AG3574" i="1"/>
  <c r="AH3574" i="1"/>
  <c r="AC3574" i="1"/>
  <c r="AD3574" i="1"/>
  <c r="AE3574" i="1"/>
  <c r="AI3574" i="1"/>
  <c r="W3575" i="1"/>
  <c r="O3575" i="1"/>
  <c r="AF3575" i="1"/>
  <c r="AG3575" i="1"/>
  <c r="AH3575" i="1"/>
  <c r="AC3575" i="1"/>
  <c r="AD3575" i="1"/>
  <c r="AE3575" i="1"/>
  <c r="AI3575" i="1"/>
  <c r="W3576" i="1"/>
  <c r="O3576" i="1"/>
  <c r="AF3576" i="1"/>
  <c r="AG3576" i="1"/>
  <c r="AH3576" i="1"/>
  <c r="AC3576" i="1"/>
  <c r="AD3576" i="1"/>
  <c r="AE3576" i="1"/>
  <c r="AI3576" i="1"/>
  <c r="W3577" i="1"/>
  <c r="O3577" i="1"/>
  <c r="AF3577" i="1"/>
  <c r="AG3577" i="1"/>
  <c r="AH3577" i="1"/>
  <c r="AC3577" i="1"/>
  <c r="AD3577" i="1"/>
  <c r="AE3577" i="1"/>
  <c r="AI3577" i="1"/>
  <c r="W3578" i="1"/>
  <c r="O3578" i="1"/>
  <c r="AF3578" i="1"/>
  <c r="AG3578" i="1"/>
  <c r="AH3578" i="1"/>
  <c r="AC3578" i="1"/>
  <c r="AD3578" i="1"/>
  <c r="AE3578" i="1"/>
  <c r="AI3578" i="1"/>
  <c r="W3579" i="1"/>
  <c r="O3579" i="1"/>
  <c r="AF3579" i="1"/>
  <c r="AG3579" i="1"/>
  <c r="AH3579" i="1"/>
  <c r="AC3579" i="1"/>
  <c r="AD3579" i="1"/>
  <c r="AE3579" i="1"/>
  <c r="AI3579" i="1"/>
  <c r="W3580" i="1"/>
  <c r="O3580" i="1"/>
  <c r="AF3580" i="1"/>
  <c r="AG3580" i="1"/>
  <c r="AH3580" i="1"/>
  <c r="AC3580" i="1"/>
  <c r="AD3580" i="1"/>
  <c r="AE3580" i="1"/>
  <c r="AI3580" i="1"/>
  <c r="W3581" i="1"/>
  <c r="O3581" i="1"/>
  <c r="AF3581" i="1"/>
  <c r="AG3581" i="1"/>
  <c r="AH3581" i="1"/>
  <c r="AC3581" i="1"/>
  <c r="AD3581" i="1"/>
  <c r="AE3581" i="1"/>
  <c r="AI3581" i="1"/>
  <c r="W3582" i="1"/>
  <c r="O3582" i="1"/>
  <c r="AF3582" i="1"/>
  <c r="AG3582" i="1"/>
  <c r="AH3582" i="1"/>
  <c r="AC3582" i="1"/>
  <c r="AD3582" i="1"/>
  <c r="AE3582" i="1"/>
  <c r="AI3582" i="1"/>
  <c r="W3583" i="1"/>
  <c r="O3583" i="1"/>
  <c r="AF3583" i="1"/>
  <c r="AG3583" i="1"/>
  <c r="AH3583" i="1"/>
  <c r="AC3583" i="1"/>
  <c r="AD3583" i="1"/>
  <c r="AE3583" i="1"/>
  <c r="AI3583" i="1"/>
  <c r="W3584" i="1"/>
  <c r="O3584" i="1"/>
  <c r="AF3584" i="1"/>
  <c r="AG3584" i="1"/>
  <c r="AH3584" i="1"/>
  <c r="AC3584" i="1"/>
  <c r="AD3584" i="1"/>
  <c r="AE3584" i="1"/>
  <c r="AI3584" i="1"/>
  <c r="W3585" i="1"/>
  <c r="O3585" i="1"/>
  <c r="AF3585" i="1"/>
  <c r="AG3585" i="1"/>
  <c r="AH3585" i="1"/>
  <c r="AC3585" i="1"/>
  <c r="AD3585" i="1"/>
  <c r="AE3585" i="1"/>
  <c r="AI3585" i="1"/>
  <c r="W3586" i="1"/>
  <c r="O3586" i="1"/>
  <c r="AF3586" i="1"/>
  <c r="AG3586" i="1"/>
  <c r="AH3586" i="1"/>
  <c r="AC3586" i="1"/>
  <c r="AD3586" i="1"/>
  <c r="AE3586" i="1"/>
  <c r="AI3586" i="1"/>
  <c r="W3587" i="1"/>
  <c r="O3587" i="1"/>
  <c r="AF3587" i="1"/>
  <c r="AG3587" i="1"/>
  <c r="AH3587" i="1"/>
  <c r="AC3587" i="1"/>
  <c r="AD3587" i="1"/>
  <c r="AE3587" i="1"/>
  <c r="AI3587" i="1"/>
  <c r="W3588" i="1"/>
  <c r="O3588" i="1"/>
  <c r="AF3588" i="1"/>
  <c r="AG3588" i="1"/>
  <c r="AH3588" i="1"/>
  <c r="AC3588" i="1"/>
  <c r="AD3588" i="1"/>
  <c r="AE3588" i="1"/>
  <c r="AI3588" i="1"/>
  <c r="W3589" i="1"/>
  <c r="O3589" i="1"/>
  <c r="AF3589" i="1"/>
  <c r="AG3589" i="1"/>
  <c r="AH3589" i="1"/>
  <c r="AC3589" i="1"/>
  <c r="AD3589" i="1"/>
  <c r="AE3589" i="1"/>
  <c r="AI3589" i="1"/>
  <c r="W3590" i="1"/>
  <c r="O3590" i="1"/>
  <c r="AF3590" i="1"/>
  <c r="AG3590" i="1"/>
  <c r="AH3590" i="1"/>
  <c r="AC3590" i="1"/>
  <c r="AD3590" i="1"/>
  <c r="AE3590" i="1"/>
  <c r="AI3590" i="1"/>
  <c r="W3591" i="1"/>
  <c r="O3591" i="1"/>
  <c r="AF3591" i="1"/>
  <c r="AG3591" i="1"/>
  <c r="AH3591" i="1"/>
  <c r="AC3591" i="1"/>
  <c r="AD3591" i="1"/>
  <c r="AE3591" i="1"/>
  <c r="AI3591" i="1"/>
  <c r="W3592" i="1"/>
  <c r="O3592" i="1"/>
  <c r="AF3592" i="1"/>
  <c r="AG3592" i="1"/>
  <c r="AH3592" i="1"/>
  <c r="AC3592" i="1"/>
  <c r="AD3592" i="1"/>
  <c r="AE3592" i="1"/>
  <c r="AI3592" i="1"/>
  <c r="W3593" i="1"/>
  <c r="O3593" i="1"/>
  <c r="AF3593" i="1"/>
  <c r="AG3593" i="1"/>
  <c r="AH3593" i="1"/>
  <c r="AC3593" i="1"/>
  <c r="AD3593" i="1"/>
  <c r="AE3593" i="1"/>
  <c r="AI3593" i="1"/>
  <c r="W3594" i="1"/>
  <c r="O3594" i="1"/>
  <c r="AF3594" i="1"/>
  <c r="AG3594" i="1"/>
  <c r="AH3594" i="1"/>
  <c r="AC3594" i="1"/>
  <c r="AD3594" i="1"/>
  <c r="AE3594" i="1"/>
  <c r="AI3594" i="1"/>
  <c r="W3595" i="1"/>
  <c r="O3595" i="1"/>
  <c r="AF3595" i="1"/>
  <c r="AG3595" i="1"/>
  <c r="AH3595" i="1"/>
  <c r="AC3595" i="1"/>
  <c r="AD3595" i="1"/>
  <c r="AE3595" i="1"/>
  <c r="AI3595" i="1"/>
  <c r="W3596" i="1"/>
  <c r="O3596" i="1"/>
  <c r="AF3596" i="1"/>
  <c r="AG3596" i="1"/>
  <c r="AH3596" i="1"/>
  <c r="AC3596" i="1"/>
  <c r="AD3596" i="1"/>
  <c r="AE3596" i="1"/>
  <c r="AI3596" i="1"/>
  <c r="W3597" i="1"/>
  <c r="O3597" i="1"/>
  <c r="AF3597" i="1"/>
  <c r="AG3597" i="1"/>
  <c r="AH3597" i="1"/>
  <c r="AC3597" i="1"/>
  <c r="AD3597" i="1"/>
  <c r="AE3597" i="1"/>
  <c r="AI3597" i="1"/>
  <c r="W3598" i="1"/>
  <c r="O3598" i="1"/>
  <c r="AF3598" i="1"/>
  <c r="AG3598" i="1"/>
  <c r="AH3598" i="1"/>
  <c r="AC3598" i="1"/>
  <c r="AD3598" i="1"/>
  <c r="AE3598" i="1"/>
  <c r="AI3598" i="1"/>
  <c r="W3599" i="1"/>
  <c r="O3599" i="1"/>
  <c r="AF3599" i="1"/>
  <c r="AG3599" i="1"/>
  <c r="AH3599" i="1"/>
  <c r="AC3599" i="1"/>
  <c r="AD3599" i="1"/>
  <c r="AE3599" i="1"/>
  <c r="AI3599" i="1"/>
  <c r="W3600" i="1"/>
  <c r="O3600" i="1"/>
  <c r="AF3600" i="1"/>
  <c r="AG3600" i="1"/>
  <c r="AH3600" i="1"/>
  <c r="AC3600" i="1"/>
  <c r="AD3600" i="1"/>
  <c r="AE3600" i="1"/>
  <c r="AI3600" i="1"/>
  <c r="W3601" i="1"/>
  <c r="O3601" i="1"/>
  <c r="AF3601" i="1"/>
  <c r="AG3601" i="1"/>
  <c r="AH3601" i="1"/>
  <c r="AC3601" i="1"/>
  <c r="AD3601" i="1"/>
  <c r="AE3601" i="1"/>
  <c r="AI3601" i="1"/>
  <c r="W3602" i="1"/>
  <c r="O3602" i="1"/>
  <c r="AF3602" i="1"/>
  <c r="AG3602" i="1"/>
  <c r="AH3602" i="1"/>
  <c r="AC3602" i="1"/>
  <c r="AD3602" i="1"/>
  <c r="AE3602" i="1"/>
  <c r="AI3602" i="1"/>
  <c r="W3603" i="1"/>
  <c r="O3603" i="1"/>
  <c r="AF3603" i="1"/>
  <c r="AG3603" i="1"/>
  <c r="AH3603" i="1"/>
  <c r="AC3603" i="1"/>
  <c r="AD3603" i="1"/>
  <c r="AE3603" i="1"/>
  <c r="AI3603" i="1"/>
  <c r="W3604" i="1"/>
  <c r="O3604" i="1"/>
  <c r="AF3604" i="1"/>
  <c r="AG3604" i="1"/>
  <c r="AH3604" i="1"/>
  <c r="AC3604" i="1"/>
  <c r="AD3604" i="1"/>
  <c r="AE3604" i="1"/>
  <c r="AI3604" i="1"/>
  <c r="W3605" i="1"/>
  <c r="O3605" i="1"/>
  <c r="AF3605" i="1"/>
  <c r="AG3605" i="1"/>
  <c r="AH3605" i="1"/>
  <c r="AC3605" i="1"/>
  <c r="AD3605" i="1"/>
  <c r="AE3605" i="1"/>
  <c r="AI3605" i="1"/>
  <c r="W3606" i="1"/>
  <c r="O3606" i="1"/>
  <c r="AF3606" i="1"/>
  <c r="AG3606" i="1"/>
  <c r="AH3606" i="1"/>
  <c r="AC3606" i="1"/>
  <c r="AD3606" i="1"/>
  <c r="AE3606" i="1"/>
  <c r="AI3606" i="1"/>
  <c r="W3607" i="1"/>
  <c r="O3607" i="1"/>
  <c r="AF3607" i="1"/>
  <c r="AG3607" i="1"/>
  <c r="AH3607" i="1"/>
  <c r="AC3607" i="1"/>
  <c r="AD3607" i="1"/>
  <c r="AE3607" i="1"/>
  <c r="AI3607" i="1"/>
  <c r="W3608" i="1"/>
  <c r="O3608" i="1"/>
  <c r="AF3608" i="1"/>
  <c r="AG3608" i="1"/>
  <c r="AH3608" i="1"/>
  <c r="AC3608" i="1"/>
  <c r="AD3608" i="1"/>
  <c r="AE3608" i="1"/>
  <c r="AI3608" i="1"/>
  <c r="W3609" i="1"/>
  <c r="O3609" i="1"/>
  <c r="AF3609" i="1"/>
  <c r="AG3609" i="1"/>
  <c r="AH3609" i="1"/>
  <c r="AC3609" i="1"/>
  <c r="AD3609" i="1"/>
  <c r="AE3609" i="1"/>
  <c r="AI3609" i="1"/>
  <c r="W3610" i="1"/>
  <c r="O3610" i="1"/>
  <c r="AF3610" i="1"/>
  <c r="AG3610" i="1"/>
  <c r="AH3610" i="1"/>
  <c r="AC3610" i="1"/>
  <c r="AD3610" i="1"/>
  <c r="AE3610" i="1"/>
  <c r="AI3610" i="1"/>
  <c r="W3611" i="1"/>
  <c r="O3611" i="1"/>
  <c r="AF3611" i="1"/>
  <c r="AG3611" i="1"/>
  <c r="AH3611" i="1"/>
  <c r="AC3611" i="1"/>
  <c r="AD3611" i="1"/>
  <c r="AE3611" i="1"/>
  <c r="AI3611" i="1"/>
  <c r="W3612" i="1"/>
  <c r="O3612" i="1"/>
  <c r="AF3612" i="1"/>
  <c r="AG3612" i="1"/>
  <c r="AH3612" i="1"/>
  <c r="AC3612" i="1"/>
  <c r="AD3612" i="1"/>
  <c r="AE3612" i="1"/>
  <c r="AI3612" i="1"/>
  <c r="W3613" i="1"/>
  <c r="O3613" i="1"/>
  <c r="AF3613" i="1"/>
  <c r="AG3613" i="1"/>
  <c r="AH3613" i="1"/>
  <c r="AC3613" i="1"/>
  <c r="AD3613" i="1"/>
  <c r="AE3613" i="1"/>
  <c r="AI3613" i="1"/>
  <c r="W3614" i="1"/>
  <c r="O3614" i="1"/>
  <c r="AF3614" i="1"/>
  <c r="AG3614" i="1"/>
  <c r="AH3614" i="1"/>
  <c r="AC3614" i="1"/>
  <c r="AD3614" i="1"/>
  <c r="AE3614" i="1"/>
  <c r="AI3614" i="1"/>
  <c r="W3615" i="1"/>
  <c r="O3615" i="1"/>
  <c r="AF3615" i="1"/>
  <c r="AG3615" i="1"/>
  <c r="AH3615" i="1"/>
  <c r="AC3615" i="1"/>
  <c r="AD3615" i="1"/>
  <c r="AE3615" i="1"/>
  <c r="AI3615" i="1"/>
  <c r="W3616" i="1"/>
  <c r="O3616" i="1"/>
  <c r="AF3616" i="1"/>
  <c r="AG3616" i="1"/>
  <c r="AH3616" i="1"/>
  <c r="AC3616" i="1"/>
  <c r="AD3616" i="1"/>
  <c r="AE3616" i="1"/>
  <c r="AI3616" i="1"/>
  <c r="W3617" i="1"/>
  <c r="O3617" i="1"/>
  <c r="AF3617" i="1"/>
  <c r="AG3617" i="1"/>
  <c r="AH3617" i="1"/>
  <c r="AC3617" i="1"/>
  <c r="AD3617" i="1"/>
  <c r="AE3617" i="1"/>
  <c r="AI3617" i="1"/>
  <c r="W3618" i="1"/>
  <c r="O3618" i="1"/>
  <c r="AF3618" i="1"/>
  <c r="AG3618" i="1"/>
  <c r="AH3618" i="1"/>
  <c r="AC3618" i="1"/>
  <c r="AD3618" i="1"/>
  <c r="AE3618" i="1"/>
  <c r="AI3618" i="1"/>
  <c r="W3619" i="1"/>
  <c r="O3619" i="1"/>
  <c r="AF3619" i="1"/>
  <c r="AG3619" i="1"/>
  <c r="AH3619" i="1"/>
  <c r="AC3619" i="1"/>
  <c r="AD3619" i="1"/>
  <c r="AE3619" i="1"/>
  <c r="AI3619" i="1"/>
  <c r="W3620" i="1"/>
  <c r="O3620" i="1"/>
  <c r="AF3620" i="1"/>
  <c r="AG3620" i="1"/>
  <c r="AH3620" i="1"/>
  <c r="AC3620" i="1"/>
  <c r="AD3620" i="1"/>
  <c r="AE3620" i="1"/>
  <c r="AI3620" i="1"/>
  <c r="W3621" i="1"/>
  <c r="O3621" i="1"/>
  <c r="AF3621" i="1"/>
  <c r="AG3621" i="1"/>
  <c r="AH3621" i="1"/>
  <c r="AC3621" i="1"/>
  <c r="AD3621" i="1"/>
  <c r="AE3621" i="1"/>
  <c r="AI3621" i="1"/>
  <c r="W3622" i="1"/>
  <c r="O3622" i="1"/>
  <c r="AF3622" i="1"/>
  <c r="AG3622" i="1"/>
  <c r="AH3622" i="1"/>
  <c r="AC3622" i="1"/>
  <c r="AD3622" i="1"/>
  <c r="AE3622" i="1"/>
  <c r="AI3622" i="1"/>
  <c r="W3623" i="1"/>
  <c r="O3623" i="1"/>
  <c r="AF3623" i="1"/>
  <c r="AG3623" i="1"/>
  <c r="AH3623" i="1"/>
  <c r="AC3623" i="1"/>
  <c r="AD3623" i="1"/>
  <c r="AE3623" i="1"/>
  <c r="AI3623" i="1"/>
  <c r="W3624" i="1"/>
  <c r="O3624" i="1"/>
  <c r="AF3624" i="1"/>
  <c r="AG3624" i="1"/>
  <c r="AH3624" i="1"/>
  <c r="AC3624" i="1"/>
  <c r="AD3624" i="1"/>
  <c r="AE3624" i="1"/>
  <c r="AI3624" i="1"/>
  <c r="W3625" i="1"/>
  <c r="O3625" i="1"/>
  <c r="AF3625" i="1"/>
  <c r="AG3625" i="1"/>
  <c r="AH3625" i="1"/>
  <c r="AC3625" i="1"/>
  <c r="AD3625" i="1"/>
  <c r="AE3625" i="1"/>
  <c r="AI3625" i="1"/>
  <c r="W3626" i="1"/>
  <c r="O3626" i="1"/>
  <c r="AF3626" i="1"/>
  <c r="AG3626" i="1"/>
  <c r="AH3626" i="1"/>
  <c r="AC3626" i="1"/>
  <c r="AD3626" i="1"/>
  <c r="AE3626" i="1"/>
  <c r="AI3626" i="1"/>
  <c r="W3627" i="1"/>
  <c r="O3627" i="1"/>
  <c r="AF3627" i="1"/>
  <c r="AG3627" i="1"/>
  <c r="AH3627" i="1"/>
  <c r="AC3627" i="1"/>
  <c r="AD3627" i="1"/>
  <c r="AE3627" i="1"/>
  <c r="AI3627" i="1"/>
  <c r="W3628" i="1"/>
  <c r="O3628" i="1"/>
  <c r="AF3628" i="1"/>
  <c r="AG3628" i="1"/>
  <c r="AH3628" i="1"/>
  <c r="AC3628" i="1"/>
  <c r="AD3628" i="1"/>
  <c r="AE3628" i="1"/>
  <c r="AI3628" i="1"/>
  <c r="W3629" i="1"/>
  <c r="O3629" i="1"/>
  <c r="AF3629" i="1"/>
  <c r="AG3629" i="1"/>
  <c r="AH3629" i="1"/>
  <c r="AC3629" i="1"/>
  <c r="AD3629" i="1"/>
  <c r="AE3629" i="1"/>
  <c r="AI3629" i="1"/>
  <c r="W3630" i="1"/>
  <c r="O3630" i="1"/>
  <c r="AF3630" i="1"/>
  <c r="AG3630" i="1"/>
  <c r="AH3630" i="1"/>
  <c r="AC3630" i="1"/>
  <c r="AD3630" i="1"/>
  <c r="AE3630" i="1"/>
  <c r="AI3630" i="1"/>
  <c r="W3631" i="1"/>
  <c r="O3631" i="1"/>
  <c r="AF3631" i="1"/>
  <c r="AG3631" i="1"/>
  <c r="AH3631" i="1"/>
  <c r="AC3631" i="1"/>
  <c r="AD3631" i="1"/>
  <c r="AE3631" i="1"/>
  <c r="AI3631" i="1"/>
  <c r="W3632" i="1"/>
  <c r="O3632" i="1"/>
  <c r="AF3632" i="1"/>
  <c r="AG3632" i="1"/>
  <c r="AH3632" i="1"/>
  <c r="AC3632" i="1"/>
  <c r="AD3632" i="1"/>
  <c r="AE3632" i="1"/>
  <c r="AI3632" i="1"/>
  <c r="W3633" i="1"/>
  <c r="O3633" i="1"/>
  <c r="AF3633" i="1"/>
  <c r="AG3633" i="1"/>
  <c r="AH3633" i="1"/>
  <c r="AC3633" i="1"/>
  <c r="AD3633" i="1"/>
  <c r="AE3633" i="1"/>
  <c r="AI3633" i="1"/>
  <c r="W3634" i="1"/>
  <c r="O3634" i="1"/>
  <c r="AF3634" i="1"/>
  <c r="AG3634" i="1"/>
  <c r="AH3634" i="1"/>
  <c r="AC3634" i="1"/>
  <c r="AD3634" i="1"/>
  <c r="AE3634" i="1"/>
  <c r="AI3634" i="1"/>
  <c r="W3635" i="1"/>
  <c r="O3635" i="1"/>
  <c r="AF3635" i="1"/>
  <c r="AG3635" i="1"/>
  <c r="AH3635" i="1"/>
  <c r="AC3635" i="1"/>
  <c r="AD3635" i="1"/>
  <c r="AE3635" i="1"/>
  <c r="AI3635" i="1"/>
  <c r="W3636" i="1"/>
  <c r="O3636" i="1"/>
  <c r="AF3636" i="1"/>
  <c r="AG3636" i="1"/>
  <c r="AH3636" i="1"/>
  <c r="AC3636" i="1"/>
  <c r="AD3636" i="1"/>
  <c r="AE3636" i="1"/>
  <c r="AI3636" i="1"/>
  <c r="W3637" i="1"/>
  <c r="O3637" i="1"/>
  <c r="AF3637" i="1"/>
  <c r="AG3637" i="1"/>
  <c r="AH3637" i="1"/>
  <c r="AC3637" i="1"/>
  <c r="AD3637" i="1"/>
  <c r="AE3637" i="1"/>
  <c r="AI3637" i="1"/>
  <c r="W3638" i="1"/>
  <c r="O3638" i="1"/>
  <c r="AF3638" i="1"/>
  <c r="AG3638" i="1"/>
  <c r="AH3638" i="1"/>
  <c r="AC3638" i="1"/>
  <c r="AD3638" i="1"/>
  <c r="AE3638" i="1"/>
  <c r="AI3638" i="1"/>
  <c r="W3639" i="1"/>
  <c r="O3639" i="1"/>
  <c r="AF3639" i="1"/>
  <c r="AG3639" i="1"/>
  <c r="AH3639" i="1"/>
  <c r="AC3639" i="1"/>
  <c r="AD3639" i="1"/>
  <c r="AE3639" i="1"/>
  <c r="AI3639" i="1"/>
  <c r="W3640" i="1"/>
  <c r="O3640" i="1"/>
  <c r="AF3640" i="1"/>
  <c r="AG3640" i="1"/>
  <c r="AH3640" i="1"/>
  <c r="AC3640" i="1"/>
  <c r="AD3640" i="1"/>
  <c r="AE3640" i="1"/>
  <c r="AI3640" i="1"/>
  <c r="W3641" i="1"/>
  <c r="O3641" i="1"/>
  <c r="AF3641" i="1"/>
  <c r="AG3641" i="1"/>
  <c r="AH3641" i="1"/>
  <c r="AC3641" i="1"/>
  <c r="AD3641" i="1"/>
  <c r="AE3641" i="1"/>
  <c r="AI3641" i="1"/>
  <c r="W3642" i="1"/>
  <c r="O3642" i="1"/>
  <c r="AF3642" i="1"/>
  <c r="AG3642" i="1"/>
  <c r="AH3642" i="1"/>
  <c r="AC3642" i="1"/>
  <c r="AD3642" i="1"/>
  <c r="AE3642" i="1"/>
  <c r="AI3642" i="1"/>
  <c r="W3643" i="1"/>
  <c r="O3643" i="1"/>
  <c r="AF3643" i="1"/>
  <c r="AG3643" i="1"/>
  <c r="AH3643" i="1"/>
  <c r="AC3643" i="1"/>
  <c r="AD3643" i="1"/>
  <c r="AE3643" i="1"/>
  <c r="AI3643" i="1"/>
  <c r="W3644" i="1"/>
  <c r="O3644" i="1"/>
  <c r="AF3644" i="1"/>
  <c r="AG3644" i="1"/>
  <c r="AH3644" i="1"/>
  <c r="AC3644" i="1"/>
  <c r="AD3644" i="1"/>
  <c r="AE3644" i="1"/>
  <c r="AI3644" i="1"/>
  <c r="W3645" i="1"/>
  <c r="O3645" i="1"/>
  <c r="AF3645" i="1"/>
  <c r="AG3645" i="1"/>
  <c r="AH3645" i="1"/>
  <c r="AC3645" i="1"/>
  <c r="AD3645" i="1"/>
  <c r="AE3645" i="1"/>
  <c r="AI3645" i="1"/>
  <c r="W3646" i="1"/>
  <c r="O3646" i="1"/>
  <c r="AF3646" i="1"/>
  <c r="AG3646" i="1"/>
  <c r="AH3646" i="1"/>
  <c r="AC3646" i="1"/>
  <c r="AD3646" i="1"/>
  <c r="AE3646" i="1"/>
  <c r="AI3646" i="1"/>
  <c r="W3647" i="1"/>
  <c r="O3647" i="1"/>
  <c r="AF3647" i="1"/>
  <c r="AG3647" i="1"/>
  <c r="AH3647" i="1"/>
  <c r="AC3647" i="1"/>
  <c r="AD3647" i="1"/>
  <c r="AE3647" i="1"/>
  <c r="AI3647" i="1"/>
  <c r="W3648" i="1"/>
  <c r="O3648" i="1"/>
  <c r="AF3648" i="1"/>
  <c r="AG3648" i="1"/>
  <c r="AH3648" i="1"/>
  <c r="AC3648" i="1"/>
  <c r="AD3648" i="1"/>
  <c r="AE3648" i="1"/>
  <c r="AI3648" i="1"/>
  <c r="W3649" i="1"/>
  <c r="O3649" i="1"/>
  <c r="AF3649" i="1"/>
  <c r="AG3649" i="1"/>
  <c r="AH3649" i="1"/>
  <c r="AC3649" i="1"/>
  <c r="AD3649" i="1"/>
  <c r="AE3649" i="1"/>
  <c r="AI3649" i="1"/>
  <c r="W3650" i="1"/>
  <c r="O3650" i="1"/>
  <c r="AF3650" i="1"/>
  <c r="AG3650" i="1"/>
  <c r="AH3650" i="1"/>
  <c r="AC3650" i="1"/>
  <c r="AD3650" i="1"/>
  <c r="AE3650" i="1"/>
  <c r="AI3650" i="1"/>
  <c r="W3651" i="1"/>
  <c r="O3651" i="1"/>
  <c r="AF3651" i="1"/>
  <c r="AG3651" i="1"/>
  <c r="AH3651" i="1"/>
  <c r="AC3651" i="1"/>
  <c r="AD3651" i="1"/>
  <c r="AE3651" i="1"/>
  <c r="AI3651" i="1"/>
  <c r="W3652" i="1"/>
  <c r="O3652" i="1"/>
  <c r="AF3652" i="1"/>
  <c r="AG3652" i="1"/>
  <c r="AH3652" i="1"/>
  <c r="AC3652" i="1"/>
  <c r="AD3652" i="1"/>
  <c r="AE3652" i="1"/>
  <c r="AI3652" i="1"/>
  <c r="W3653" i="1"/>
  <c r="O3653" i="1"/>
  <c r="AF3653" i="1"/>
  <c r="AG3653" i="1"/>
  <c r="AH3653" i="1"/>
  <c r="AC3653" i="1"/>
  <c r="AD3653" i="1"/>
  <c r="AE3653" i="1"/>
  <c r="AI3653" i="1"/>
  <c r="W3654" i="1"/>
  <c r="O3654" i="1"/>
  <c r="AF3654" i="1"/>
  <c r="AG3654" i="1"/>
  <c r="AH3654" i="1"/>
  <c r="AC3654" i="1"/>
  <c r="AD3654" i="1"/>
  <c r="AE3654" i="1"/>
  <c r="AI3654" i="1"/>
  <c r="W3655" i="1"/>
  <c r="O3655" i="1"/>
  <c r="AF3655" i="1"/>
  <c r="AG3655" i="1"/>
  <c r="AH3655" i="1"/>
  <c r="AC3655" i="1"/>
  <c r="AD3655" i="1"/>
  <c r="AE3655" i="1"/>
  <c r="AI3655" i="1"/>
  <c r="W3656" i="1"/>
  <c r="O3656" i="1"/>
  <c r="AF3656" i="1"/>
  <c r="AG3656" i="1"/>
  <c r="AH3656" i="1"/>
  <c r="AC3656" i="1"/>
  <c r="AD3656" i="1"/>
  <c r="AE3656" i="1"/>
  <c r="AI3656" i="1"/>
  <c r="W3657" i="1"/>
  <c r="O3657" i="1"/>
  <c r="AF3657" i="1"/>
  <c r="AG3657" i="1"/>
  <c r="AH3657" i="1"/>
  <c r="AC3657" i="1"/>
  <c r="AD3657" i="1"/>
  <c r="AE3657" i="1"/>
  <c r="AI3657" i="1"/>
  <c r="W3658" i="1"/>
  <c r="O3658" i="1"/>
  <c r="AF3658" i="1"/>
  <c r="AG3658" i="1"/>
  <c r="AH3658" i="1"/>
  <c r="AC3658" i="1"/>
  <c r="AD3658" i="1"/>
  <c r="AE3658" i="1"/>
  <c r="AI3658" i="1"/>
  <c r="W3659" i="1"/>
  <c r="O3659" i="1"/>
  <c r="AF3659" i="1"/>
  <c r="AG3659" i="1"/>
  <c r="AH3659" i="1"/>
  <c r="AC3659" i="1"/>
  <c r="AD3659" i="1"/>
  <c r="AE3659" i="1"/>
  <c r="AI3659" i="1"/>
  <c r="W3660" i="1"/>
  <c r="O3660" i="1"/>
  <c r="AF3660" i="1"/>
  <c r="AG3660" i="1"/>
  <c r="AH3660" i="1"/>
  <c r="AC3660" i="1"/>
  <c r="AD3660" i="1"/>
  <c r="AE3660" i="1"/>
  <c r="AI3660" i="1"/>
  <c r="W3661" i="1"/>
  <c r="O3661" i="1"/>
  <c r="AF3661" i="1"/>
  <c r="AG3661" i="1"/>
  <c r="AH3661" i="1"/>
  <c r="AC3661" i="1"/>
  <c r="AD3661" i="1"/>
  <c r="AE3661" i="1"/>
  <c r="AI3661" i="1"/>
  <c r="W3662" i="1"/>
  <c r="O3662" i="1"/>
  <c r="AF3662" i="1"/>
  <c r="AG3662" i="1"/>
  <c r="AH3662" i="1"/>
  <c r="AC3662" i="1"/>
  <c r="AD3662" i="1"/>
  <c r="AE3662" i="1"/>
  <c r="AI3662" i="1"/>
  <c r="W3663" i="1"/>
  <c r="O3663" i="1"/>
  <c r="AF3663" i="1"/>
  <c r="AG3663" i="1"/>
  <c r="AH3663" i="1"/>
  <c r="AC3663" i="1"/>
  <c r="AD3663" i="1"/>
  <c r="AE3663" i="1"/>
  <c r="AI3663" i="1"/>
  <c r="W3664" i="1"/>
  <c r="O3664" i="1"/>
  <c r="AF3664" i="1"/>
  <c r="AG3664" i="1"/>
  <c r="AH3664" i="1"/>
  <c r="AC3664" i="1"/>
  <c r="AD3664" i="1"/>
  <c r="AE3664" i="1"/>
  <c r="AI3664" i="1"/>
  <c r="W3665" i="1"/>
  <c r="O3665" i="1"/>
  <c r="AF3665" i="1"/>
  <c r="AG3665" i="1"/>
  <c r="AH3665" i="1"/>
  <c r="AC3665" i="1"/>
  <c r="AD3665" i="1"/>
  <c r="AE3665" i="1"/>
  <c r="AI3665" i="1"/>
  <c r="W3666" i="1"/>
  <c r="O3666" i="1"/>
  <c r="AF3666" i="1"/>
  <c r="AG3666" i="1"/>
  <c r="AH3666" i="1"/>
  <c r="AC3666" i="1"/>
  <c r="AD3666" i="1"/>
  <c r="AE3666" i="1"/>
  <c r="AI3666" i="1"/>
  <c r="W3667" i="1"/>
  <c r="O3667" i="1"/>
  <c r="AF3667" i="1"/>
  <c r="AG3667" i="1"/>
  <c r="AH3667" i="1"/>
  <c r="AC3667" i="1"/>
  <c r="AD3667" i="1"/>
  <c r="AE3667" i="1"/>
  <c r="AI3667" i="1"/>
  <c r="W3668" i="1"/>
  <c r="O3668" i="1"/>
  <c r="AF3668" i="1"/>
  <c r="AG3668" i="1"/>
  <c r="AH3668" i="1"/>
  <c r="AC3668" i="1"/>
  <c r="AD3668" i="1"/>
  <c r="AE3668" i="1"/>
  <c r="AI3668" i="1"/>
  <c r="W3669" i="1"/>
  <c r="O3669" i="1"/>
  <c r="AF3669" i="1"/>
  <c r="AG3669" i="1"/>
  <c r="AH3669" i="1"/>
  <c r="AC3669" i="1"/>
  <c r="AD3669" i="1"/>
  <c r="AE3669" i="1"/>
  <c r="AI3669" i="1"/>
  <c r="W3670" i="1"/>
  <c r="O3670" i="1"/>
  <c r="AF3670" i="1"/>
  <c r="AG3670" i="1"/>
  <c r="AH3670" i="1"/>
  <c r="AC3670" i="1"/>
  <c r="AD3670" i="1"/>
  <c r="AE3670" i="1"/>
  <c r="AI3670" i="1"/>
  <c r="W3671" i="1"/>
  <c r="O3671" i="1"/>
  <c r="AF3671" i="1"/>
  <c r="AG3671" i="1"/>
  <c r="AH3671" i="1"/>
  <c r="AC3671" i="1"/>
  <c r="AD3671" i="1"/>
  <c r="AE3671" i="1"/>
  <c r="AI3671" i="1"/>
  <c r="W3672" i="1"/>
  <c r="O3672" i="1"/>
  <c r="AF3672" i="1"/>
  <c r="AG3672" i="1"/>
  <c r="AH3672" i="1"/>
  <c r="AC3672" i="1"/>
  <c r="AD3672" i="1"/>
  <c r="AE3672" i="1"/>
  <c r="AI3672" i="1"/>
  <c r="W3673" i="1"/>
  <c r="O3673" i="1"/>
  <c r="AF3673" i="1"/>
  <c r="AG3673" i="1"/>
  <c r="AH3673" i="1"/>
  <c r="AC3673" i="1"/>
  <c r="AD3673" i="1"/>
  <c r="AE3673" i="1"/>
  <c r="AI3673" i="1"/>
  <c r="W3674" i="1"/>
  <c r="O3674" i="1"/>
  <c r="AF3674" i="1"/>
  <c r="AG3674" i="1"/>
  <c r="AH3674" i="1"/>
  <c r="AC3674" i="1"/>
  <c r="AD3674" i="1"/>
  <c r="AE3674" i="1"/>
  <c r="AI3674" i="1"/>
  <c r="W3675" i="1"/>
  <c r="O3675" i="1"/>
  <c r="AF3675" i="1"/>
  <c r="AG3675" i="1"/>
  <c r="AH3675" i="1"/>
  <c r="AC3675" i="1"/>
  <c r="AD3675" i="1"/>
  <c r="AE3675" i="1"/>
  <c r="AI3675" i="1"/>
  <c r="W3676" i="1"/>
  <c r="O3676" i="1"/>
  <c r="AF3676" i="1"/>
  <c r="AG3676" i="1"/>
  <c r="AH3676" i="1"/>
  <c r="AC3676" i="1"/>
  <c r="AD3676" i="1"/>
  <c r="AE3676" i="1"/>
  <c r="AI3676" i="1"/>
  <c r="W3677" i="1"/>
  <c r="O3677" i="1"/>
  <c r="AF3677" i="1"/>
  <c r="AG3677" i="1"/>
  <c r="AH3677" i="1"/>
  <c r="AC3677" i="1"/>
  <c r="AD3677" i="1"/>
  <c r="AE3677" i="1"/>
  <c r="AI3677" i="1"/>
  <c r="W3678" i="1"/>
  <c r="O3678" i="1"/>
  <c r="AF3678" i="1"/>
  <c r="AG3678" i="1"/>
  <c r="AH3678" i="1"/>
  <c r="AC3678" i="1"/>
  <c r="AD3678" i="1"/>
  <c r="AE3678" i="1"/>
  <c r="AI3678" i="1"/>
  <c r="W3679" i="1"/>
  <c r="O3679" i="1"/>
  <c r="AF3679" i="1"/>
  <c r="AG3679" i="1"/>
  <c r="AH3679" i="1"/>
  <c r="AC3679" i="1"/>
  <c r="AD3679" i="1"/>
  <c r="AE3679" i="1"/>
  <c r="AI3679" i="1"/>
  <c r="W3680" i="1"/>
  <c r="O3680" i="1"/>
  <c r="AF3680" i="1"/>
  <c r="AG3680" i="1"/>
  <c r="AH3680" i="1"/>
  <c r="AC3680" i="1"/>
  <c r="AD3680" i="1"/>
  <c r="AE3680" i="1"/>
  <c r="AI3680" i="1"/>
  <c r="W3681" i="1"/>
  <c r="O3681" i="1"/>
  <c r="AF3681" i="1"/>
  <c r="AG3681" i="1"/>
  <c r="AH3681" i="1"/>
  <c r="AC3681" i="1"/>
  <c r="AD3681" i="1"/>
  <c r="AE3681" i="1"/>
  <c r="AI3681" i="1"/>
  <c r="W3682" i="1"/>
  <c r="O3682" i="1"/>
  <c r="AF3682" i="1"/>
  <c r="AG3682" i="1"/>
  <c r="AH3682" i="1"/>
  <c r="AC3682" i="1"/>
  <c r="AD3682" i="1"/>
  <c r="AE3682" i="1"/>
  <c r="AI3682" i="1"/>
  <c r="W3683" i="1"/>
  <c r="O3683" i="1"/>
  <c r="AF3683" i="1"/>
  <c r="AG3683" i="1"/>
  <c r="AH3683" i="1"/>
  <c r="AC3683" i="1"/>
  <c r="AD3683" i="1"/>
  <c r="AE3683" i="1"/>
  <c r="AI3683" i="1"/>
  <c r="W3684" i="1"/>
  <c r="O3684" i="1"/>
  <c r="AF3684" i="1"/>
  <c r="AG3684" i="1"/>
  <c r="AH3684" i="1"/>
  <c r="AC3684" i="1"/>
  <c r="AD3684" i="1"/>
  <c r="AE3684" i="1"/>
  <c r="AI3684" i="1"/>
  <c r="W3685" i="1"/>
  <c r="O3685" i="1"/>
  <c r="AF3685" i="1"/>
  <c r="AG3685" i="1"/>
  <c r="AH3685" i="1"/>
  <c r="AC3685" i="1"/>
  <c r="AD3685" i="1"/>
  <c r="AE3685" i="1"/>
  <c r="AI3685" i="1"/>
  <c r="W3686" i="1"/>
  <c r="O3686" i="1"/>
  <c r="AF3686" i="1"/>
  <c r="AG3686" i="1"/>
  <c r="AH3686" i="1"/>
  <c r="AC3686" i="1"/>
  <c r="AD3686" i="1"/>
  <c r="AE3686" i="1"/>
  <c r="AI3686" i="1"/>
  <c r="W3687" i="1"/>
  <c r="O3687" i="1"/>
  <c r="AF3687" i="1"/>
  <c r="AG3687" i="1"/>
  <c r="AH3687" i="1"/>
  <c r="AC3687" i="1"/>
  <c r="AD3687" i="1"/>
  <c r="AE3687" i="1"/>
  <c r="AI3687" i="1"/>
  <c r="W3688" i="1"/>
  <c r="O3688" i="1"/>
  <c r="AF3688" i="1"/>
  <c r="AG3688" i="1"/>
  <c r="AH3688" i="1"/>
  <c r="AC3688" i="1"/>
  <c r="AD3688" i="1"/>
  <c r="AE3688" i="1"/>
  <c r="AI3688" i="1"/>
  <c r="W3689" i="1"/>
  <c r="O3689" i="1"/>
  <c r="AF3689" i="1"/>
  <c r="AG3689" i="1"/>
  <c r="AH3689" i="1"/>
  <c r="AC3689" i="1"/>
  <c r="AD3689" i="1"/>
  <c r="AE3689" i="1"/>
  <c r="AI3689" i="1"/>
  <c r="W3690" i="1"/>
  <c r="O3690" i="1"/>
  <c r="AF3690" i="1"/>
  <c r="AG3690" i="1"/>
  <c r="AH3690" i="1"/>
  <c r="AC3690" i="1"/>
  <c r="AD3690" i="1"/>
  <c r="AE3690" i="1"/>
  <c r="AI3690" i="1"/>
  <c r="W3691" i="1"/>
  <c r="O3691" i="1"/>
  <c r="AF3691" i="1"/>
  <c r="AG3691" i="1"/>
  <c r="AH3691" i="1"/>
  <c r="AC3691" i="1"/>
  <c r="AD3691" i="1"/>
  <c r="AE3691" i="1"/>
  <c r="AI3691" i="1"/>
  <c r="W3692" i="1"/>
  <c r="O3692" i="1"/>
  <c r="AF3692" i="1"/>
  <c r="AG3692" i="1"/>
  <c r="AH3692" i="1"/>
  <c r="AC3692" i="1"/>
  <c r="AD3692" i="1"/>
  <c r="AE3692" i="1"/>
  <c r="AI3692" i="1"/>
  <c r="W3693" i="1"/>
  <c r="O3693" i="1"/>
  <c r="AF3693" i="1"/>
  <c r="AG3693" i="1"/>
  <c r="AH3693" i="1"/>
  <c r="AC3693" i="1"/>
  <c r="AD3693" i="1"/>
  <c r="AE3693" i="1"/>
  <c r="AI3693" i="1"/>
  <c r="W3694" i="1"/>
  <c r="O3694" i="1"/>
  <c r="AF3694" i="1"/>
  <c r="AG3694" i="1"/>
  <c r="AH3694" i="1"/>
  <c r="AC3694" i="1"/>
  <c r="AD3694" i="1"/>
  <c r="AE3694" i="1"/>
  <c r="AI3694" i="1"/>
  <c r="W3695" i="1"/>
  <c r="O3695" i="1"/>
  <c r="AF3695" i="1"/>
  <c r="AG3695" i="1"/>
  <c r="AH3695" i="1"/>
  <c r="AC3695" i="1"/>
  <c r="AD3695" i="1"/>
  <c r="AE3695" i="1"/>
  <c r="AI3695" i="1"/>
  <c r="W3696" i="1"/>
  <c r="O3696" i="1"/>
  <c r="AF3696" i="1"/>
  <c r="AG3696" i="1"/>
  <c r="AH3696" i="1"/>
  <c r="AC3696" i="1"/>
  <c r="AD3696" i="1"/>
  <c r="AE3696" i="1"/>
  <c r="AI3696" i="1"/>
  <c r="W3697" i="1"/>
  <c r="O3697" i="1"/>
  <c r="AF3697" i="1"/>
  <c r="AG3697" i="1"/>
  <c r="AH3697" i="1"/>
  <c r="AC3697" i="1"/>
  <c r="AD3697" i="1"/>
  <c r="AE3697" i="1"/>
  <c r="AI3697" i="1"/>
  <c r="W3698" i="1"/>
  <c r="O3698" i="1"/>
  <c r="AF3698" i="1"/>
  <c r="AG3698" i="1"/>
  <c r="AH3698" i="1"/>
  <c r="AC3698" i="1"/>
  <c r="AD3698" i="1"/>
  <c r="AE3698" i="1"/>
  <c r="AI3698" i="1"/>
  <c r="W3699" i="1"/>
  <c r="O3699" i="1"/>
  <c r="AF3699" i="1"/>
  <c r="AG3699" i="1"/>
  <c r="AH3699" i="1"/>
  <c r="AC3699" i="1"/>
  <c r="AD3699" i="1"/>
  <c r="AE3699" i="1"/>
  <c r="AI3699" i="1"/>
  <c r="W3700" i="1"/>
  <c r="O3700" i="1"/>
  <c r="AF3700" i="1"/>
  <c r="AG3700" i="1"/>
  <c r="AH3700" i="1"/>
  <c r="AC3700" i="1"/>
  <c r="AD3700" i="1"/>
  <c r="AE3700" i="1"/>
  <c r="AI3700" i="1"/>
  <c r="W3701" i="1"/>
  <c r="O3701" i="1"/>
  <c r="AF3701" i="1"/>
  <c r="AG3701" i="1"/>
  <c r="AH3701" i="1"/>
  <c r="AC3701" i="1"/>
  <c r="AD3701" i="1"/>
  <c r="AE3701" i="1"/>
  <c r="AI3701" i="1"/>
  <c r="W3702" i="1"/>
  <c r="O3702" i="1"/>
  <c r="AF3702" i="1"/>
  <c r="AG3702" i="1"/>
  <c r="AH3702" i="1"/>
  <c r="AC3702" i="1"/>
  <c r="AD3702" i="1"/>
  <c r="AE3702" i="1"/>
  <c r="AI3702" i="1"/>
  <c r="W3703" i="1"/>
  <c r="O3703" i="1"/>
  <c r="AF3703" i="1"/>
  <c r="AG3703" i="1"/>
  <c r="AH3703" i="1"/>
  <c r="AC3703" i="1"/>
  <c r="AD3703" i="1"/>
  <c r="AE3703" i="1"/>
  <c r="AI3703" i="1"/>
  <c r="W3704" i="1"/>
  <c r="O3704" i="1"/>
  <c r="AF3704" i="1"/>
  <c r="AG3704" i="1"/>
  <c r="AH3704" i="1"/>
  <c r="AC3704" i="1"/>
  <c r="AD3704" i="1"/>
  <c r="AE3704" i="1"/>
  <c r="AI3704" i="1"/>
  <c r="W3705" i="1"/>
  <c r="O3705" i="1"/>
  <c r="AF3705" i="1"/>
  <c r="AG3705" i="1"/>
  <c r="AH3705" i="1"/>
  <c r="AC3705" i="1"/>
  <c r="AD3705" i="1"/>
  <c r="AE3705" i="1"/>
  <c r="AI3705" i="1"/>
  <c r="W3706" i="1"/>
  <c r="O3706" i="1"/>
  <c r="AF3706" i="1"/>
  <c r="AG3706" i="1"/>
  <c r="AH3706" i="1"/>
  <c r="AC3706" i="1"/>
  <c r="AD3706" i="1"/>
  <c r="AE3706" i="1"/>
  <c r="AI3706" i="1"/>
  <c r="W3707" i="1"/>
  <c r="O3707" i="1"/>
  <c r="AF3707" i="1"/>
  <c r="AG3707" i="1"/>
  <c r="AH3707" i="1"/>
  <c r="AC3707" i="1"/>
  <c r="AD3707" i="1"/>
  <c r="AE3707" i="1"/>
  <c r="AI3707" i="1"/>
  <c r="W3708" i="1"/>
  <c r="O3708" i="1"/>
  <c r="AF3708" i="1"/>
  <c r="AG3708" i="1"/>
  <c r="AH3708" i="1"/>
  <c r="AC3708" i="1"/>
  <c r="AD3708" i="1"/>
  <c r="AE3708" i="1"/>
  <c r="AI3708" i="1"/>
  <c r="W3709" i="1"/>
  <c r="O3709" i="1"/>
  <c r="AF3709" i="1"/>
  <c r="AG3709" i="1"/>
  <c r="AH3709" i="1"/>
  <c r="AC3709" i="1"/>
  <c r="AD3709" i="1"/>
  <c r="AE3709" i="1"/>
  <c r="AI3709" i="1"/>
  <c r="W3710" i="1"/>
  <c r="O3710" i="1"/>
  <c r="AF3710" i="1"/>
  <c r="AG3710" i="1"/>
  <c r="AH3710" i="1"/>
  <c r="AC3710" i="1"/>
  <c r="AD3710" i="1"/>
  <c r="AE3710" i="1"/>
  <c r="AI3710" i="1"/>
  <c r="W3711" i="1"/>
  <c r="O3711" i="1"/>
  <c r="AF3711" i="1"/>
  <c r="AG3711" i="1"/>
  <c r="AH3711" i="1"/>
  <c r="AC3711" i="1"/>
  <c r="AD3711" i="1"/>
  <c r="AE3711" i="1"/>
  <c r="AI3711" i="1"/>
  <c r="W3712" i="1"/>
  <c r="O3712" i="1"/>
  <c r="AF3712" i="1"/>
  <c r="AG3712" i="1"/>
  <c r="AH3712" i="1"/>
  <c r="AC3712" i="1"/>
  <c r="AD3712" i="1"/>
  <c r="AE3712" i="1"/>
  <c r="AI3712" i="1"/>
  <c r="W3713" i="1"/>
  <c r="O3713" i="1"/>
  <c r="AF3713" i="1"/>
  <c r="AG3713" i="1"/>
  <c r="AH3713" i="1"/>
  <c r="AC3713" i="1"/>
  <c r="AD3713" i="1"/>
  <c r="AE3713" i="1"/>
  <c r="AI3713" i="1"/>
  <c r="W3714" i="1"/>
  <c r="O3714" i="1"/>
  <c r="AF3714" i="1"/>
  <c r="AG3714" i="1"/>
  <c r="AH3714" i="1"/>
  <c r="AC3714" i="1"/>
  <c r="AD3714" i="1"/>
  <c r="AE3714" i="1"/>
  <c r="AI3714" i="1"/>
  <c r="W3715" i="1"/>
  <c r="O3715" i="1"/>
  <c r="AF3715" i="1"/>
  <c r="AG3715" i="1"/>
  <c r="AH3715" i="1"/>
  <c r="AC3715" i="1"/>
  <c r="AD3715" i="1"/>
  <c r="AE3715" i="1"/>
  <c r="AI3715" i="1"/>
  <c r="W3716" i="1"/>
  <c r="O3716" i="1"/>
  <c r="AF3716" i="1"/>
  <c r="AG3716" i="1"/>
  <c r="AH3716" i="1"/>
  <c r="AC3716" i="1"/>
  <c r="AD3716" i="1"/>
  <c r="AE3716" i="1"/>
  <c r="AI3716" i="1"/>
  <c r="W3717" i="1"/>
  <c r="O3717" i="1"/>
  <c r="AF3717" i="1"/>
  <c r="AG3717" i="1"/>
  <c r="AH3717" i="1"/>
  <c r="AC3717" i="1"/>
  <c r="AD3717" i="1"/>
  <c r="AE3717" i="1"/>
  <c r="AI3717" i="1"/>
  <c r="W3718" i="1"/>
  <c r="O3718" i="1"/>
  <c r="AF3718" i="1"/>
  <c r="AG3718" i="1"/>
  <c r="AH3718" i="1"/>
  <c r="AC3718" i="1"/>
  <c r="AD3718" i="1"/>
  <c r="AE3718" i="1"/>
  <c r="AI3718" i="1"/>
  <c r="W3719" i="1"/>
  <c r="O3719" i="1"/>
  <c r="AF3719" i="1"/>
  <c r="AG3719" i="1"/>
  <c r="AH3719" i="1"/>
  <c r="AC3719" i="1"/>
  <c r="AD3719" i="1"/>
  <c r="AE3719" i="1"/>
  <c r="AI3719" i="1"/>
  <c r="W3720" i="1"/>
  <c r="O3720" i="1"/>
  <c r="AF3720" i="1"/>
  <c r="AG3720" i="1"/>
  <c r="AH3720" i="1"/>
  <c r="AC3720" i="1"/>
  <c r="AD3720" i="1"/>
  <c r="AE3720" i="1"/>
  <c r="AI3720" i="1"/>
  <c r="W3721" i="1"/>
  <c r="O3721" i="1"/>
  <c r="AF3721" i="1"/>
  <c r="AG3721" i="1"/>
  <c r="AH3721" i="1"/>
  <c r="AC3721" i="1"/>
  <c r="AD3721" i="1"/>
  <c r="AE3721" i="1"/>
  <c r="AI3721" i="1"/>
  <c r="W3722" i="1"/>
  <c r="O3722" i="1"/>
  <c r="AF3722" i="1"/>
  <c r="AG3722" i="1"/>
  <c r="AH3722" i="1"/>
  <c r="AC3722" i="1"/>
  <c r="AD3722" i="1"/>
  <c r="AE3722" i="1"/>
  <c r="AI3722" i="1"/>
  <c r="W3723" i="1"/>
  <c r="O3723" i="1"/>
  <c r="AF3723" i="1"/>
  <c r="AG3723" i="1"/>
  <c r="AH3723" i="1"/>
  <c r="AC3723" i="1"/>
  <c r="AD3723" i="1"/>
  <c r="AE3723" i="1"/>
  <c r="AI3723" i="1"/>
  <c r="W3724" i="1"/>
  <c r="O3724" i="1"/>
  <c r="AF3724" i="1"/>
  <c r="AG3724" i="1"/>
  <c r="AH3724" i="1"/>
  <c r="AC3724" i="1"/>
  <c r="AD3724" i="1"/>
  <c r="AE3724" i="1"/>
  <c r="AI3724" i="1"/>
  <c r="W3725" i="1"/>
  <c r="O3725" i="1"/>
  <c r="AF3725" i="1"/>
  <c r="AG3725" i="1"/>
  <c r="AH3725" i="1"/>
  <c r="AC3725" i="1"/>
  <c r="AD3725" i="1"/>
  <c r="AE3725" i="1"/>
  <c r="AI3725" i="1"/>
  <c r="W3726" i="1"/>
  <c r="O3726" i="1"/>
  <c r="AF3726" i="1"/>
  <c r="AG3726" i="1"/>
  <c r="AH3726" i="1"/>
  <c r="AC3726" i="1"/>
  <c r="AD3726" i="1"/>
  <c r="AE3726" i="1"/>
  <c r="AI3726" i="1"/>
  <c r="W3727" i="1"/>
  <c r="O3727" i="1"/>
  <c r="AF3727" i="1"/>
  <c r="AG3727" i="1"/>
  <c r="AH3727" i="1"/>
  <c r="AC3727" i="1"/>
  <c r="AD3727" i="1"/>
  <c r="AE3727" i="1"/>
  <c r="AI3727" i="1"/>
  <c r="W3728" i="1"/>
  <c r="O3728" i="1"/>
  <c r="AF3728" i="1"/>
  <c r="AG3728" i="1"/>
  <c r="AH3728" i="1"/>
  <c r="AC3728" i="1"/>
  <c r="AD3728" i="1"/>
  <c r="AE3728" i="1"/>
  <c r="AI3728" i="1"/>
  <c r="W3729" i="1"/>
  <c r="O3729" i="1"/>
  <c r="AF3729" i="1"/>
  <c r="AG3729" i="1"/>
  <c r="AH3729" i="1"/>
  <c r="AC3729" i="1"/>
  <c r="AD3729" i="1"/>
  <c r="AE3729" i="1"/>
  <c r="AI3729" i="1"/>
  <c r="W3730" i="1"/>
  <c r="O3730" i="1"/>
  <c r="AF3730" i="1"/>
  <c r="AG3730" i="1"/>
  <c r="AH3730" i="1"/>
  <c r="AC3730" i="1"/>
  <c r="AD3730" i="1"/>
  <c r="AE3730" i="1"/>
  <c r="AI3730" i="1"/>
  <c r="W3731" i="1"/>
  <c r="O3731" i="1"/>
  <c r="AF3731" i="1"/>
  <c r="AG3731" i="1"/>
  <c r="AH3731" i="1"/>
  <c r="AC3731" i="1"/>
  <c r="AD3731" i="1"/>
  <c r="AE3731" i="1"/>
  <c r="AI3731" i="1"/>
  <c r="W3732" i="1"/>
  <c r="O3732" i="1"/>
  <c r="AF3732" i="1"/>
  <c r="AG3732" i="1"/>
  <c r="AH3732" i="1"/>
  <c r="AC3732" i="1"/>
  <c r="AD3732" i="1"/>
  <c r="AE3732" i="1"/>
  <c r="AI3732" i="1"/>
  <c r="W3733" i="1"/>
  <c r="O3733" i="1"/>
  <c r="AF3733" i="1"/>
  <c r="AG3733" i="1"/>
  <c r="AH3733" i="1"/>
  <c r="AC3733" i="1"/>
  <c r="AD3733" i="1"/>
  <c r="AE3733" i="1"/>
  <c r="AI3733" i="1"/>
  <c r="W3734" i="1"/>
  <c r="O3734" i="1"/>
  <c r="AF3734" i="1"/>
  <c r="AG3734" i="1"/>
  <c r="AH3734" i="1"/>
  <c r="AC3734" i="1"/>
  <c r="AD3734" i="1"/>
  <c r="AE3734" i="1"/>
  <c r="AI3734" i="1"/>
  <c r="W3735" i="1"/>
  <c r="O3735" i="1"/>
  <c r="AF3735" i="1"/>
  <c r="AG3735" i="1"/>
  <c r="AH3735" i="1"/>
  <c r="AC3735" i="1"/>
  <c r="AD3735" i="1"/>
  <c r="AE3735" i="1"/>
  <c r="AI3735" i="1"/>
  <c r="W3736" i="1"/>
  <c r="O3736" i="1"/>
  <c r="AF3736" i="1"/>
  <c r="AG3736" i="1"/>
  <c r="AH3736" i="1"/>
  <c r="AC3736" i="1"/>
  <c r="AD3736" i="1"/>
  <c r="AE3736" i="1"/>
  <c r="AI3736" i="1"/>
  <c r="W3737" i="1"/>
  <c r="O3737" i="1"/>
  <c r="AF3737" i="1"/>
  <c r="AG3737" i="1"/>
  <c r="AH3737" i="1"/>
  <c r="AC3737" i="1"/>
  <c r="AD3737" i="1"/>
  <c r="AE3737" i="1"/>
  <c r="AI3737" i="1"/>
  <c r="W3738" i="1"/>
  <c r="O3738" i="1"/>
  <c r="AF3738" i="1"/>
  <c r="AG3738" i="1"/>
  <c r="AH3738" i="1"/>
  <c r="AC3738" i="1"/>
  <c r="AD3738" i="1"/>
  <c r="AE3738" i="1"/>
  <c r="AI3738" i="1"/>
  <c r="W3739" i="1"/>
  <c r="O3739" i="1"/>
  <c r="AF3739" i="1"/>
  <c r="AG3739" i="1"/>
  <c r="AH3739" i="1"/>
  <c r="AC3739" i="1"/>
  <c r="AD3739" i="1"/>
  <c r="AE3739" i="1"/>
  <c r="AI3739" i="1"/>
  <c r="W3740" i="1"/>
  <c r="O3740" i="1"/>
  <c r="AF3740" i="1"/>
  <c r="AG3740" i="1"/>
  <c r="AH3740" i="1"/>
  <c r="AC3740" i="1"/>
  <c r="AD3740" i="1"/>
  <c r="AE3740" i="1"/>
  <c r="AI3740" i="1"/>
  <c r="W3741" i="1"/>
  <c r="O3741" i="1"/>
  <c r="AF3741" i="1"/>
  <c r="AG3741" i="1"/>
  <c r="AH3741" i="1"/>
  <c r="AC3741" i="1"/>
  <c r="AD3741" i="1"/>
  <c r="AE3741" i="1"/>
  <c r="AI3741" i="1"/>
  <c r="W3742" i="1"/>
  <c r="O3742" i="1"/>
  <c r="AF3742" i="1"/>
  <c r="AG3742" i="1"/>
  <c r="AH3742" i="1"/>
  <c r="AC3742" i="1"/>
  <c r="AD3742" i="1"/>
  <c r="AE3742" i="1"/>
  <c r="AI3742" i="1"/>
  <c r="W3743" i="1"/>
  <c r="O3743" i="1"/>
  <c r="AF3743" i="1"/>
  <c r="AG3743" i="1"/>
  <c r="AH3743" i="1"/>
  <c r="AC3743" i="1"/>
  <c r="AD3743" i="1"/>
  <c r="AE3743" i="1"/>
  <c r="AI3743" i="1"/>
  <c r="W3744" i="1"/>
  <c r="O3744" i="1"/>
  <c r="AF3744" i="1"/>
  <c r="AG3744" i="1"/>
  <c r="AH3744" i="1"/>
  <c r="AC3744" i="1"/>
  <c r="AD3744" i="1"/>
  <c r="AE3744" i="1"/>
  <c r="AI3744" i="1"/>
  <c r="W3745" i="1"/>
  <c r="O3745" i="1"/>
  <c r="AF3745" i="1"/>
  <c r="AG3745" i="1"/>
  <c r="AH3745" i="1"/>
  <c r="AC3745" i="1"/>
  <c r="AD3745" i="1"/>
  <c r="AE3745" i="1"/>
  <c r="AI3745" i="1"/>
  <c r="W3746" i="1"/>
  <c r="O3746" i="1"/>
  <c r="AF3746" i="1"/>
  <c r="AG3746" i="1"/>
  <c r="AH3746" i="1"/>
  <c r="AC3746" i="1"/>
  <c r="AD3746" i="1"/>
  <c r="AE3746" i="1"/>
  <c r="AI3746" i="1"/>
  <c r="W3747" i="1"/>
  <c r="O3747" i="1"/>
  <c r="AF3747" i="1"/>
  <c r="AG3747" i="1"/>
  <c r="AH3747" i="1"/>
  <c r="AC3747" i="1"/>
  <c r="AD3747" i="1"/>
  <c r="AE3747" i="1"/>
  <c r="AI3747" i="1"/>
  <c r="W3748" i="1"/>
  <c r="O3748" i="1"/>
  <c r="AF3748" i="1"/>
  <c r="AG3748" i="1"/>
  <c r="AH3748" i="1"/>
  <c r="AC3748" i="1"/>
  <c r="AD3748" i="1"/>
  <c r="AE3748" i="1"/>
  <c r="AI3748" i="1"/>
  <c r="W3749" i="1"/>
  <c r="O3749" i="1"/>
  <c r="AF3749" i="1"/>
  <c r="AG3749" i="1"/>
  <c r="AH3749" i="1"/>
  <c r="AC3749" i="1"/>
  <c r="AD3749" i="1"/>
  <c r="AE3749" i="1"/>
  <c r="AI3749" i="1"/>
  <c r="W3750" i="1"/>
  <c r="O3750" i="1"/>
  <c r="AF3750" i="1"/>
  <c r="AG3750" i="1"/>
  <c r="AH3750" i="1"/>
  <c r="AC3750" i="1"/>
  <c r="AD3750" i="1"/>
  <c r="AE3750" i="1"/>
  <c r="AI3750" i="1"/>
  <c r="W3751" i="1"/>
  <c r="O3751" i="1"/>
  <c r="AF3751" i="1"/>
  <c r="AG3751" i="1"/>
  <c r="AH3751" i="1"/>
  <c r="AC3751" i="1"/>
  <c r="AD3751" i="1"/>
  <c r="AE3751" i="1"/>
  <c r="AI3751" i="1"/>
  <c r="W3752" i="1"/>
  <c r="O3752" i="1"/>
  <c r="AF3752" i="1"/>
  <c r="AG3752" i="1"/>
  <c r="AH3752" i="1"/>
  <c r="AC3752" i="1"/>
  <c r="AD3752" i="1"/>
  <c r="AE3752" i="1"/>
  <c r="AI3752" i="1"/>
  <c r="W3753" i="1"/>
  <c r="O3753" i="1"/>
  <c r="AF3753" i="1"/>
  <c r="AG3753" i="1"/>
  <c r="AH3753" i="1"/>
  <c r="AC3753" i="1"/>
  <c r="AD3753" i="1"/>
  <c r="AE3753" i="1"/>
  <c r="AI3753" i="1"/>
  <c r="W3754" i="1"/>
  <c r="O3754" i="1"/>
  <c r="AF3754" i="1"/>
  <c r="AG3754" i="1"/>
  <c r="AH3754" i="1"/>
  <c r="AC3754" i="1"/>
  <c r="AD3754" i="1"/>
  <c r="AE3754" i="1"/>
  <c r="AI3754" i="1"/>
  <c r="W3755" i="1"/>
  <c r="O3755" i="1"/>
  <c r="AF3755" i="1"/>
  <c r="AG3755" i="1"/>
  <c r="AH3755" i="1"/>
  <c r="AC3755" i="1"/>
  <c r="AD3755" i="1"/>
  <c r="AE3755" i="1"/>
  <c r="AI3755" i="1"/>
  <c r="W3756" i="1"/>
  <c r="O3756" i="1"/>
  <c r="AF3756" i="1"/>
  <c r="AG3756" i="1"/>
  <c r="AH3756" i="1"/>
  <c r="AC3756" i="1"/>
  <c r="AD3756" i="1"/>
  <c r="AE3756" i="1"/>
  <c r="AI3756" i="1"/>
  <c r="W3757" i="1"/>
  <c r="O3757" i="1"/>
  <c r="AF3757" i="1"/>
  <c r="AG3757" i="1"/>
  <c r="AH3757" i="1"/>
  <c r="AC3757" i="1"/>
  <c r="AD3757" i="1"/>
  <c r="AE3757" i="1"/>
  <c r="AI3757" i="1"/>
  <c r="W3758" i="1"/>
  <c r="O3758" i="1"/>
  <c r="AF3758" i="1"/>
  <c r="AG3758" i="1"/>
  <c r="AH3758" i="1"/>
  <c r="AC3758" i="1"/>
  <c r="AD3758" i="1"/>
  <c r="AE3758" i="1"/>
  <c r="AI3758" i="1"/>
  <c r="W3759" i="1"/>
  <c r="O3759" i="1"/>
  <c r="AF3759" i="1"/>
  <c r="AG3759" i="1"/>
  <c r="AH3759" i="1"/>
  <c r="AC3759" i="1"/>
  <c r="AD3759" i="1"/>
  <c r="AE3759" i="1"/>
  <c r="AI3759" i="1"/>
  <c r="W3760" i="1"/>
  <c r="O3760" i="1"/>
  <c r="AF3760" i="1"/>
  <c r="AG3760" i="1"/>
  <c r="AH3760" i="1"/>
  <c r="AC3760" i="1"/>
  <c r="AD3760" i="1"/>
  <c r="AE3760" i="1"/>
  <c r="AI3760" i="1"/>
  <c r="W3761" i="1"/>
  <c r="O3761" i="1"/>
  <c r="AF3761" i="1"/>
  <c r="AG3761" i="1"/>
  <c r="AH3761" i="1"/>
  <c r="AC3761" i="1"/>
  <c r="AD3761" i="1"/>
  <c r="AE3761" i="1"/>
  <c r="AI3761" i="1"/>
  <c r="W3762" i="1"/>
  <c r="O3762" i="1"/>
  <c r="AF3762" i="1"/>
  <c r="AG3762" i="1"/>
  <c r="AH3762" i="1"/>
  <c r="AC3762" i="1"/>
  <c r="AD3762" i="1"/>
  <c r="AE3762" i="1"/>
  <c r="AI3762" i="1"/>
  <c r="W3763" i="1"/>
  <c r="O3763" i="1"/>
  <c r="AF3763" i="1"/>
  <c r="AG3763" i="1"/>
  <c r="AH3763" i="1"/>
  <c r="AC3763" i="1"/>
  <c r="AD3763" i="1"/>
  <c r="AE3763" i="1"/>
  <c r="AI3763" i="1"/>
  <c r="W3764" i="1"/>
  <c r="O3764" i="1"/>
  <c r="AF3764" i="1"/>
  <c r="AG3764" i="1"/>
  <c r="AH3764" i="1"/>
  <c r="AC3764" i="1"/>
  <c r="AD3764" i="1"/>
  <c r="AE3764" i="1"/>
  <c r="AI3764" i="1"/>
  <c r="W3765" i="1"/>
  <c r="O3765" i="1"/>
  <c r="AF3765" i="1"/>
  <c r="AG3765" i="1"/>
  <c r="AH3765" i="1"/>
  <c r="AC3765" i="1"/>
  <c r="AD3765" i="1"/>
  <c r="AE3765" i="1"/>
  <c r="AI3765" i="1"/>
  <c r="W3766" i="1"/>
  <c r="O3766" i="1"/>
  <c r="AF3766" i="1"/>
  <c r="AG3766" i="1"/>
  <c r="AH3766" i="1"/>
  <c r="AC3766" i="1"/>
  <c r="AD3766" i="1"/>
  <c r="AE3766" i="1"/>
  <c r="AI3766" i="1"/>
  <c r="W3767" i="1"/>
  <c r="O3767" i="1"/>
  <c r="AF3767" i="1"/>
  <c r="AG3767" i="1"/>
  <c r="AH3767" i="1"/>
  <c r="AC3767" i="1"/>
  <c r="AD3767" i="1"/>
  <c r="AE3767" i="1"/>
  <c r="AI3767" i="1"/>
  <c r="W3768" i="1"/>
  <c r="O3768" i="1"/>
  <c r="AF3768" i="1"/>
  <c r="AG3768" i="1"/>
  <c r="AH3768" i="1"/>
  <c r="AC3768" i="1"/>
  <c r="AD3768" i="1"/>
  <c r="AE3768" i="1"/>
  <c r="AI3768" i="1"/>
  <c r="W3769" i="1"/>
  <c r="O3769" i="1"/>
  <c r="AF3769" i="1"/>
  <c r="AG3769" i="1"/>
  <c r="AH3769" i="1"/>
  <c r="AC3769" i="1"/>
  <c r="AD3769" i="1"/>
  <c r="AE3769" i="1"/>
  <c r="AI3769" i="1"/>
  <c r="W3770" i="1"/>
  <c r="O3770" i="1"/>
  <c r="AF3770" i="1"/>
  <c r="AG3770" i="1"/>
  <c r="AH3770" i="1"/>
  <c r="AC3770" i="1"/>
  <c r="AD3770" i="1"/>
  <c r="AE3770" i="1"/>
  <c r="AI3770" i="1"/>
  <c r="W3771" i="1"/>
  <c r="O3771" i="1"/>
  <c r="AF3771" i="1"/>
  <c r="AG3771" i="1"/>
  <c r="AH3771" i="1"/>
  <c r="AC3771" i="1"/>
  <c r="AD3771" i="1"/>
  <c r="AE3771" i="1"/>
  <c r="AI3771" i="1"/>
  <c r="W3772" i="1"/>
  <c r="O3772" i="1"/>
  <c r="AF3772" i="1"/>
  <c r="AG3772" i="1"/>
  <c r="AH3772" i="1"/>
  <c r="AC3772" i="1"/>
  <c r="AD3772" i="1"/>
  <c r="AE3772" i="1"/>
  <c r="AI3772" i="1"/>
  <c r="W3773" i="1"/>
  <c r="O3773" i="1"/>
  <c r="AF3773" i="1"/>
  <c r="AG3773" i="1"/>
  <c r="AH3773" i="1"/>
  <c r="AC3773" i="1"/>
  <c r="AD3773" i="1"/>
  <c r="AE3773" i="1"/>
  <c r="AI3773" i="1"/>
  <c r="W3774" i="1"/>
  <c r="O3774" i="1"/>
  <c r="AF3774" i="1"/>
  <c r="AG3774" i="1"/>
  <c r="AH3774" i="1"/>
  <c r="AC3774" i="1"/>
  <c r="AD3774" i="1"/>
  <c r="AE3774" i="1"/>
  <c r="AI3774" i="1"/>
  <c r="W3775" i="1"/>
  <c r="O3775" i="1"/>
  <c r="AF3775" i="1"/>
  <c r="AG3775" i="1"/>
  <c r="AH3775" i="1"/>
  <c r="AC3775" i="1"/>
  <c r="AD3775" i="1"/>
  <c r="AE3775" i="1"/>
  <c r="AI3775" i="1"/>
  <c r="W3776" i="1"/>
  <c r="O3776" i="1"/>
  <c r="AF3776" i="1"/>
  <c r="AG3776" i="1"/>
  <c r="AH3776" i="1"/>
  <c r="AC3776" i="1"/>
  <c r="AD3776" i="1"/>
  <c r="AE3776" i="1"/>
  <c r="AI3776" i="1"/>
  <c r="W3777" i="1"/>
  <c r="O3777" i="1"/>
  <c r="AF3777" i="1"/>
  <c r="AG3777" i="1"/>
  <c r="AH3777" i="1"/>
  <c r="AC3777" i="1"/>
  <c r="AD3777" i="1"/>
  <c r="AE3777" i="1"/>
  <c r="AI3777" i="1"/>
  <c r="W3778" i="1"/>
  <c r="O3778" i="1"/>
  <c r="AF3778" i="1"/>
  <c r="AG3778" i="1"/>
  <c r="AH3778" i="1"/>
  <c r="AC3778" i="1"/>
  <c r="AD3778" i="1"/>
  <c r="AE3778" i="1"/>
  <c r="AI3778" i="1"/>
  <c r="W3779" i="1"/>
  <c r="O3779" i="1"/>
  <c r="AF3779" i="1"/>
  <c r="AG3779" i="1"/>
  <c r="AH3779" i="1"/>
  <c r="AC3779" i="1"/>
  <c r="AD3779" i="1"/>
  <c r="AE3779" i="1"/>
  <c r="AI3779" i="1"/>
  <c r="W3780" i="1"/>
  <c r="O3780" i="1"/>
  <c r="AF3780" i="1"/>
  <c r="AG3780" i="1"/>
  <c r="AH3780" i="1"/>
  <c r="AC3780" i="1"/>
  <c r="AD3780" i="1"/>
  <c r="AE3780" i="1"/>
  <c r="AI3780" i="1"/>
  <c r="W3781" i="1"/>
  <c r="O3781" i="1"/>
  <c r="AF3781" i="1"/>
  <c r="AG3781" i="1"/>
  <c r="AH3781" i="1"/>
  <c r="AC3781" i="1"/>
  <c r="AD3781" i="1"/>
  <c r="AE3781" i="1"/>
  <c r="AI3781" i="1"/>
  <c r="W3782" i="1"/>
  <c r="O3782" i="1"/>
  <c r="AF3782" i="1"/>
  <c r="AG3782" i="1"/>
  <c r="AH3782" i="1"/>
  <c r="AC3782" i="1"/>
  <c r="AD3782" i="1"/>
  <c r="AE3782" i="1"/>
  <c r="AI3782" i="1"/>
  <c r="W3783" i="1"/>
  <c r="O3783" i="1"/>
  <c r="AF3783" i="1"/>
  <c r="AG3783" i="1"/>
  <c r="AH3783" i="1"/>
  <c r="AC3783" i="1"/>
  <c r="AD3783" i="1"/>
  <c r="AE3783" i="1"/>
  <c r="AI3783" i="1"/>
  <c r="W3784" i="1"/>
  <c r="O3784" i="1"/>
  <c r="AF3784" i="1"/>
  <c r="AG3784" i="1"/>
  <c r="AH3784" i="1"/>
  <c r="AC3784" i="1"/>
  <c r="AD3784" i="1"/>
  <c r="AE3784" i="1"/>
  <c r="AI3784" i="1"/>
  <c r="W3785" i="1"/>
  <c r="O3785" i="1"/>
  <c r="AF3785" i="1"/>
  <c r="AG3785" i="1"/>
  <c r="AH3785" i="1"/>
  <c r="AC3785" i="1"/>
  <c r="AD3785" i="1"/>
  <c r="AE3785" i="1"/>
  <c r="AI3785" i="1"/>
  <c r="W3786" i="1"/>
  <c r="O3786" i="1"/>
  <c r="AF3786" i="1"/>
  <c r="AG3786" i="1"/>
  <c r="AH3786" i="1"/>
  <c r="AC3786" i="1"/>
  <c r="AD3786" i="1"/>
  <c r="AE3786" i="1"/>
  <c r="AI3786" i="1"/>
  <c r="W3787" i="1"/>
  <c r="O3787" i="1"/>
  <c r="AF3787" i="1"/>
  <c r="AG3787" i="1"/>
  <c r="AH3787" i="1"/>
  <c r="AC3787" i="1"/>
  <c r="AD3787" i="1"/>
  <c r="AE3787" i="1"/>
  <c r="AI3787" i="1"/>
  <c r="W3788" i="1"/>
  <c r="O3788" i="1"/>
  <c r="AF3788" i="1"/>
  <c r="AG3788" i="1"/>
  <c r="AH3788" i="1"/>
  <c r="AC3788" i="1"/>
  <c r="AD3788" i="1"/>
  <c r="AE3788" i="1"/>
  <c r="AI3788" i="1"/>
  <c r="W3789" i="1"/>
  <c r="O3789" i="1"/>
  <c r="AF3789" i="1"/>
  <c r="AG3789" i="1"/>
  <c r="AH3789" i="1"/>
  <c r="AC3789" i="1"/>
  <c r="AD3789" i="1"/>
  <c r="AE3789" i="1"/>
  <c r="AI3789" i="1"/>
  <c r="W3790" i="1"/>
  <c r="O3790" i="1"/>
  <c r="AF3790" i="1"/>
  <c r="AG3790" i="1"/>
  <c r="AH3790" i="1"/>
  <c r="AC3790" i="1"/>
  <c r="AD3790" i="1"/>
  <c r="AE3790" i="1"/>
  <c r="AI3790" i="1"/>
  <c r="W3791" i="1"/>
  <c r="O3791" i="1"/>
  <c r="AF3791" i="1"/>
  <c r="AG3791" i="1"/>
  <c r="AH3791" i="1"/>
  <c r="AC3791" i="1"/>
  <c r="AD3791" i="1"/>
  <c r="AE3791" i="1"/>
  <c r="AI3791" i="1"/>
  <c r="W3792" i="1"/>
  <c r="O3792" i="1"/>
  <c r="AF3792" i="1"/>
  <c r="AG3792" i="1"/>
  <c r="AH3792" i="1"/>
  <c r="AC3792" i="1"/>
  <c r="AD3792" i="1"/>
  <c r="AE3792" i="1"/>
  <c r="AI3792" i="1"/>
  <c r="W3793" i="1"/>
  <c r="O3793" i="1"/>
  <c r="AF3793" i="1"/>
  <c r="AG3793" i="1"/>
  <c r="AH3793" i="1"/>
  <c r="AC3793" i="1"/>
  <c r="AD3793" i="1"/>
  <c r="AE3793" i="1"/>
  <c r="AI3793" i="1"/>
  <c r="W3794" i="1"/>
  <c r="O3794" i="1"/>
  <c r="AF3794" i="1"/>
  <c r="AG3794" i="1"/>
  <c r="AH3794" i="1"/>
  <c r="AC3794" i="1"/>
  <c r="AD3794" i="1"/>
  <c r="AE3794" i="1"/>
  <c r="AI3794" i="1"/>
  <c r="W3795" i="1"/>
  <c r="O3795" i="1"/>
  <c r="AF3795" i="1"/>
  <c r="AG3795" i="1"/>
  <c r="AH3795" i="1"/>
  <c r="AC3795" i="1"/>
  <c r="AD3795" i="1"/>
  <c r="AE3795" i="1"/>
  <c r="AI3795" i="1"/>
  <c r="W3796" i="1"/>
  <c r="O3796" i="1"/>
  <c r="AF3796" i="1"/>
  <c r="AG3796" i="1"/>
  <c r="AH3796" i="1"/>
  <c r="AC3796" i="1"/>
  <c r="AD3796" i="1"/>
  <c r="AE3796" i="1"/>
  <c r="AI3796" i="1"/>
  <c r="W3797" i="1"/>
  <c r="O3797" i="1"/>
  <c r="AF3797" i="1"/>
  <c r="AG3797" i="1"/>
  <c r="AH3797" i="1"/>
  <c r="AC3797" i="1"/>
  <c r="AD3797" i="1"/>
  <c r="AE3797" i="1"/>
  <c r="AI3797" i="1"/>
  <c r="W3798" i="1"/>
  <c r="O3798" i="1"/>
  <c r="AF3798" i="1"/>
  <c r="AG3798" i="1"/>
  <c r="AH3798" i="1"/>
  <c r="AC3798" i="1"/>
  <c r="AD3798" i="1"/>
  <c r="AE3798" i="1"/>
  <c r="AI3798" i="1"/>
  <c r="W3799" i="1"/>
  <c r="O3799" i="1"/>
  <c r="AF3799" i="1"/>
  <c r="AG3799" i="1"/>
  <c r="AH3799" i="1"/>
  <c r="AC3799" i="1"/>
  <c r="AD3799" i="1"/>
  <c r="AE3799" i="1"/>
  <c r="AI3799" i="1"/>
  <c r="W3800" i="1"/>
  <c r="O3800" i="1"/>
  <c r="AF3800" i="1"/>
  <c r="AG3800" i="1"/>
  <c r="AH3800" i="1"/>
  <c r="AC3800" i="1"/>
  <c r="AD3800" i="1"/>
  <c r="AE3800" i="1"/>
  <c r="AI3800" i="1"/>
  <c r="W3801" i="1"/>
  <c r="O3801" i="1"/>
  <c r="AF3801" i="1"/>
  <c r="AG3801" i="1"/>
  <c r="AH3801" i="1"/>
  <c r="AC3801" i="1"/>
  <c r="AD3801" i="1"/>
  <c r="AE3801" i="1"/>
  <c r="AI3801" i="1"/>
  <c r="W3802" i="1"/>
  <c r="O3802" i="1"/>
  <c r="AF3802" i="1"/>
  <c r="AG3802" i="1"/>
  <c r="AH3802" i="1"/>
  <c r="AC3802" i="1"/>
  <c r="AD3802" i="1"/>
  <c r="AE3802" i="1"/>
  <c r="AI3802" i="1"/>
  <c r="W3803" i="1"/>
  <c r="O3803" i="1"/>
  <c r="AF3803" i="1"/>
  <c r="AG3803" i="1"/>
  <c r="AH3803" i="1"/>
  <c r="AC3803" i="1"/>
  <c r="AD3803" i="1"/>
  <c r="AE3803" i="1"/>
  <c r="AI3803" i="1"/>
  <c r="W3804" i="1"/>
  <c r="O3804" i="1"/>
  <c r="AF3804" i="1"/>
  <c r="AG3804" i="1"/>
  <c r="AH3804" i="1"/>
  <c r="AC3804" i="1"/>
  <c r="AD3804" i="1"/>
  <c r="AE3804" i="1"/>
  <c r="AI3804" i="1"/>
  <c r="W3805" i="1"/>
  <c r="O3805" i="1"/>
  <c r="AF3805" i="1"/>
  <c r="AG3805" i="1"/>
  <c r="AH3805" i="1"/>
  <c r="AC3805" i="1"/>
  <c r="AD3805" i="1"/>
  <c r="AE3805" i="1"/>
  <c r="AI3805" i="1"/>
  <c r="W3806" i="1"/>
  <c r="O3806" i="1"/>
  <c r="AF3806" i="1"/>
  <c r="AG3806" i="1"/>
  <c r="AH3806" i="1"/>
  <c r="AC3806" i="1"/>
  <c r="AD3806" i="1"/>
  <c r="AE3806" i="1"/>
  <c r="AI3806" i="1"/>
  <c r="W3807" i="1"/>
  <c r="O3807" i="1"/>
  <c r="AF3807" i="1"/>
  <c r="AG3807" i="1"/>
  <c r="AH3807" i="1"/>
  <c r="AC3807" i="1"/>
  <c r="AD3807" i="1"/>
  <c r="AE3807" i="1"/>
  <c r="AI3807" i="1"/>
  <c r="W3808" i="1"/>
  <c r="O3808" i="1"/>
  <c r="AF3808" i="1"/>
  <c r="AG3808" i="1"/>
  <c r="AH3808" i="1"/>
  <c r="AC3808" i="1"/>
  <c r="AD3808" i="1"/>
  <c r="AE3808" i="1"/>
  <c r="AI3808" i="1"/>
  <c r="W3809" i="1"/>
  <c r="O3809" i="1"/>
  <c r="AF3809" i="1"/>
  <c r="AG3809" i="1"/>
  <c r="AH3809" i="1"/>
  <c r="AC3809" i="1"/>
  <c r="AD3809" i="1"/>
  <c r="AE3809" i="1"/>
  <c r="AI3809" i="1"/>
  <c r="W3810" i="1"/>
  <c r="O3810" i="1"/>
  <c r="AF3810" i="1"/>
  <c r="AG3810" i="1"/>
  <c r="AH3810" i="1"/>
  <c r="AC3810" i="1"/>
  <c r="AD3810" i="1"/>
  <c r="AE3810" i="1"/>
  <c r="AI3810" i="1"/>
  <c r="W3811" i="1"/>
  <c r="O3811" i="1"/>
  <c r="AF3811" i="1"/>
  <c r="AG3811" i="1"/>
  <c r="AH3811" i="1"/>
  <c r="AC3811" i="1"/>
  <c r="AD3811" i="1"/>
  <c r="AE3811" i="1"/>
  <c r="AI3811" i="1"/>
  <c r="W3812" i="1"/>
  <c r="O3812" i="1"/>
  <c r="AF3812" i="1"/>
  <c r="AG3812" i="1"/>
  <c r="AH3812" i="1"/>
  <c r="AC3812" i="1"/>
  <c r="AD3812" i="1"/>
  <c r="AE3812" i="1"/>
  <c r="AI3812" i="1"/>
  <c r="W3813" i="1"/>
  <c r="O3813" i="1"/>
  <c r="AF3813" i="1"/>
  <c r="AG3813" i="1"/>
  <c r="AH3813" i="1"/>
  <c r="AC3813" i="1"/>
  <c r="AD3813" i="1"/>
  <c r="AE3813" i="1"/>
  <c r="AI3813" i="1"/>
  <c r="W3814" i="1"/>
  <c r="O3814" i="1"/>
  <c r="AF3814" i="1"/>
  <c r="AG3814" i="1"/>
  <c r="AH3814" i="1"/>
  <c r="AC3814" i="1"/>
  <c r="AD3814" i="1"/>
  <c r="AE3814" i="1"/>
  <c r="AI3814" i="1"/>
  <c r="W3815" i="1"/>
  <c r="O3815" i="1"/>
  <c r="AF3815" i="1"/>
  <c r="AG3815" i="1"/>
  <c r="AH3815" i="1"/>
  <c r="AC3815" i="1"/>
  <c r="AD3815" i="1"/>
  <c r="AE3815" i="1"/>
  <c r="AI3815" i="1"/>
  <c r="W3816" i="1"/>
  <c r="O3816" i="1"/>
  <c r="AF3816" i="1"/>
  <c r="AG3816" i="1"/>
  <c r="AH3816" i="1"/>
  <c r="AC3816" i="1"/>
  <c r="AD3816" i="1"/>
  <c r="AE3816" i="1"/>
  <c r="AI3816" i="1"/>
  <c r="W3817" i="1"/>
  <c r="O3817" i="1"/>
  <c r="AF3817" i="1"/>
  <c r="AG3817" i="1"/>
  <c r="AH3817" i="1"/>
  <c r="AC3817" i="1"/>
  <c r="AD3817" i="1"/>
  <c r="AE3817" i="1"/>
  <c r="AI3817" i="1"/>
  <c r="W3818" i="1"/>
  <c r="O3818" i="1"/>
  <c r="AF3818" i="1"/>
  <c r="AG3818" i="1"/>
  <c r="AH3818" i="1"/>
  <c r="AC3818" i="1"/>
  <c r="AD3818" i="1"/>
  <c r="AE3818" i="1"/>
  <c r="AI3818" i="1"/>
  <c r="W3819" i="1"/>
  <c r="O3819" i="1"/>
  <c r="AF3819" i="1"/>
  <c r="AG3819" i="1"/>
  <c r="AH3819" i="1"/>
  <c r="AC3819" i="1"/>
  <c r="AD3819" i="1"/>
  <c r="AE3819" i="1"/>
  <c r="AI3819" i="1"/>
  <c r="W3820" i="1"/>
  <c r="O3820" i="1"/>
  <c r="AF3820" i="1"/>
  <c r="AG3820" i="1"/>
  <c r="AH3820" i="1"/>
  <c r="AC3820" i="1"/>
  <c r="AD3820" i="1"/>
  <c r="AE3820" i="1"/>
  <c r="AI3820" i="1"/>
  <c r="W3821" i="1"/>
  <c r="O3821" i="1"/>
  <c r="AF3821" i="1"/>
  <c r="AG3821" i="1"/>
  <c r="AH3821" i="1"/>
  <c r="AC3821" i="1"/>
  <c r="AD3821" i="1"/>
  <c r="AE3821" i="1"/>
  <c r="AI3821" i="1"/>
  <c r="W3822" i="1"/>
  <c r="O3822" i="1"/>
  <c r="AF3822" i="1"/>
  <c r="AG3822" i="1"/>
  <c r="AH3822" i="1"/>
  <c r="AC3822" i="1"/>
  <c r="AD3822" i="1"/>
  <c r="AE3822" i="1"/>
  <c r="AI3822" i="1"/>
  <c r="W3823" i="1"/>
  <c r="O3823" i="1"/>
  <c r="AF3823" i="1"/>
  <c r="AG3823" i="1"/>
  <c r="AH3823" i="1"/>
  <c r="AC3823" i="1"/>
  <c r="AD3823" i="1"/>
  <c r="AE3823" i="1"/>
  <c r="AI3823" i="1"/>
  <c r="W3824" i="1"/>
  <c r="O3824" i="1"/>
  <c r="AF3824" i="1"/>
  <c r="AG3824" i="1"/>
  <c r="AH3824" i="1"/>
  <c r="AC3824" i="1"/>
  <c r="AD3824" i="1"/>
  <c r="AE3824" i="1"/>
  <c r="AI3824" i="1"/>
  <c r="W3825" i="1"/>
  <c r="O3825" i="1"/>
  <c r="AF3825" i="1"/>
  <c r="AG3825" i="1"/>
  <c r="AH3825" i="1"/>
  <c r="AC3825" i="1"/>
  <c r="AD3825" i="1"/>
  <c r="AE3825" i="1"/>
  <c r="AI3825" i="1"/>
  <c r="W3826" i="1"/>
  <c r="O3826" i="1"/>
  <c r="AF3826" i="1"/>
  <c r="AG3826" i="1"/>
  <c r="AH3826" i="1"/>
  <c r="AC3826" i="1"/>
  <c r="AD3826" i="1"/>
  <c r="AE3826" i="1"/>
  <c r="AI3826" i="1"/>
  <c r="W3827" i="1"/>
  <c r="O3827" i="1"/>
  <c r="AF3827" i="1"/>
  <c r="AG3827" i="1"/>
  <c r="AH3827" i="1"/>
  <c r="AC3827" i="1"/>
  <c r="AD3827" i="1"/>
  <c r="AE3827" i="1"/>
  <c r="AI3827" i="1"/>
  <c r="W3828" i="1"/>
  <c r="O3828" i="1"/>
  <c r="AF3828" i="1"/>
  <c r="AG3828" i="1"/>
  <c r="AH3828" i="1"/>
  <c r="AC3828" i="1"/>
  <c r="AD3828" i="1"/>
  <c r="AE3828" i="1"/>
  <c r="AI3828" i="1"/>
  <c r="W3829" i="1"/>
  <c r="O3829" i="1"/>
  <c r="AF3829" i="1"/>
  <c r="AG3829" i="1"/>
  <c r="AH3829" i="1"/>
  <c r="AC3829" i="1"/>
  <c r="AD3829" i="1"/>
  <c r="AE3829" i="1"/>
  <c r="AI3829" i="1"/>
  <c r="W3830" i="1"/>
  <c r="O3830" i="1"/>
  <c r="AF3830" i="1"/>
  <c r="AG3830" i="1"/>
  <c r="AH3830" i="1"/>
  <c r="AC3830" i="1"/>
  <c r="AD3830" i="1"/>
  <c r="AE3830" i="1"/>
  <c r="AI3830" i="1"/>
  <c r="W3831" i="1"/>
  <c r="O3831" i="1"/>
  <c r="AF3831" i="1"/>
  <c r="AG3831" i="1"/>
  <c r="AH3831" i="1"/>
  <c r="AC3831" i="1"/>
  <c r="AD3831" i="1"/>
  <c r="AE3831" i="1"/>
  <c r="AI3831" i="1"/>
  <c r="W3832" i="1"/>
  <c r="O3832" i="1"/>
  <c r="AF3832" i="1"/>
  <c r="AG3832" i="1"/>
  <c r="AH3832" i="1"/>
  <c r="AC3832" i="1"/>
  <c r="AD3832" i="1"/>
  <c r="AE3832" i="1"/>
  <c r="AI3832" i="1"/>
  <c r="W3833" i="1"/>
  <c r="O3833" i="1"/>
  <c r="AF3833" i="1"/>
  <c r="AG3833" i="1"/>
  <c r="AH3833" i="1"/>
  <c r="AC3833" i="1"/>
  <c r="AD3833" i="1"/>
  <c r="AE3833" i="1"/>
  <c r="AI3833" i="1"/>
  <c r="W3834" i="1"/>
  <c r="O3834" i="1"/>
  <c r="AF3834" i="1"/>
  <c r="AG3834" i="1"/>
  <c r="AH3834" i="1"/>
  <c r="AC3834" i="1"/>
  <c r="AD3834" i="1"/>
  <c r="AE3834" i="1"/>
  <c r="AI3834" i="1"/>
  <c r="W3835" i="1"/>
  <c r="O3835" i="1"/>
  <c r="AF3835" i="1"/>
  <c r="AG3835" i="1"/>
  <c r="AH3835" i="1"/>
  <c r="AC3835" i="1"/>
  <c r="AD3835" i="1"/>
  <c r="AE3835" i="1"/>
  <c r="AI3835" i="1"/>
  <c r="W3836" i="1"/>
  <c r="O3836" i="1"/>
  <c r="AF3836" i="1"/>
  <c r="AG3836" i="1"/>
  <c r="AH3836" i="1"/>
  <c r="AC3836" i="1"/>
  <c r="AD3836" i="1"/>
  <c r="AE3836" i="1"/>
  <c r="AI3836" i="1"/>
  <c r="W3837" i="1"/>
  <c r="O3837" i="1"/>
  <c r="AF3837" i="1"/>
  <c r="AG3837" i="1"/>
  <c r="AH3837" i="1"/>
  <c r="AC3837" i="1"/>
  <c r="AD3837" i="1"/>
  <c r="AE3837" i="1"/>
  <c r="AI3837" i="1"/>
  <c r="W3838" i="1"/>
  <c r="O3838" i="1"/>
  <c r="AF3838" i="1"/>
  <c r="AG3838" i="1"/>
  <c r="AH3838" i="1"/>
  <c r="AC3838" i="1"/>
  <c r="AD3838" i="1"/>
  <c r="AE3838" i="1"/>
  <c r="AI3838" i="1"/>
  <c r="W3839" i="1"/>
  <c r="O3839" i="1"/>
  <c r="AF3839" i="1"/>
  <c r="AG3839" i="1"/>
  <c r="AH3839" i="1"/>
  <c r="AC3839" i="1"/>
  <c r="AD3839" i="1"/>
  <c r="AE3839" i="1"/>
  <c r="AI3839" i="1"/>
  <c r="W3840" i="1"/>
  <c r="O3840" i="1"/>
  <c r="AF3840" i="1"/>
  <c r="AG3840" i="1"/>
  <c r="AH3840" i="1"/>
  <c r="AC3840" i="1"/>
  <c r="AD3840" i="1"/>
  <c r="AE3840" i="1"/>
  <c r="AI3840" i="1"/>
  <c r="W3841" i="1"/>
  <c r="O3841" i="1"/>
  <c r="AF3841" i="1"/>
  <c r="AG3841" i="1"/>
  <c r="AH3841" i="1"/>
  <c r="AC3841" i="1"/>
  <c r="AD3841" i="1"/>
  <c r="AE3841" i="1"/>
  <c r="AI3841" i="1"/>
  <c r="W3842" i="1"/>
  <c r="O3842" i="1"/>
  <c r="AF3842" i="1"/>
  <c r="AG3842" i="1"/>
  <c r="AH3842" i="1"/>
  <c r="AC3842" i="1"/>
  <c r="AD3842" i="1"/>
  <c r="AE3842" i="1"/>
  <c r="AI3842" i="1"/>
  <c r="W3843" i="1"/>
  <c r="O3843" i="1"/>
  <c r="AF3843" i="1"/>
  <c r="AG3843" i="1"/>
  <c r="AH3843" i="1"/>
  <c r="AC3843" i="1"/>
  <c r="AD3843" i="1"/>
  <c r="AE3843" i="1"/>
  <c r="AI3843" i="1"/>
  <c r="W3844" i="1"/>
  <c r="O3844" i="1"/>
  <c r="AF3844" i="1"/>
  <c r="AG3844" i="1"/>
  <c r="AH3844" i="1"/>
  <c r="AC3844" i="1"/>
  <c r="AD3844" i="1"/>
  <c r="AE3844" i="1"/>
  <c r="AI3844" i="1"/>
  <c r="W3845" i="1"/>
  <c r="O3845" i="1"/>
  <c r="AF3845" i="1"/>
  <c r="AG3845" i="1"/>
  <c r="AH3845" i="1"/>
  <c r="AC3845" i="1"/>
  <c r="AD3845" i="1"/>
  <c r="AE3845" i="1"/>
  <c r="AI3845" i="1"/>
  <c r="W3846" i="1"/>
  <c r="O3846" i="1"/>
  <c r="AF3846" i="1"/>
  <c r="AG3846" i="1"/>
  <c r="AH3846" i="1"/>
  <c r="AC3846" i="1"/>
  <c r="AD3846" i="1"/>
  <c r="AE3846" i="1"/>
  <c r="AI3846" i="1"/>
  <c r="W3847" i="1"/>
  <c r="O3847" i="1"/>
  <c r="AF3847" i="1"/>
  <c r="AG3847" i="1"/>
  <c r="AH3847" i="1"/>
  <c r="AC3847" i="1"/>
  <c r="AD3847" i="1"/>
  <c r="AE3847" i="1"/>
  <c r="AI3847" i="1"/>
  <c r="W3848" i="1"/>
  <c r="O3848" i="1"/>
  <c r="AF3848" i="1"/>
  <c r="AG3848" i="1"/>
  <c r="AH3848" i="1"/>
  <c r="AC3848" i="1"/>
  <c r="AD3848" i="1"/>
  <c r="AE3848" i="1"/>
  <c r="AI3848" i="1"/>
  <c r="W3849" i="1"/>
  <c r="O3849" i="1"/>
  <c r="AF3849" i="1"/>
  <c r="AG3849" i="1"/>
  <c r="AH3849" i="1"/>
  <c r="AC3849" i="1"/>
  <c r="AD3849" i="1"/>
  <c r="AE3849" i="1"/>
  <c r="AI3849" i="1"/>
  <c r="W3850" i="1"/>
  <c r="O3850" i="1"/>
  <c r="AF3850" i="1"/>
  <c r="AG3850" i="1"/>
  <c r="AH3850" i="1"/>
  <c r="AC3850" i="1"/>
  <c r="AD3850" i="1"/>
  <c r="AE3850" i="1"/>
  <c r="AI3850" i="1"/>
  <c r="W3851" i="1"/>
  <c r="O3851" i="1"/>
  <c r="AF3851" i="1"/>
  <c r="AG3851" i="1"/>
  <c r="AH3851" i="1"/>
  <c r="AC3851" i="1"/>
  <c r="AD3851" i="1"/>
  <c r="AE3851" i="1"/>
  <c r="AI3851" i="1"/>
  <c r="W3852" i="1"/>
  <c r="O3852" i="1"/>
  <c r="AF3852" i="1"/>
  <c r="AG3852" i="1"/>
  <c r="AH3852" i="1"/>
  <c r="AC3852" i="1"/>
  <c r="AD3852" i="1"/>
  <c r="AE3852" i="1"/>
  <c r="AI3852" i="1"/>
  <c r="W3853" i="1"/>
  <c r="O3853" i="1"/>
  <c r="AF3853" i="1"/>
  <c r="AG3853" i="1"/>
  <c r="AH3853" i="1"/>
  <c r="AC3853" i="1"/>
  <c r="AD3853" i="1"/>
  <c r="AE3853" i="1"/>
  <c r="AI3853" i="1"/>
  <c r="W3854" i="1"/>
  <c r="O3854" i="1"/>
  <c r="AF3854" i="1"/>
  <c r="AG3854" i="1"/>
  <c r="AH3854" i="1"/>
  <c r="AC3854" i="1"/>
  <c r="AD3854" i="1"/>
  <c r="AE3854" i="1"/>
  <c r="AI3854" i="1"/>
  <c r="W3855" i="1"/>
  <c r="O3855" i="1"/>
  <c r="AF3855" i="1"/>
  <c r="AG3855" i="1"/>
  <c r="AH3855" i="1"/>
  <c r="AC3855" i="1"/>
  <c r="AD3855" i="1"/>
  <c r="AE3855" i="1"/>
  <c r="AI3855" i="1"/>
  <c r="W3856" i="1"/>
  <c r="O3856" i="1"/>
  <c r="AF3856" i="1"/>
  <c r="AG3856" i="1"/>
  <c r="AH3856" i="1"/>
  <c r="AC3856" i="1"/>
  <c r="AD3856" i="1"/>
  <c r="AE3856" i="1"/>
  <c r="AI3856" i="1"/>
  <c r="W3857" i="1"/>
  <c r="O3857" i="1"/>
  <c r="AF3857" i="1"/>
  <c r="AG3857" i="1"/>
  <c r="AH3857" i="1"/>
  <c r="AC3857" i="1"/>
  <c r="AD3857" i="1"/>
  <c r="AE3857" i="1"/>
  <c r="AI3857" i="1"/>
  <c r="W3858" i="1"/>
  <c r="O3858" i="1"/>
  <c r="AF3858" i="1"/>
  <c r="AG3858" i="1"/>
  <c r="AH3858" i="1"/>
  <c r="AC3858" i="1"/>
  <c r="AD3858" i="1"/>
  <c r="AE3858" i="1"/>
  <c r="AI3858" i="1"/>
  <c r="W3859" i="1"/>
  <c r="O3859" i="1"/>
  <c r="AF3859" i="1"/>
  <c r="AG3859" i="1"/>
  <c r="AH3859" i="1"/>
  <c r="AC3859" i="1"/>
  <c r="AD3859" i="1"/>
  <c r="AE3859" i="1"/>
  <c r="AI3859" i="1"/>
  <c r="W3860" i="1"/>
  <c r="O3860" i="1"/>
  <c r="AF3860" i="1"/>
  <c r="AG3860" i="1"/>
  <c r="AH3860" i="1"/>
  <c r="AC3860" i="1"/>
  <c r="AD3860" i="1"/>
  <c r="AE3860" i="1"/>
  <c r="AI3860" i="1"/>
  <c r="W3861" i="1"/>
  <c r="O3861" i="1"/>
  <c r="AF3861" i="1"/>
  <c r="AG3861" i="1"/>
  <c r="AH3861" i="1"/>
  <c r="AC3861" i="1"/>
  <c r="AD3861" i="1"/>
  <c r="AE3861" i="1"/>
  <c r="AI3861" i="1"/>
  <c r="W3862" i="1"/>
  <c r="O3862" i="1"/>
  <c r="AF3862" i="1"/>
  <c r="AG3862" i="1"/>
  <c r="AH3862" i="1"/>
  <c r="AC3862" i="1"/>
  <c r="AD3862" i="1"/>
  <c r="AE3862" i="1"/>
  <c r="AI3862" i="1"/>
  <c r="W3863" i="1"/>
  <c r="O3863" i="1"/>
  <c r="AF3863" i="1"/>
  <c r="AG3863" i="1"/>
  <c r="AH3863" i="1"/>
  <c r="AC3863" i="1"/>
  <c r="AD3863" i="1"/>
  <c r="AE3863" i="1"/>
  <c r="AI3863" i="1"/>
  <c r="W3864" i="1"/>
  <c r="O3864" i="1"/>
  <c r="AF3864" i="1"/>
  <c r="AG3864" i="1"/>
  <c r="AH3864" i="1"/>
  <c r="AC3864" i="1"/>
  <c r="AD3864" i="1"/>
  <c r="AE3864" i="1"/>
  <c r="AI3864" i="1"/>
  <c r="W3865" i="1"/>
  <c r="O3865" i="1"/>
  <c r="AF3865" i="1"/>
  <c r="AG3865" i="1"/>
  <c r="AH3865" i="1"/>
  <c r="AC3865" i="1"/>
  <c r="AD3865" i="1"/>
  <c r="AE3865" i="1"/>
  <c r="AI3865" i="1"/>
  <c r="W3866" i="1"/>
  <c r="O3866" i="1"/>
  <c r="AF3866" i="1"/>
  <c r="AG3866" i="1"/>
  <c r="AH3866" i="1"/>
  <c r="AC3866" i="1"/>
  <c r="AD3866" i="1"/>
  <c r="AE3866" i="1"/>
  <c r="AI3866" i="1"/>
  <c r="W3867" i="1"/>
  <c r="O3867" i="1"/>
  <c r="AF3867" i="1"/>
  <c r="AG3867" i="1"/>
  <c r="AH3867" i="1"/>
  <c r="AC3867" i="1"/>
  <c r="AD3867" i="1"/>
  <c r="AE3867" i="1"/>
  <c r="AI3867" i="1"/>
  <c r="W3868" i="1"/>
  <c r="O3868" i="1"/>
  <c r="AF3868" i="1"/>
  <c r="AG3868" i="1"/>
  <c r="AH3868" i="1"/>
  <c r="AC3868" i="1"/>
  <c r="AD3868" i="1"/>
  <c r="AE3868" i="1"/>
  <c r="AI3868" i="1"/>
  <c r="W3869" i="1"/>
  <c r="O3869" i="1"/>
  <c r="AF3869" i="1"/>
  <c r="AG3869" i="1"/>
  <c r="AH3869" i="1"/>
  <c r="AC3869" i="1"/>
  <c r="AD3869" i="1"/>
  <c r="AE3869" i="1"/>
  <c r="AI3869" i="1"/>
  <c r="AA3870" i="1"/>
  <c r="W3870" i="1"/>
  <c r="O3870" i="1"/>
  <c r="AF3870" i="1"/>
  <c r="AG3870" i="1"/>
  <c r="AH3870" i="1"/>
  <c r="AC3870" i="1"/>
  <c r="AD3870" i="1"/>
  <c r="AE3870" i="1"/>
  <c r="AI3870" i="1"/>
  <c r="AA3871" i="1"/>
  <c r="W3871" i="1"/>
  <c r="O3871" i="1"/>
  <c r="AF3871" i="1"/>
  <c r="AG3871" i="1"/>
  <c r="AH3871" i="1"/>
  <c r="AC3871" i="1"/>
  <c r="AD3871" i="1"/>
  <c r="AE3871" i="1"/>
  <c r="AI3871" i="1"/>
  <c r="AA3872" i="1"/>
  <c r="W3872" i="1"/>
  <c r="O3872" i="1"/>
  <c r="AF3872" i="1"/>
  <c r="AG3872" i="1"/>
  <c r="AH3872" i="1"/>
  <c r="AC3872" i="1"/>
  <c r="AD3872" i="1"/>
  <c r="AE3872" i="1"/>
  <c r="AI3872" i="1"/>
  <c r="AA3873" i="1"/>
  <c r="W3873" i="1"/>
  <c r="O3873" i="1"/>
  <c r="AF3873" i="1"/>
  <c r="AG3873" i="1"/>
  <c r="AH3873" i="1"/>
  <c r="AC3873" i="1"/>
  <c r="AD3873" i="1"/>
  <c r="AE3873" i="1"/>
  <c r="AI3873" i="1"/>
  <c r="AA3874" i="1"/>
  <c r="W3874" i="1"/>
  <c r="O3874" i="1"/>
  <c r="AF3874" i="1"/>
  <c r="AG3874" i="1"/>
  <c r="AH3874" i="1"/>
  <c r="AC3874" i="1"/>
  <c r="AD3874" i="1"/>
  <c r="AE3874" i="1"/>
  <c r="AI3874" i="1"/>
  <c r="AA3875" i="1"/>
  <c r="W3875" i="1"/>
  <c r="O3875" i="1"/>
  <c r="AF3875" i="1"/>
  <c r="AG3875" i="1"/>
  <c r="AH3875" i="1"/>
  <c r="AC3875" i="1"/>
  <c r="AD3875" i="1"/>
  <c r="AE3875" i="1"/>
  <c r="AI3875" i="1"/>
  <c r="AA3876" i="1"/>
  <c r="W3876" i="1"/>
  <c r="O3876" i="1"/>
  <c r="AF3876" i="1"/>
  <c r="AG3876" i="1"/>
  <c r="AH3876" i="1"/>
  <c r="AC3876" i="1"/>
  <c r="AD3876" i="1"/>
  <c r="AE3876" i="1"/>
  <c r="AI3876" i="1"/>
  <c r="AA3877" i="1"/>
  <c r="W3877" i="1"/>
  <c r="O3877" i="1"/>
  <c r="AF3877" i="1"/>
  <c r="AG3877" i="1"/>
  <c r="AH3877" i="1"/>
  <c r="AC3877" i="1"/>
  <c r="AD3877" i="1"/>
  <c r="AE3877" i="1"/>
  <c r="AI3877" i="1"/>
  <c r="AA3878" i="1"/>
  <c r="W3878" i="1"/>
  <c r="O3878" i="1"/>
  <c r="AF3878" i="1"/>
  <c r="AG3878" i="1"/>
  <c r="AH3878" i="1"/>
  <c r="AC3878" i="1"/>
  <c r="AD3878" i="1"/>
  <c r="AE3878" i="1"/>
  <c r="AI3878" i="1"/>
  <c r="AA3879" i="1"/>
  <c r="W3879" i="1"/>
  <c r="O3879" i="1"/>
  <c r="AF3879" i="1"/>
  <c r="AG3879" i="1"/>
  <c r="AH3879" i="1"/>
  <c r="AC3879" i="1"/>
  <c r="AD3879" i="1"/>
  <c r="AE3879" i="1"/>
  <c r="AI3879" i="1"/>
  <c r="AA3880" i="1"/>
  <c r="W3880" i="1"/>
  <c r="O3880" i="1"/>
  <c r="AF3880" i="1"/>
  <c r="AG3880" i="1"/>
  <c r="AH3880" i="1"/>
  <c r="AC3880" i="1"/>
  <c r="AD3880" i="1"/>
  <c r="AE3880" i="1"/>
  <c r="AI3880" i="1"/>
  <c r="AA3881" i="1"/>
  <c r="W3881" i="1"/>
  <c r="O3881" i="1"/>
  <c r="AF3881" i="1"/>
  <c r="AG3881" i="1"/>
  <c r="AH3881" i="1"/>
  <c r="AC3881" i="1"/>
  <c r="AD3881" i="1"/>
  <c r="AE3881" i="1"/>
  <c r="AI3881" i="1"/>
  <c r="AA3882" i="1"/>
  <c r="W3882" i="1"/>
  <c r="O3882" i="1"/>
  <c r="AF3882" i="1"/>
  <c r="AG3882" i="1"/>
  <c r="AH3882" i="1"/>
  <c r="AC3882" i="1"/>
  <c r="AD3882" i="1"/>
  <c r="AE3882" i="1"/>
  <c r="AI3882" i="1"/>
  <c r="AA3883" i="1"/>
  <c r="W3883" i="1"/>
  <c r="O3883" i="1"/>
  <c r="AF3883" i="1"/>
  <c r="AG3883" i="1"/>
  <c r="AH3883" i="1"/>
  <c r="AC3883" i="1"/>
  <c r="AD3883" i="1"/>
  <c r="AE3883" i="1"/>
  <c r="AI3883" i="1"/>
  <c r="AA3884" i="1"/>
  <c r="W3884" i="1"/>
  <c r="O3884" i="1"/>
  <c r="AF3884" i="1"/>
  <c r="AG3884" i="1"/>
  <c r="AH3884" i="1"/>
  <c r="AC3884" i="1"/>
  <c r="AD3884" i="1"/>
  <c r="AE3884" i="1"/>
  <c r="AI3884" i="1"/>
  <c r="AA3885" i="1"/>
  <c r="W3885" i="1"/>
  <c r="O3885" i="1"/>
  <c r="AF3885" i="1"/>
  <c r="AG3885" i="1"/>
  <c r="AH3885" i="1"/>
  <c r="AC3885" i="1"/>
  <c r="AD3885" i="1"/>
  <c r="AE3885" i="1"/>
  <c r="AI3885" i="1"/>
  <c r="AA3886" i="1"/>
  <c r="W3886" i="1"/>
  <c r="O3886" i="1"/>
  <c r="AF3886" i="1"/>
  <c r="AG3886" i="1"/>
  <c r="AH3886" i="1"/>
  <c r="AC3886" i="1"/>
  <c r="AD3886" i="1"/>
  <c r="AE3886" i="1"/>
  <c r="AI3886" i="1"/>
  <c r="AA3887" i="1"/>
  <c r="W3887" i="1"/>
  <c r="O3887" i="1"/>
  <c r="AF3887" i="1"/>
  <c r="AG3887" i="1"/>
  <c r="AH3887" i="1"/>
  <c r="AC3887" i="1"/>
  <c r="AD3887" i="1"/>
  <c r="AE3887" i="1"/>
  <c r="AI3887" i="1"/>
  <c r="AA3888" i="1"/>
  <c r="W3888" i="1"/>
  <c r="O3888" i="1"/>
  <c r="AF3888" i="1"/>
  <c r="AG3888" i="1"/>
  <c r="AH3888" i="1"/>
  <c r="AC3888" i="1"/>
  <c r="AD3888" i="1"/>
  <c r="AE3888" i="1"/>
  <c r="AI3888" i="1"/>
  <c r="AA3889" i="1"/>
  <c r="W3889" i="1"/>
  <c r="O3889" i="1"/>
  <c r="AF3889" i="1"/>
  <c r="AG3889" i="1"/>
  <c r="AH3889" i="1"/>
  <c r="AC3889" i="1"/>
  <c r="AD3889" i="1"/>
  <c r="AE3889" i="1"/>
  <c r="AI3889" i="1"/>
  <c r="AA3890" i="1"/>
  <c r="W3890" i="1"/>
  <c r="O3890" i="1"/>
  <c r="AF3890" i="1"/>
  <c r="AG3890" i="1"/>
  <c r="AH3890" i="1"/>
  <c r="AC3890" i="1"/>
  <c r="AD3890" i="1"/>
  <c r="AE3890" i="1"/>
  <c r="AI3890" i="1"/>
  <c r="AA3891" i="1"/>
  <c r="W3891" i="1"/>
  <c r="O3891" i="1"/>
  <c r="AF3891" i="1"/>
  <c r="AG3891" i="1"/>
  <c r="AH3891" i="1"/>
  <c r="AC3891" i="1"/>
  <c r="AD3891" i="1"/>
  <c r="AE3891" i="1"/>
  <c r="AI3891" i="1"/>
  <c r="AA3892" i="1"/>
  <c r="W3892" i="1"/>
  <c r="O3892" i="1"/>
  <c r="AF3892" i="1"/>
  <c r="AG3892" i="1"/>
  <c r="AH3892" i="1"/>
  <c r="AC3892" i="1"/>
  <c r="AD3892" i="1"/>
  <c r="AE3892" i="1"/>
  <c r="AI3892" i="1"/>
  <c r="AA3893" i="1"/>
  <c r="W3893" i="1"/>
  <c r="O3893" i="1"/>
  <c r="AF3893" i="1"/>
  <c r="AG3893" i="1"/>
  <c r="AH3893" i="1"/>
  <c r="AC3893" i="1"/>
  <c r="AD3893" i="1"/>
  <c r="AE3893" i="1"/>
  <c r="AI3893" i="1"/>
  <c r="AA3894" i="1"/>
  <c r="W3894" i="1"/>
  <c r="O3894" i="1"/>
  <c r="AF3894" i="1"/>
  <c r="AG3894" i="1"/>
  <c r="AH3894" i="1"/>
  <c r="AC3894" i="1"/>
  <c r="AD3894" i="1"/>
  <c r="AE3894" i="1"/>
  <c r="AI3894" i="1"/>
  <c r="AA3895" i="1"/>
  <c r="W3895" i="1"/>
  <c r="O3895" i="1"/>
  <c r="AF3895" i="1"/>
  <c r="AG3895" i="1"/>
  <c r="AH3895" i="1"/>
  <c r="AC3895" i="1"/>
  <c r="AD3895" i="1"/>
  <c r="AE3895" i="1"/>
  <c r="AI3895" i="1"/>
  <c r="AA3896" i="1"/>
  <c r="W3896" i="1"/>
  <c r="O3896" i="1"/>
  <c r="AF3896" i="1"/>
  <c r="AG3896" i="1"/>
  <c r="AH3896" i="1"/>
  <c r="AC3896" i="1"/>
  <c r="AD3896" i="1"/>
  <c r="AE3896" i="1"/>
  <c r="AI3896" i="1"/>
  <c r="AA3897" i="1"/>
  <c r="W3897" i="1"/>
  <c r="O3897" i="1"/>
  <c r="AF3897" i="1"/>
  <c r="AG3897" i="1"/>
  <c r="AH3897" i="1"/>
  <c r="AC3897" i="1"/>
  <c r="AD3897" i="1"/>
  <c r="AE3897" i="1"/>
  <c r="AI3897" i="1"/>
  <c r="AA3898" i="1"/>
  <c r="W3898" i="1"/>
  <c r="O3898" i="1"/>
  <c r="AF3898" i="1"/>
  <c r="AG3898" i="1"/>
  <c r="AH3898" i="1"/>
  <c r="AC3898" i="1"/>
  <c r="AD3898" i="1"/>
  <c r="AE3898" i="1"/>
  <c r="AI3898" i="1"/>
  <c r="AA3899" i="1"/>
  <c r="W3899" i="1"/>
  <c r="O3899" i="1"/>
  <c r="AF3899" i="1"/>
  <c r="AG3899" i="1"/>
  <c r="AH3899" i="1"/>
  <c r="AC3899" i="1"/>
  <c r="AD3899" i="1"/>
  <c r="AE3899" i="1"/>
  <c r="AI3899" i="1"/>
  <c r="AA3900" i="1"/>
  <c r="W3900" i="1"/>
  <c r="O3900" i="1"/>
  <c r="AF3900" i="1"/>
  <c r="AG3900" i="1"/>
  <c r="AH3900" i="1"/>
  <c r="AC3900" i="1"/>
  <c r="AD3900" i="1"/>
  <c r="AE3900" i="1"/>
  <c r="AI3900" i="1"/>
  <c r="AA3901" i="1"/>
  <c r="W3901" i="1"/>
  <c r="O3901" i="1"/>
  <c r="AF3901" i="1"/>
  <c r="AG3901" i="1"/>
  <c r="AH3901" i="1"/>
  <c r="AC3901" i="1"/>
  <c r="AD3901" i="1"/>
  <c r="AE3901" i="1"/>
  <c r="AI3901" i="1"/>
  <c r="AA3902" i="1"/>
  <c r="W3902" i="1"/>
  <c r="O3902" i="1"/>
  <c r="AF3902" i="1"/>
  <c r="AG3902" i="1"/>
  <c r="AH3902" i="1"/>
  <c r="AC3902" i="1"/>
  <c r="AD3902" i="1"/>
  <c r="AE3902" i="1"/>
  <c r="AI3902" i="1"/>
  <c r="AA3903" i="1"/>
  <c r="W3903" i="1"/>
  <c r="O3903" i="1"/>
  <c r="AF3903" i="1"/>
  <c r="AG3903" i="1"/>
  <c r="AH3903" i="1"/>
  <c r="AC3903" i="1"/>
  <c r="AD3903" i="1"/>
  <c r="AE3903" i="1"/>
  <c r="AI3903" i="1"/>
  <c r="AA3904" i="1"/>
  <c r="W3904" i="1"/>
  <c r="O3904" i="1"/>
  <c r="AF3904" i="1"/>
  <c r="AG3904" i="1"/>
  <c r="AH3904" i="1"/>
  <c r="AC3904" i="1"/>
  <c r="AD3904" i="1"/>
  <c r="AE3904" i="1"/>
  <c r="AI3904" i="1"/>
  <c r="AA3905" i="1"/>
  <c r="W3905" i="1"/>
  <c r="O3905" i="1"/>
  <c r="AF3905" i="1"/>
  <c r="AG3905" i="1"/>
  <c r="AH3905" i="1"/>
  <c r="AC3905" i="1"/>
  <c r="AD3905" i="1"/>
  <c r="AE3905" i="1"/>
  <c r="AI3905" i="1"/>
  <c r="AA3906" i="1"/>
  <c r="W3906" i="1"/>
  <c r="O3906" i="1"/>
  <c r="AF3906" i="1"/>
  <c r="AG3906" i="1"/>
  <c r="AH3906" i="1"/>
  <c r="AC3906" i="1"/>
  <c r="AD3906" i="1"/>
  <c r="AE3906" i="1"/>
  <c r="AI3906" i="1"/>
  <c r="AA3907" i="1"/>
  <c r="W3907" i="1"/>
  <c r="O3907" i="1"/>
  <c r="AF3907" i="1"/>
  <c r="AG3907" i="1"/>
  <c r="AH3907" i="1"/>
  <c r="AC3907" i="1"/>
  <c r="AD3907" i="1"/>
  <c r="AE3907" i="1"/>
  <c r="AI3907" i="1"/>
  <c r="AA3908" i="1"/>
  <c r="W3908" i="1"/>
  <c r="O3908" i="1"/>
  <c r="AF3908" i="1"/>
  <c r="AG3908" i="1"/>
  <c r="AH3908" i="1"/>
  <c r="AC3908" i="1"/>
  <c r="AD3908" i="1"/>
  <c r="AE3908" i="1"/>
  <c r="AI3908" i="1"/>
  <c r="AA3909" i="1"/>
  <c r="W3909" i="1"/>
  <c r="O3909" i="1"/>
  <c r="AF3909" i="1"/>
  <c r="AG3909" i="1"/>
  <c r="AH3909" i="1"/>
  <c r="AC3909" i="1"/>
  <c r="AD3909" i="1"/>
  <c r="AE3909" i="1"/>
  <c r="AI3909" i="1"/>
  <c r="AA3910" i="1"/>
  <c r="W3910" i="1"/>
  <c r="O3910" i="1"/>
  <c r="AF3910" i="1"/>
  <c r="AG3910" i="1"/>
  <c r="AH3910" i="1"/>
  <c r="AC3910" i="1"/>
  <c r="AD3910" i="1"/>
  <c r="AE3910" i="1"/>
  <c r="AI3910" i="1"/>
  <c r="AA3911" i="1"/>
  <c r="W3911" i="1"/>
  <c r="O3911" i="1"/>
  <c r="AF3911" i="1"/>
  <c r="AG3911" i="1"/>
  <c r="AH3911" i="1"/>
  <c r="AC3911" i="1"/>
  <c r="AD3911" i="1"/>
  <c r="AE3911" i="1"/>
  <c r="AI3911" i="1"/>
  <c r="AA3912" i="1"/>
  <c r="W3912" i="1"/>
  <c r="O3912" i="1"/>
  <c r="AF3912" i="1"/>
  <c r="AG3912" i="1"/>
  <c r="AH3912" i="1"/>
  <c r="AC3912" i="1"/>
  <c r="AD3912" i="1"/>
  <c r="AE3912" i="1"/>
  <c r="AI3912" i="1"/>
  <c r="AA3913" i="1"/>
  <c r="W3913" i="1"/>
  <c r="O3913" i="1"/>
  <c r="AF3913" i="1"/>
  <c r="AG3913" i="1"/>
  <c r="AH3913" i="1"/>
  <c r="AC3913" i="1"/>
  <c r="AD3913" i="1"/>
  <c r="AE3913" i="1"/>
  <c r="AI3913" i="1"/>
  <c r="AA3914" i="1"/>
  <c r="W3914" i="1"/>
  <c r="O3914" i="1"/>
  <c r="AF3914" i="1"/>
  <c r="AG3914" i="1"/>
  <c r="AH3914" i="1"/>
  <c r="AC3914" i="1"/>
  <c r="AD3914" i="1"/>
  <c r="AE3914" i="1"/>
  <c r="AI3914" i="1"/>
  <c r="AA3915" i="1"/>
  <c r="W3915" i="1"/>
  <c r="O3915" i="1"/>
  <c r="AF3915" i="1"/>
  <c r="AG3915" i="1"/>
  <c r="AH3915" i="1"/>
  <c r="AC3915" i="1"/>
  <c r="AD3915" i="1"/>
  <c r="AE3915" i="1"/>
  <c r="AI3915" i="1"/>
  <c r="AA3916" i="1"/>
  <c r="W3916" i="1"/>
  <c r="O3916" i="1"/>
  <c r="AF3916" i="1"/>
  <c r="AG3916" i="1"/>
  <c r="AH3916" i="1"/>
  <c r="AC3916" i="1"/>
  <c r="AD3916" i="1"/>
  <c r="AE3916" i="1"/>
  <c r="AI3916" i="1"/>
  <c r="AA3917" i="1"/>
  <c r="W3917" i="1"/>
  <c r="O3917" i="1"/>
  <c r="AF3917" i="1"/>
  <c r="AG3917" i="1"/>
  <c r="AH3917" i="1"/>
  <c r="AC3917" i="1"/>
  <c r="AD3917" i="1"/>
  <c r="AE3917" i="1"/>
  <c r="AI3917" i="1"/>
  <c r="AA3918" i="1"/>
  <c r="W3918" i="1"/>
  <c r="O3918" i="1"/>
  <c r="AF3918" i="1"/>
  <c r="AG3918" i="1"/>
  <c r="AH3918" i="1"/>
  <c r="AC3918" i="1"/>
  <c r="AD3918" i="1"/>
  <c r="AE3918" i="1"/>
  <c r="AI3918" i="1"/>
  <c r="AA3919" i="1"/>
  <c r="W3919" i="1"/>
  <c r="O3919" i="1"/>
  <c r="AF3919" i="1"/>
  <c r="AG3919" i="1"/>
  <c r="AH3919" i="1"/>
  <c r="AC3919" i="1"/>
  <c r="AD3919" i="1"/>
  <c r="AE3919" i="1"/>
  <c r="AI3919" i="1"/>
  <c r="AA3920" i="1"/>
  <c r="W3920" i="1"/>
  <c r="O3920" i="1"/>
  <c r="AF3920" i="1"/>
  <c r="AG3920" i="1"/>
  <c r="AH3920" i="1"/>
  <c r="AC3920" i="1"/>
  <c r="AD3920" i="1"/>
  <c r="AE3920" i="1"/>
  <c r="AI3920" i="1"/>
  <c r="AA3921" i="1"/>
  <c r="W3921" i="1"/>
  <c r="O3921" i="1"/>
  <c r="AF3921" i="1"/>
  <c r="AG3921" i="1"/>
  <c r="AH3921" i="1"/>
  <c r="AC3921" i="1"/>
  <c r="AD3921" i="1"/>
  <c r="AE3921" i="1"/>
  <c r="AI3921" i="1"/>
  <c r="AA3922" i="1"/>
  <c r="W3922" i="1"/>
  <c r="O3922" i="1"/>
  <c r="AF3922" i="1"/>
  <c r="AG3922" i="1"/>
  <c r="AH3922" i="1"/>
  <c r="AC3922" i="1"/>
  <c r="AD3922" i="1"/>
  <c r="AE3922" i="1"/>
  <c r="AI3922" i="1"/>
  <c r="AA3923" i="1"/>
  <c r="W3923" i="1"/>
  <c r="O3923" i="1"/>
  <c r="AF3923" i="1"/>
  <c r="AG3923" i="1"/>
  <c r="AH3923" i="1"/>
  <c r="AC3923" i="1"/>
  <c r="AD3923" i="1"/>
  <c r="AE3923" i="1"/>
  <c r="AI3923" i="1"/>
  <c r="AA3924" i="1"/>
  <c r="W3924" i="1"/>
  <c r="O3924" i="1"/>
  <c r="AF3924" i="1"/>
  <c r="AG3924" i="1"/>
  <c r="AH3924" i="1"/>
  <c r="AC3924" i="1"/>
  <c r="AD3924" i="1"/>
  <c r="AE3924" i="1"/>
  <c r="AI3924" i="1"/>
  <c r="AA3925" i="1"/>
  <c r="W3925" i="1"/>
  <c r="O3925" i="1"/>
  <c r="AF3925" i="1"/>
  <c r="AG3925" i="1"/>
  <c r="AH3925" i="1"/>
  <c r="AC3925" i="1"/>
  <c r="AD3925" i="1"/>
  <c r="AE3925" i="1"/>
  <c r="AI3925" i="1"/>
  <c r="AA3926" i="1"/>
  <c r="W3926" i="1"/>
  <c r="O3926" i="1"/>
  <c r="AF3926" i="1"/>
  <c r="AG3926" i="1"/>
  <c r="AH3926" i="1"/>
  <c r="AC3926" i="1"/>
  <c r="AD3926" i="1"/>
  <c r="AE3926" i="1"/>
  <c r="AI3926" i="1"/>
  <c r="AA3927" i="1"/>
  <c r="W3927" i="1"/>
  <c r="O3927" i="1"/>
  <c r="AF3927" i="1"/>
  <c r="AG3927" i="1"/>
  <c r="AH3927" i="1"/>
  <c r="AC3927" i="1"/>
  <c r="AD3927" i="1"/>
  <c r="AE3927" i="1"/>
  <c r="AI3927" i="1"/>
  <c r="AA3928" i="1"/>
  <c r="W3928" i="1"/>
  <c r="O3928" i="1"/>
  <c r="AF3928" i="1"/>
  <c r="AG3928" i="1"/>
  <c r="AH3928" i="1"/>
  <c r="AC3928" i="1"/>
  <c r="AD3928" i="1"/>
  <c r="AE3928" i="1"/>
  <c r="AI3928" i="1"/>
  <c r="AA3929" i="1"/>
  <c r="W3929" i="1"/>
  <c r="O3929" i="1"/>
  <c r="AF3929" i="1"/>
  <c r="AG3929" i="1"/>
  <c r="AH3929" i="1"/>
  <c r="AC3929" i="1"/>
  <c r="AD3929" i="1"/>
  <c r="AE3929" i="1"/>
  <c r="AI3929" i="1"/>
  <c r="AA3930" i="1"/>
  <c r="W3930" i="1"/>
  <c r="O3930" i="1"/>
  <c r="AF3930" i="1"/>
  <c r="AG3930" i="1"/>
  <c r="AH3930" i="1"/>
  <c r="AC3930" i="1"/>
  <c r="AD3930" i="1"/>
  <c r="AE3930" i="1"/>
  <c r="AI3930" i="1"/>
  <c r="AA3931" i="1"/>
  <c r="W3931" i="1"/>
  <c r="O3931" i="1"/>
  <c r="AF3931" i="1"/>
  <c r="AG3931" i="1"/>
  <c r="AH3931" i="1"/>
  <c r="AC3931" i="1"/>
  <c r="AD3931" i="1"/>
  <c r="AE3931" i="1"/>
  <c r="AI3931" i="1"/>
  <c r="AA3932" i="1"/>
  <c r="W3932" i="1"/>
  <c r="O3932" i="1"/>
  <c r="AF3932" i="1"/>
  <c r="AG3932" i="1"/>
  <c r="AH3932" i="1"/>
  <c r="AC3932" i="1"/>
  <c r="AD3932" i="1"/>
  <c r="AE3932" i="1"/>
  <c r="AI3932" i="1"/>
  <c r="AA3933" i="1"/>
  <c r="W3933" i="1"/>
  <c r="O3933" i="1"/>
  <c r="AF3933" i="1"/>
  <c r="AG3933" i="1"/>
  <c r="AH3933" i="1"/>
  <c r="AC3933" i="1"/>
  <c r="AD3933" i="1"/>
  <c r="AE3933" i="1"/>
  <c r="AI3933" i="1"/>
  <c r="AA3934" i="1"/>
  <c r="W3934" i="1"/>
  <c r="O3934" i="1"/>
  <c r="AF3934" i="1"/>
  <c r="AG3934" i="1"/>
  <c r="AH3934" i="1"/>
  <c r="AC3934" i="1"/>
  <c r="AD3934" i="1"/>
  <c r="AE3934" i="1"/>
  <c r="AI3934" i="1"/>
  <c r="AA3935" i="1"/>
  <c r="W3935" i="1"/>
  <c r="O3935" i="1"/>
  <c r="AF3935" i="1"/>
  <c r="AG3935" i="1"/>
  <c r="AH3935" i="1"/>
  <c r="AC3935" i="1"/>
  <c r="AD3935" i="1"/>
  <c r="AE3935" i="1"/>
  <c r="AI3935" i="1"/>
  <c r="AA3936" i="1"/>
  <c r="W3936" i="1"/>
  <c r="O3936" i="1"/>
  <c r="AF3936" i="1"/>
  <c r="AG3936" i="1"/>
  <c r="AH3936" i="1"/>
  <c r="AC3936" i="1"/>
  <c r="AD3936" i="1"/>
  <c r="AE3936" i="1"/>
  <c r="AI3936" i="1"/>
  <c r="AA3937" i="1"/>
  <c r="W3937" i="1"/>
  <c r="O3937" i="1"/>
  <c r="AF3937" i="1"/>
  <c r="AG3937" i="1"/>
  <c r="AH3937" i="1"/>
  <c r="AC3937" i="1"/>
  <c r="AD3937" i="1"/>
  <c r="AE3937" i="1"/>
  <c r="AI3937" i="1"/>
  <c r="AA3938" i="1"/>
  <c r="W3938" i="1"/>
  <c r="O3938" i="1"/>
  <c r="AF3938" i="1"/>
  <c r="AG3938" i="1"/>
  <c r="AH3938" i="1"/>
  <c r="AC3938" i="1"/>
  <c r="AD3938" i="1"/>
  <c r="AE3938" i="1"/>
  <c r="AI3938" i="1"/>
  <c r="AA3939" i="1"/>
  <c r="W3939" i="1"/>
  <c r="O3939" i="1"/>
  <c r="AF3939" i="1"/>
  <c r="AG3939" i="1"/>
  <c r="AH3939" i="1"/>
  <c r="AC3939" i="1"/>
  <c r="AD3939" i="1"/>
  <c r="AE3939" i="1"/>
  <c r="AI3939" i="1"/>
  <c r="AA3940" i="1"/>
  <c r="W3940" i="1"/>
  <c r="O3940" i="1"/>
  <c r="AF3940" i="1"/>
  <c r="AG3940" i="1"/>
  <c r="AH3940" i="1"/>
  <c r="AC3940" i="1"/>
  <c r="AD3940" i="1"/>
  <c r="AE3940" i="1"/>
  <c r="AI3940" i="1"/>
  <c r="AA3941" i="1"/>
  <c r="W3941" i="1"/>
  <c r="O3941" i="1"/>
  <c r="AF3941" i="1"/>
  <c r="AG3941" i="1"/>
  <c r="AH3941" i="1"/>
  <c r="AC3941" i="1"/>
  <c r="AD3941" i="1"/>
  <c r="AE3941" i="1"/>
  <c r="AI3941" i="1"/>
  <c r="AA3942" i="1"/>
  <c r="W3942" i="1"/>
  <c r="O3942" i="1"/>
  <c r="AF3942" i="1"/>
  <c r="AG3942" i="1"/>
  <c r="AH3942" i="1"/>
  <c r="AC3942" i="1"/>
  <c r="AD3942" i="1"/>
  <c r="AE3942" i="1"/>
  <c r="AI3942" i="1"/>
  <c r="AA3943" i="1"/>
  <c r="W3943" i="1"/>
  <c r="O3943" i="1"/>
  <c r="AF3943" i="1"/>
  <c r="AG3943" i="1"/>
  <c r="AH3943" i="1"/>
  <c r="AC3943" i="1"/>
  <c r="AD3943" i="1"/>
  <c r="AE3943" i="1"/>
  <c r="AI3943" i="1"/>
  <c r="AA3944" i="1"/>
  <c r="W3944" i="1"/>
  <c r="O3944" i="1"/>
  <c r="AF3944" i="1"/>
  <c r="AG3944" i="1"/>
  <c r="AH3944" i="1"/>
  <c r="AC3944" i="1"/>
  <c r="AD3944" i="1"/>
  <c r="AE3944" i="1"/>
  <c r="AI3944" i="1"/>
  <c r="AA3945" i="1"/>
  <c r="W3945" i="1"/>
  <c r="O3945" i="1"/>
  <c r="AF3945" i="1"/>
  <c r="AG3945" i="1"/>
  <c r="AH3945" i="1"/>
  <c r="AC3945" i="1"/>
  <c r="AD3945" i="1"/>
  <c r="AE3945" i="1"/>
  <c r="AI3945" i="1"/>
  <c r="AA3946" i="1"/>
  <c r="W3946" i="1"/>
  <c r="O3946" i="1"/>
  <c r="AF3946" i="1"/>
  <c r="AG3946" i="1"/>
  <c r="AH3946" i="1"/>
  <c r="AC3946" i="1"/>
  <c r="AD3946" i="1"/>
  <c r="AE3946" i="1"/>
  <c r="AI3946" i="1"/>
  <c r="AA3947" i="1"/>
  <c r="W3947" i="1"/>
  <c r="O3947" i="1"/>
  <c r="AF3947" i="1"/>
  <c r="AG3947" i="1"/>
  <c r="AH3947" i="1"/>
  <c r="AC3947" i="1"/>
  <c r="AD3947" i="1"/>
  <c r="AE3947" i="1"/>
  <c r="AI3947" i="1"/>
  <c r="AA3948" i="1"/>
  <c r="W3948" i="1"/>
  <c r="O3948" i="1"/>
  <c r="AF3948" i="1"/>
  <c r="AG3948" i="1"/>
  <c r="AH3948" i="1"/>
  <c r="AC3948" i="1"/>
  <c r="AD3948" i="1"/>
  <c r="AE3948" i="1"/>
  <c r="AI3948" i="1"/>
  <c r="AA3949" i="1"/>
  <c r="W3949" i="1"/>
  <c r="O3949" i="1"/>
  <c r="AF3949" i="1"/>
  <c r="AG3949" i="1"/>
  <c r="AH3949" i="1"/>
  <c r="AC3949" i="1"/>
  <c r="AD3949" i="1"/>
  <c r="AE3949" i="1"/>
  <c r="AI3949" i="1"/>
  <c r="AA3950" i="1"/>
  <c r="W3950" i="1"/>
  <c r="O3950" i="1"/>
  <c r="AF3950" i="1"/>
  <c r="AG3950" i="1"/>
  <c r="AH3950" i="1"/>
  <c r="AC3950" i="1"/>
  <c r="AD3950" i="1"/>
  <c r="AE3950" i="1"/>
  <c r="AI3950" i="1"/>
  <c r="AA3951" i="1"/>
  <c r="W3951" i="1"/>
  <c r="O3951" i="1"/>
  <c r="AF3951" i="1"/>
  <c r="AG3951" i="1"/>
  <c r="AH3951" i="1"/>
  <c r="AC3951" i="1"/>
  <c r="AD3951" i="1"/>
  <c r="AE3951" i="1"/>
  <c r="AI3951" i="1"/>
  <c r="AA3952" i="1"/>
  <c r="W3952" i="1"/>
  <c r="O3952" i="1"/>
  <c r="AF3952" i="1"/>
  <c r="AG3952" i="1"/>
  <c r="AH3952" i="1"/>
  <c r="AC3952" i="1"/>
  <c r="AD3952" i="1"/>
  <c r="AE3952" i="1"/>
  <c r="AI3952" i="1"/>
  <c r="AA3953" i="1"/>
  <c r="W3953" i="1"/>
  <c r="O3953" i="1"/>
  <c r="AF3953" i="1"/>
  <c r="AG3953" i="1"/>
  <c r="AH3953" i="1"/>
  <c r="AC3953" i="1"/>
  <c r="AD3953" i="1"/>
  <c r="AE3953" i="1"/>
  <c r="AI3953" i="1"/>
  <c r="AA3954" i="1"/>
  <c r="W3954" i="1"/>
  <c r="O3954" i="1"/>
  <c r="AF3954" i="1"/>
  <c r="AG3954" i="1"/>
  <c r="AH3954" i="1"/>
  <c r="AC3954" i="1"/>
  <c r="AD3954" i="1"/>
  <c r="AE3954" i="1"/>
  <c r="AI3954" i="1"/>
  <c r="AA3955" i="1"/>
  <c r="W3955" i="1"/>
  <c r="O3955" i="1"/>
  <c r="AF3955" i="1"/>
  <c r="AG3955" i="1"/>
  <c r="AH3955" i="1"/>
  <c r="AC3955" i="1"/>
  <c r="AD3955" i="1"/>
  <c r="AE3955" i="1"/>
  <c r="AI3955" i="1"/>
  <c r="AA3956" i="1"/>
  <c r="W3956" i="1"/>
  <c r="O3956" i="1"/>
  <c r="AF3956" i="1"/>
  <c r="AG3956" i="1"/>
  <c r="AH3956" i="1"/>
  <c r="AC3956" i="1"/>
  <c r="AD3956" i="1"/>
  <c r="AE3956" i="1"/>
  <c r="AI3956" i="1"/>
  <c r="AA3957" i="1"/>
  <c r="W3957" i="1"/>
  <c r="O3957" i="1"/>
  <c r="AF3957" i="1"/>
  <c r="AG3957" i="1"/>
  <c r="AH3957" i="1"/>
  <c r="AC3957" i="1"/>
  <c r="AD3957" i="1"/>
  <c r="AE3957" i="1"/>
  <c r="AI3957" i="1"/>
  <c r="AA3958" i="1"/>
  <c r="W3958" i="1"/>
  <c r="O3958" i="1"/>
  <c r="AF3958" i="1"/>
  <c r="AG3958" i="1"/>
  <c r="AH3958" i="1"/>
  <c r="AC3958" i="1"/>
  <c r="AD3958" i="1"/>
  <c r="AE3958" i="1"/>
  <c r="AI3958" i="1"/>
  <c r="AA3959" i="1"/>
  <c r="W3959" i="1"/>
  <c r="O3959" i="1"/>
  <c r="AF3959" i="1"/>
  <c r="AG3959" i="1"/>
  <c r="AH3959" i="1"/>
  <c r="AC3959" i="1"/>
  <c r="AD3959" i="1"/>
  <c r="AE3959" i="1"/>
  <c r="AI3959" i="1"/>
  <c r="AA3960" i="1"/>
  <c r="W3960" i="1"/>
  <c r="O3960" i="1"/>
  <c r="AF3960" i="1"/>
  <c r="AG3960" i="1"/>
  <c r="AH3960" i="1"/>
  <c r="AC3960" i="1"/>
  <c r="AD3960" i="1"/>
  <c r="AE3960" i="1"/>
  <c r="AI3960" i="1"/>
  <c r="AA3961" i="1"/>
  <c r="W3961" i="1"/>
  <c r="O3961" i="1"/>
  <c r="AF3961" i="1"/>
  <c r="AG3961" i="1"/>
  <c r="AH3961" i="1"/>
  <c r="AC3961" i="1"/>
  <c r="AD3961" i="1"/>
  <c r="AE3961" i="1"/>
  <c r="AI3961" i="1"/>
  <c r="AA3962" i="1"/>
  <c r="W3962" i="1"/>
  <c r="O3962" i="1"/>
  <c r="AF3962" i="1"/>
  <c r="AG3962" i="1"/>
  <c r="AH3962" i="1"/>
  <c r="AC3962" i="1"/>
  <c r="AD3962" i="1"/>
  <c r="AE3962" i="1"/>
  <c r="AI3962" i="1"/>
  <c r="AA3963" i="1"/>
  <c r="W3963" i="1"/>
  <c r="O3963" i="1"/>
  <c r="AF3963" i="1"/>
  <c r="AG3963" i="1"/>
  <c r="AH3963" i="1"/>
  <c r="AC3963" i="1"/>
  <c r="AD3963" i="1"/>
  <c r="AE3963" i="1"/>
  <c r="AI3963" i="1"/>
  <c r="AA3964" i="1"/>
  <c r="W3964" i="1"/>
  <c r="O3964" i="1"/>
  <c r="AF3964" i="1"/>
  <c r="AG3964" i="1"/>
  <c r="AH3964" i="1"/>
  <c r="AC3964" i="1"/>
  <c r="AD3964" i="1"/>
  <c r="AE3964" i="1"/>
  <c r="AI3964" i="1"/>
  <c r="AA3965" i="1"/>
  <c r="W3965" i="1"/>
  <c r="O3965" i="1"/>
  <c r="AF3965" i="1"/>
  <c r="AG3965" i="1"/>
  <c r="AH3965" i="1"/>
  <c r="AC3965" i="1"/>
  <c r="AD3965" i="1"/>
  <c r="AE3965" i="1"/>
  <c r="AI3965" i="1"/>
  <c r="AA3966" i="1"/>
  <c r="W3966" i="1"/>
  <c r="O3966" i="1"/>
  <c r="AF3966" i="1"/>
  <c r="AG3966" i="1"/>
  <c r="AH3966" i="1"/>
  <c r="AC3966" i="1"/>
  <c r="AD3966" i="1"/>
  <c r="AE3966" i="1"/>
  <c r="AI3966" i="1"/>
  <c r="AA3967" i="1"/>
  <c r="W3967" i="1"/>
  <c r="O3967" i="1"/>
  <c r="AF3967" i="1"/>
  <c r="AG3967" i="1"/>
  <c r="AH3967" i="1"/>
  <c r="AC3967" i="1"/>
  <c r="AD3967" i="1"/>
  <c r="AE3967" i="1"/>
  <c r="AI3967" i="1"/>
  <c r="AA3968" i="1"/>
  <c r="W3968" i="1"/>
  <c r="O3968" i="1"/>
  <c r="AF3968" i="1"/>
  <c r="AG3968" i="1"/>
  <c r="AH3968" i="1"/>
  <c r="AC3968" i="1"/>
  <c r="AD3968" i="1"/>
  <c r="AE3968" i="1"/>
  <c r="AI3968" i="1"/>
  <c r="AA3969" i="1"/>
  <c r="W3969" i="1"/>
  <c r="O3969" i="1"/>
  <c r="AF3969" i="1"/>
  <c r="AG3969" i="1"/>
  <c r="AH3969" i="1"/>
  <c r="AC3969" i="1"/>
  <c r="AD3969" i="1"/>
  <c r="AE3969" i="1"/>
  <c r="AI3969" i="1"/>
  <c r="AA3970" i="1"/>
  <c r="W3970" i="1"/>
  <c r="O3970" i="1"/>
  <c r="AF3970" i="1"/>
  <c r="AG3970" i="1"/>
  <c r="AH3970" i="1"/>
  <c r="AC3970" i="1"/>
  <c r="AD3970" i="1"/>
  <c r="AE3970" i="1"/>
  <c r="AI3970" i="1"/>
  <c r="AA3971" i="1"/>
  <c r="W3971" i="1"/>
  <c r="O3971" i="1"/>
  <c r="AF3971" i="1"/>
  <c r="AG3971" i="1"/>
  <c r="AH3971" i="1"/>
  <c r="AC3971" i="1"/>
  <c r="AD3971" i="1"/>
  <c r="AE3971" i="1"/>
  <c r="AI3971" i="1"/>
  <c r="AA3972" i="1"/>
  <c r="W3972" i="1"/>
  <c r="O3972" i="1"/>
  <c r="AF3972" i="1"/>
  <c r="AG3972" i="1"/>
  <c r="AH3972" i="1"/>
  <c r="AC3972" i="1"/>
  <c r="AD3972" i="1"/>
  <c r="AE3972" i="1"/>
  <c r="AI3972" i="1"/>
  <c r="AA3973" i="1"/>
  <c r="W3973" i="1"/>
  <c r="O3973" i="1"/>
  <c r="AF3973" i="1"/>
  <c r="AG3973" i="1"/>
  <c r="AH3973" i="1"/>
  <c r="AC3973" i="1"/>
  <c r="AD3973" i="1"/>
  <c r="AE3973" i="1"/>
  <c r="AI3973" i="1"/>
  <c r="AA3974" i="1"/>
  <c r="W3974" i="1"/>
  <c r="O3974" i="1"/>
  <c r="AF3974" i="1"/>
  <c r="AG3974" i="1"/>
  <c r="AH3974" i="1"/>
  <c r="AC3974" i="1"/>
  <c r="AD3974" i="1"/>
  <c r="AE3974" i="1"/>
  <c r="AI3974" i="1"/>
  <c r="AA3975" i="1"/>
  <c r="W3975" i="1"/>
  <c r="O3975" i="1"/>
  <c r="AF3975" i="1"/>
  <c r="AG3975" i="1"/>
  <c r="AH3975" i="1"/>
  <c r="AC3975" i="1"/>
  <c r="AD3975" i="1"/>
  <c r="AE3975" i="1"/>
  <c r="AI3975" i="1"/>
  <c r="AA3976" i="1"/>
  <c r="W3976" i="1"/>
  <c r="O3976" i="1"/>
  <c r="AF3976" i="1"/>
  <c r="AG3976" i="1"/>
  <c r="AH3976" i="1"/>
  <c r="AC3976" i="1"/>
  <c r="AD3976" i="1"/>
  <c r="AE3976" i="1"/>
  <c r="AI3976" i="1"/>
  <c r="AA3977" i="1"/>
  <c r="W3977" i="1"/>
  <c r="O3977" i="1"/>
  <c r="AF3977" i="1"/>
  <c r="AG3977" i="1"/>
  <c r="AH3977" i="1"/>
  <c r="AC3977" i="1"/>
  <c r="AD3977" i="1"/>
  <c r="AE3977" i="1"/>
  <c r="AI3977" i="1"/>
  <c r="AA3978" i="1"/>
  <c r="W3978" i="1"/>
  <c r="O3978" i="1"/>
  <c r="AF3978" i="1"/>
  <c r="AG3978" i="1"/>
  <c r="AH3978" i="1"/>
  <c r="AC3978" i="1"/>
  <c r="AD3978" i="1"/>
  <c r="AE3978" i="1"/>
  <c r="AI3978" i="1"/>
  <c r="AA3979" i="1"/>
  <c r="W3979" i="1"/>
  <c r="O3979" i="1"/>
  <c r="AF3979" i="1"/>
  <c r="AG3979" i="1"/>
  <c r="AH3979" i="1"/>
  <c r="AC3979" i="1"/>
  <c r="AD3979" i="1"/>
  <c r="AE3979" i="1"/>
  <c r="AI3979" i="1"/>
  <c r="AA3980" i="1"/>
  <c r="W3980" i="1"/>
  <c r="O3980" i="1"/>
  <c r="AF3980" i="1"/>
  <c r="AG3980" i="1"/>
  <c r="AH3980" i="1"/>
  <c r="AC3980" i="1"/>
  <c r="AD3980" i="1"/>
  <c r="AE3980" i="1"/>
  <c r="AI3980" i="1"/>
  <c r="AA3981" i="1"/>
  <c r="W3981" i="1"/>
  <c r="O3981" i="1"/>
  <c r="AF3981" i="1"/>
  <c r="AG3981" i="1"/>
  <c r="AH3981" i="1"/>
  <c r="AC3981" i="1"/>
  <c r="AD3981" i="1"/>
  <c r="AE3981" i="1"/>
  <c r="AI3981" i="1"/>
  <c r="AA3982" i="1"/>
  <c r="W3982" i="1"/>
  <c r="O3982" i="1"/>
  <c r="AF3982" i="1"/>
  <c r="AG3982" i="1"/>
  <c r="AH3982" i="1"/>
  <c r="AC3982" i="1"/>
  <c r="AD3982" i="1"/>
  <c r="AE3982" i="1"/>
  <c r="AI3982" i="1"/>
  <c r="AA3983" i="1"/>
  <c r="W3983" i="1"/>
  <c r="O3983" i="1"/>
  <c r="AF3983" i="1"/>
  <c r="AG3983" i="1"/>
  <c r="AH3983" i="1"/>
  <c r="AC3983" i="1"/>
  <c r="AD3983" i="1"/>
  <c r="AE3983" i="1"/>
  <c r="AI3983" i="1"/>
  <c r="AA3984" i="1"/>
  <c r="W3984" i="1"/>
  <c r="O3984" i="1"/>
  <c r="AF3984" i="1"/>
  <c r="AG3984" i="1"/>
  <c r="AH3984" i="1"/>
  <c r="AC3984" i="1"/>
  <c r="AD3984" i="1"/>
  <c r="AE3984" i="1"/>
  <c r="AI3984" i="1"/>
  <c r="AA3985" i="1"/>
  <c r="W3985" i="1"/>
  <c r="O3985" i="1"/>
  <c r="AF3985" i="1"/>
  <c r="AG3985" i="1"/>
  <c r="AH3985" i="1"/>
  <c r="AC3985" i="1"/>
  <c r="AD3985" i="1"/>
  <c r="AE3985" i="1"/>
  <c r="AI3985" i="1"/>
  <c r="AA3986" i="1"/>
  <c r="W3986" i="1"/>
  <c r="O3986" i="1"/>
  <c r="AF3986" i="1"/>
  <c r="AG3986" i="1"/>
  <c r="AH3986" i="1"/>
  <c r="AC3986" i="1"/>
  <c r="AD3986" i="1"/>
  <c r="AE3986" i="1"/>
  <c r="AI3986" i="1"/>
  <c r="AA3987" i="1"/>
  <c r="W3987" i="1"/>
  <c r="O3987" i="1"/>
  <c r="AF3987" i="1"/>
  <c r="AG3987" i="1"/>
  <c r="AH3987" i="1"/>
  <c r="AC3987" i="1"/>
  <c r="AD3987" i="1"/>
  <c r="AE3987" i="1"/>
  <c r="AI3987" i="1"/>
  <c r="AA3988" i="1"/>
  <c r="W3988" i="1"/>
  <c r="O3988" i="1"/>
  <c r="AF3988" i="1"/>
  <c r="AG3988" i="1"/>
  <c r="AH3988" i="1"/>
  <c r="AC3988" i="1"/>
  <c r="AD3988" i="1"/>
  <c r="AE3988" i="1"/>
  <c r="AI3988" i="1"/>
  <c r="AA3989" i="1"/>
  <c r="W3989" i="1"/>
  <c r="O3989" i="1"/>
  <c r="AF3989" i="1"/>
  <c r="AG3989" i="1"/>
  <c r="AH3989" i="1"/>
  <c r="AC3989" i="1"/>
  <c r="AD3989" i="1"/>
  <c r="AE3989" i="1"/>
  <c r="AI3989" i="1"/>
  <c r="AA3990" i="1"/>
  <c r="W3990" i="1"/>
  <c r="O3990" i="1"/>
  <c r="AF3990" i="1"/>
  <c r="AG3990" i="1"/>
  <c r="AH3990" i="1"/>
  <c r="AC3990" i="1"/>
  <c r="AD3990" i="1"/>
  <c r="AE3990" i="1"/>
  <c r="AI3990" i="1"/>
  <c r="AA3991" i="1"/>
  <c r="W3991" i="1"/>
  <c r="O3991" i="1"/>
  <c r="AF3991" i="1"/>
  <c r="AG3991" i="1"/>
  <c r="AH3991" i="1"/>
  <c r="AC3991" i="1"/>
  <c r="AD3991" i="1"/>
  <c r="AE3991" i="1"/>
  <c r="AI3991" i="1"/>
  <c r="AA3992" i="1"/>
  <c r="W3992" i="1"/>
  <c r="O3992" i="1"/>
  <c r="AF3992" i="1"/>
  <c r="AG3992" i="1"/>
  <c r="AH3992" i="1"/>
  <c r="AC3992" i="1"/>
  <c r="AD3992" i="1"/>
  <c r="AE3992" i="1"/>
  <c r="AI3992" i="1"/>
  <c r="AA3993" i="1"/>
  <c r="W3993" i="1"/>
  <c r="O3993" i="1"/>
  <c r="AF3993" i="1"/>
  <c r="AG3993" i="1"/>
  <c r="AH3993" i="1"/>
  <c r="AC3993" i="1"/>
  <c r="AD3993" i="1"/>
  <c r="AE3993" i="1"/>
  <c r="AI3993" i="1"/>
  <c r="AA3994" i="1"/>
  <c r="W3994" i="1"/>
  <c r="O3994" i="1"/>
  <c r="AF3994" i="1"/>
  <c r="AG3994" i="1"/>
  <c r="AH3994" i="1"/>
  <c r="AC3994" i="1"/>
  <c r="AD3994" i="1"/>
  <c r="AE3994" i="1"/>
  <c r="AI3994" i="1"/>
  <c r="AA3995" i="1"/>
  <c r="W3995" i="1"/>
  <c r="O3995" i="1"/>
  <c r="AF3995" i="1"/>
  <c r="AG3995" i="1"/>
  <c r="AH3995" i="1"/>
  <c r="AC3995" i="1"/>
  <c r="AD3995" i="1"/>
  <c r="AE3995" i="1"/>
  <c r="AI3995" i="1"/>
  <c r="AA3996" i="1"/>
  <c r="W3996" i="1"/>
  <c r="O3996" i="1"/>
  <c r="AF3996" i="1"/>
  <c r="AG3996" i="1"/>
  <c r="AH3996" i="1"/>
  <c r="AC3996" i="1"/>
  <c r="AD3996" i="1"/>
  <c r="AE3996" i="1"/>
  <c r="AI3996" i="1"/>
  <c r="AA3997" i="1"/>
  <c r="W3997" i="1"/>
  <c r="O3997" i="1"/>
  <c r="AF3997" i="1"/>
  <c r="AG3997" i="1"/>
  <c r="AH3997" i="1"/>
  <c r="AC3997" i="1"/>
  <c r="AD3997" i="1"/>
  <c r="AE3997" i="1"/>
  <c r="AI3997" i="1"/>
  <c r="AA3998" i="1"/>
  <c r="W3998" i="1"/>
  <c r="O3998" i="1"/>
  <c r="AF3998" i="1"/>
  <c r="AG3998" i="1"/>
  <c r="AH3998" i="1"/>
  <c r="AC3998" i="1"/>
  <c r="AD3998" i="1"/>
  <c r="AE3998" i="1"/>
  <c r="AI3998" i="1"/>
  <c r="AA3999" i="1"/>
  <c r="W3999" i="1"/>
  <c r="O3999" i="1"/>
  <c r="AF3999" i="1"/>
  <c r="AG3999" i="1"/>
  <c r="AH3999" i="1"/>
  <c r="AC3999" i="1"/>
  <c r="AD3999" i="1"/>
  <c r="AE3999" i="1"/>
  <c r="AI3999" i="1"/>
  <c r="AA4000" i="1"/>
  <c r="W4000" i="1"/>
  <c r="O4000" i="1"/>
  <c r="AF4000" i="1"/>
  <c r="AG4000" i="1"/>
  <c r="AH4000" i="1"/>
  <c r="AC4000" i="1"/>
  <c r="AD4000" i="1"/>
  <c r="AE4000" i="1"/>
  <c r="AI4000" i="1"/>
  <c r="AA4001" i="1"/>
  <c r="W4001" i="1"/>
  <c r="O4001" i="1"/>
  <c r="AF4001" i="1"/>
  <c r="AG4001" i="1"/>
  <c r="AH4001" i="1"/>
  <c r="AC4001" i="1"/>
  <c r="AD4001" i="1"/>
  <c r="AE4001" i="1"/>
  <c r="AI4001" i="1"/>
  <c r="AA4002" i="1"/>
  <c r="W4002" i="1"/>
  <c r="O4002" i="1"/>
  <c r="AF4002" i="1"/>
  <c r="AG4002" i="1"/>
  <c r="AH4002" i="1"/>
  <c r="AC4002" i="1"/>
  <c r="AD4002" i="1"/>
  <c r="AE4002" i="1"/>
  <c r="AI4002" i="1"/>
  <c r="AA4003" i="1"/>
  <c r="W4003" i="1"/>
  <c r="O4003" i="1"/>
  <c r="AF4003" i="1"/>
  <c r="AG4003" i="1"/>
  <c r="AH4003" i="1"/>
  <c r="AC4003" i="1"/>
  <c r="AD4003" i="1"/>
  <c r="AE4003" i="1"/>
  <c r="AI4003" i="1"/>
  <c r="AA4004" i="1"/>
  <c r="W4004" i="1"/>
  <c r="O4004" i="1"/>
  <c r="AF4004" i="1"/>
  <c r="AG4004" i="1"/>
  <c r="AH4004" i="1"/>
  <c r="AC4004" i="1"/>
  <c r="AD4004" i="1"/>
  <c r="AE4004" i="1"/>
  <c r="AI4004" i="1"/>
  <c r="AA4005" i="1"/>
  <c r="W4005" i="1"/>
  <c r="O4005" i="1"/>
  <c r="AF4005" i="1"/>
  <c r="AG4005" i="1"/>
  <c r="AH4005" i="1"/>
  <c r="AC4005" i="1"/>
  <c r="AD4005" i="1"/>
  <c r="AE4005" i="1"/>
  <c r="AI4005" i="1"/>
  <c r="AA4006" i="1"/>
  <c r="W4006" i="1"/>
  <c r="O4006" i="1"/>
  <c r="AF4006" i="1"/>
  <c r="AG4006" i="1"/>
  <c r="AH4006" i="1"/>
  <c r="AC4006" i="1"/>
  <c r="AD4006" i="1"/>
  <c r="AE4006" i="1"/>
  <c r="AI4006" i="1"/>
  <c r="AA4007" i="1"/>
  <c r="W4007" i="1"/>
  <c r="O4007" i="1"/>
  <c r="AF4007" i="1"/>
  <c r="AG4007" i="1"/>
  <c r="AH4007" i="1"/>
  <c r="AC4007" i="1"/>
  <c r="AD4007" i="1"/>
  <c r="AE4007" i="1"/>
  <c r="AI4007" i="1"/>
  <c r="AA4008" i="1"/>
  <c r="W4008" i="1"/>
  <c r="O4008" i="1"/>
  <c r="AF4008" i="1"/>
  <c r="AG4008" i="1"/>
  <c r="AH4008" i="1"/>
  <c r="AC4008" i="1"/>
  <c r="AD4008" i="1"/>
  <c r="AE4008" i="1"/>
  <c r="AI4008" i="1"/>
  <c r="AA4009" i="1"/>
  <c r="W4009" i="1"/>
  <c r="O4009" i="1"/>
  <c r="AF4009" i="1"/>
  <c r="AG4009" i="1"/>
  <c r="AH4009" i="1"/>
  <c r="AC4009" i="1"/>
  <c r="AD4009" i="1"/>
  <c r="AE4009" i="1"/>
  <c r="AI4009" i="1"/>
  <c r="AA4010" i="1"/>
  <c r="W4010" i="1"/>
  <c r="O4010" i="1"/>
  <c r="AF4010" i="1"/>
  <c r="AG4010" i="1"/>
  <c r="AH4010" i="1"/>
  <c r="AC4010" i="1"/>
  <c r="AD4010" i="1"/>
  <c r="AE4010" i="1"/>
  <c r="AI4010" i="1"/>
  <c r="AA4011" i="1"/>
  <c r="W4011" i="1"/>
  <c r="O4011" i="1"/>
  <c r="AF4011" i="1"/>
  <c r="AG4011" i="1"/>
  <c r="AH4011" i="1"/>
  <c r="AC4011" i="1"/>
  <c r="AD4011" i="1"/>
  <c r="AE4011" i="1"/>
  <c r="AI4011" i="1"/>
  <c r="AA4012" i="1"/>
  <c r="W4012" i="1"/>
  <c r="O4012" i="1"/>
  <c r="AF4012" i="1"/>
  <c r="AG4012" i="1"/>
  <c r="AH4012" i="1"/>
  <c r="AC4012" i="1"/>
  <c r="AD4012" i="1"/>
  <c r="AE4012" i="1"/>
  <c r="AI4012" i="1"/>
  <c r="AA4013" i="1"/>
  <c r="W4013" i="1"/>
  <c r="O4013" i="1"/>
  <c r="AF4013" i="1"/>
  <c r="AG4013" i="1"/>
  <c r="AH4013" i="1"/>
  <c r="AC4013" i="1"/>
  <c r="AD4013" i="1"/>
  <c r="AE4013" i="1"/>
  <c r="AI4013" i="1"/>
  <c r="AA4014" i="1"/>
  <c r="W4014" i="1"/>
  <c r="O4014" i="1"/>
  <c r="AF4014" i="1"/>
  <c r="AG4014" i="1"/>
  <c r="AH4014" i="1"/>
  <c r="AC4014" i="1"/>
  <c r="AD4014" i="1"/>
  <c r="AE4014" i="1"/>
  <c r="AI4014" i="1"/>
  <c r="AA4015" i="1"/>
  <c r="W4015" i="1"/>
  <c r="O4015" i="1"/>
  <c r="AF4015" i="1"/>
  <c r="AG4015" i="1"/>
  <c r="AH4015" i="1"/>
  <c r="AC4015" i="1"/>
  <c r="AD4015" i="1"/>
  <c r="AE4015" i="1"/>
  <c r="AI4015" i="1"/>
  <c r="AA4016" i="1"/>
  <c r="W4016" i="1"/>
  <c r="O4016" i="1"/>
  <c r="AF4016" i="1"/>
  <c r="AG4016" i="1"/>
  <c r="AH4016" i="1"/>
  <c r="AC4016" i="1"/>
  <c r="AD4016" i="1"/>
  <c r="AE4016" i="1"/>
  <c r="AI4016" i="1"/>
  <c r="AA4017" i="1"/>
  <c r="W4017" i="1"/>
  <c r="O4017" i="1"/>
  <c r="AF4017" i="1"/>
  <c r="AG4017" i="1"/>
  <c r="AH4017" i="1"/>
  <c r="AC4017" i="1"/>
  <c r="AD4017" i="1"/>
  <c r="AE4017" i="1"/>
  <c r="AI4017" i="1"/>
  <c r="AA4018" i="1"/>
  <c r="W4018" i="1"/>
  <c r="O4018" i="1"/>
  <c r="AF4018" i="1"/>
  <c r="AG4018" i="1"/>
  <c r="AH4018" i="1"/>
  <c r="AC4018" i="1"/>
  <c r="AD4018" i="1"/>
  <c r="AE4018" i="1"/>
  <c r="AI4018" i="1"/>
  <c r="AA4019" i="1"/>
  <c r="W4019" i="1"/>
  <c r="O4019" i="1"/>
  <c r="AF4019" i="1"/>
  <c r="AG4019" i="1"/>
  <c r="AH4019" i="1"/>
  <c r="AC4019" i="1"/>
  <c r="AD4019" i="1"/>
  <c r="AE4019" i="1"/>
  <c r="AI4019" i="1"/>
  <c r="AA4020" i="1"/>
  <c r="W4020" i="1"/>
  <c r="O4020" i="1"/>
  <c r="AF4020" i="1"/>
  <c r="AG4020" i="1"/>
  <c r="AH4020" i="1"/>
  <c r="AC4020" i="1"/>
  <c r="AD4020" i="1"/>
  <c r="AE4020" i="1"/>
  <c r="AI4020" i="1"/>
  <c r="AA4021" i="1"/>
  <c r="W4021" i="1"/>
  <c r="O4021" i="1"/>
  <c r="AF4021" i="1"/>
  <c r="AG4021" i="1"/>
  <c r="AH4021" i="1"/>
  <c r="AC4021" i="1"/>
  <c r="AD4021" i="1"/>
  <c r="AE4021" i="1"/>
  <c r="AI4021" i="1"/>
  <c r="AA4022" i="1"/>
  <c r="W4022" i="1"/>
  <c r="O4022" i="1"/>
  <c r="AF4022" i="1"/>
  <c r="AG4022" i="1"/>
  <c r="AH4022" i="1"/>
  <c r="AC4022" i="1"/>
  <c r="AD4022" i="1"/>
  <c r="AE4022" i="1"/>
  <c r="AI4022" i="1"/>
  <c r="AA4023" i="1"/>
  <c r="W4023" i="1"/>
  <c r="O4023" i="1"/>
  <c r="AF4023" i="1"/>
  <c r="AG4023" i="1"/>
  <c r="AH4023" i="1"/>
  <c r="AC4023" i="1"/>
  <c r="AD4023" i="1"/>
  <c r="AE4023" i="1"/>
  <c r="AI4023" i="1"/>
  <c r="AA4024" i="1"/>
  <c r="W4024" i="1"/>
  <c r="O4024" i="1"/>
  <c r="AF4024" i="1"/>
  <c r="AG4024" i="1"/>
  <c r="AH4024" i="1"/>
  <c r="AC4024" i="1"/>
  <c r="AD4024" i="1"/>
  <c r="AE4024" i="1"/>
  <c r="AI4024" i="1"/>
  <c r="AA4025" i="1"/>
  <c r="W4025" i="1"/>
  <c r="O4025" i="1"/>
  <c r="AF4025" i="1"/>
  <c r="AG4025" i="1"/>
  <c r="AH4025" i="1"/>
  <c r="AC4025" i="1"/>
  <c r="AD4025" i="1"/>
  <c r="AE4025" i="1"/>
  <c r="AI4025" i="1"/>
  <c r="AA4026" i="1"/>
  <c r="W4026" i="1"/>
  <c r="O4026" i="1"/>
  <c r="AF4026" i="1"/>
  <c r="AG4026" i="1"/>
  <c r="AH4026" i="1"/>
  <c r="AC4026" i="1"/>
  <c r="AD4026" i="1"/>
  <c r="AE4026" i="1"/>
  <c r="AI4026" i="1"/>
  <c r="AA4027" i="1"/>
  <c r="W4027" i="1"/>
  <c r="O4027" i="1"/>
  <c r="AF4027" i="1"/>
  <c r="AG4027" i="1"/>
  <c r="AH4027" i="1"/>
  <c r="AC4027" i="1"/>
  <c r="AD4027" i="1"/>
  <c r="AE4027" i="1"/>
  <c r="AI4027" i="1"/>
  <c r="AA4028" i="1"/>
  <c r="W4028" i="1"/>
  <c r="O4028" i="1"/>
  <c r="AF4028" i="1"/>
  <c r="AG4028" i="1"/>
  <c r="AH4028" i="1"/>
  <c r="AC4028" i="1"/>
  <c r="AD4028" i="1"/>
  <c r="AE4028" i="1"/>
  <c r="AI4028" i="1"/>
  <c r="AA4029" i="1"/>
  <c r="W4029" i="1"/>
  <c r="O4029" i="1"/>
  <c r="AF4029" i="1"/>
  <c r="AG4029" i="1"/>
  <c r="AH4029" i="1"/>
  <c r="AC4029" i="1"/>
  <c r="AD4029" i="1"/>
  <c r="AE4029" i="1"/>
  <c r="AI4029" i="1"/>
  <c r="AA4030" i="1"/>
  <c r="W4030" i="1"/>
  <c r="O4030" i="1"/>
  <c r="AF4030" i="1"/>
  <c r="AG4030" i="1"/>
  <c r="AH4030" i="1"/>
  <c r="AC4030" i="1"/>
  <c r="AD4030" i="1"/>
  <c r="AE4030" i="1"/>
  <c r="AI4030" i="1"/>
  <c r="AA4031" i="1"/>
  <c r="W4031" i="1"/>
  <c r="O4031" i="1"/>
  <c r="AF4031" i="1"/>
  <c r="AG4031" i="1"/>
  <c r="AH4031" i="1"/>
  <c r="AC4031" i="1"/>
  <c r="AD4031" i="1"/>
  <c r="AE4031" i="1"/>
  <c r="AI4031" i="1"/>
  <c r="AA4032" i="1"/>
  <c r="W4032" i="1"/>
  <c r="O4032" i="1"/>
  <c r="AF4032" i="1"/>
  <c r="AG4032" i="1"/>
  <c r="AH4032" i="1"/>
  <c r="AC4032" i="1"/>
  <c r="AD4032" i="1"/>
  <c r="AE4032" i="1"/>
  <c r="AI4032" i="1"/>
  <c r="AA4033" i="1"/>
  <c r="W4033" i="1"/>
  <c r="O4033" i="1"/>
  <c r="AF4033" i="1"/>
  <c r="AG4033" i="1"/>
  <c r="AH4033" i="1"/>
  <c r="AC4033" i="1"/>
  <c r="AD4033" i="1"/>
  <c r="AE4033" i="1"/>
  <c r="AI4033" i="1"/>
  <c r="AA4034" i="1"/>
  <c r="W4034" i="1"/>
  <c r="O4034" i="1"/>
  <c r="AF4034" i="1"/>
  <c r="AG4034" i="1"/>
  <c r="AH4034" i="1"/>
  <c r="AC4034" i="1"/>
  <c r="AD4034" i="1"/>
  <c r="AE4034" i="1"/>
  <c r="AI4034" i="1"/>
  <c r="AA4035" i="1"/>
  <c r="W4035" i="1"/>
  <c r="O4035" i="1"/>
  <c r="AF4035" i="1"/>
  <c r="AG4035" i="1"/>
  <c r="AH4035" i="1"/>
  <c r="AC4035" i="1"/>
  <c r="AD4035" i="1"/>
  <c r="AE4035" i="1"/>
  <c r="AI4035" i="1"/>
  <c r="AA4036" i="1"/>
  <c r="W4036" i="1"/>
  <c r="O4036" i="1"/>
  <c r="AF4036" i="1"/>
  <c r="AG4036" i="1"/>
  <c r="AH4036" i="1"/>
  <c r="AC4036" i="1"/>
  <c r="AD4036" i="1"/>
  <c r="AE4036" i="1"/>
  <c r="AI4036" i="1"/>
  <c r="AA4037" i="1"/>
  <c r="W4037" i="1"/>
  <c r="O4037" i="1"/>
  <c r="AF4037" i="1"/>
  <c r="AG4037" i="1"/>
  <c r="AH4037" i="1"/>
  <c r="AC4037" i="1"/>
  <c r="AD4037" i="1"/>
  <c r="AE4037" i="1"/>
  <c r="AI4037" i="1"/>
  <c r="AA4038" i="1"/>
  <c r="W4038" i="1"/>
  <c r="O4038" i="1"/>
  <c r="AF4038" i="1"/>
  <c r="AG4038" i="1"/>
  <c r="AH4038" i="1"/>
  <c r="AC4038" i="1"/>
  <c r="AD4038" i="1"/>
  <c r="AE4038" i="1"/>
  <c r="AI4038" i="1"/>
  <c r="AA4039" i="1"/>
  <c r="W4039" i="1"/>
  <c r="O4039" i="1"/>
  <c r="AF4039" i="1"/>
  <c r="AG4039" i="1"/>
  <c r="AH4039" i="1"/>
  <c r="AC4039" i="1"/>
  <c r="AD4039" i="1"/>
  <c r="AE4039" i="1"/>
  <c r="AI4039" i="1"/>
  <c r="AA4040" i="1"/>
  <c r="W4040" i="1"/>
  <c r="O4040" i="1"/>
  <c r="AF4040" i="1"/>
  <c r="AG4040" i="1"/>
  <c r="AH4040" i="1"/>
  <c r="AC4040" i="1"/>
  <c r="AD4040" i="1"/>
  <c r="AE4040" i="1"/>
  <c r="AI4040" i="1"/>
  <c r="AA4041" i="1"/>
  <c r="W4041" i="1"/>
  <c r="O4041" i="1"/>
  <c r="AF4041" i="1"/>
  <c r="AG4041" i="1"/>
  <c r="AH4041" i="1"/>
  <c r="AC4041" i="1"/>
  <c r="AD4041" i="1"/>
  <c r="AE4041" i="1"/>
  <c r="AI4041" i="1"/>
  <c r="AA4042" i="1"/>
  <c r="W4042" i="1"/>
  <c r="O4042" i="1"/>
  <c r="AF4042" i="1"/>
  <c r="AG4042" i="1"/>
  <c r="AH4042" i="1"/>
  <c r="AC4042" i="1"/>
  <c r="AD4042" i="1"/>
  <c r="AE4042" i="1"/>
  <c r="AI4042" i="1"/>
  <c r="AA4043" i="1"/>
  <c r="W4043" i="1"/>
  <c r="O4043" i="1"/>
  <c r="AF4043" i="1"/>
  <c r="AG4043" i="1"/>
  <c r="AH4043" i="1"/>
  <c r="AC4043" i="1"/>
  <c r="AD4043" i="1"/>
  <c r="AE4043" i="1"/>
  <c r="AI4043" i="1"/>
  <c r="AA4044" i="1"/>
  <c r="W4044" i="1"/>
  <c r="O4044" i="1"/>
  <c r="AF4044" i="1"/>
  <c r="AG4044" i="1"/>
  <c r="AH4044" i="1"/>
  <c r="AC4044" i="1"/>
  <c r="AD4044" i="1"/>
  <c r="AE4044" i="1"/>
  <c r="AI4044" i="1"/>
  <c r="AA4045" i="1"/>
  <c r="W4045" i="1"/>
  <c r="O4045" i="1"/>
  <c r="AF4045" i="1"/>
  <c r="AG4045" i="1"/>
  <c r="AH4045" i="1"/>
  <c r="AC4045" i="1"/>
  <c r="AD4045" i="1"/>
  <c r="AE4045" i="1"/>
  <c r="AI4045" i="1"/>
  <c r="AA4046" i="1"/>
  <c r="W4046" i="1"/>
  <c r="O4046" i="1"/>
  <c r="AF4046" i="1"/>
  <c r="AG4046" i="1"/>
  <c r="AH4046" i="1"/>
  <c r="AC4046" i="1"/>
  <c r="AD4046" i="1"/>
  <c r="AE4046" i="1"/>
  <c r="AI4046" i="1"/>
  <c r="AA4047" i="1"/>
  <c r="W4047" i="1"/>
  <c r="O4047" i="1"/>
  <c r="AF4047" i="1"/>
  <c r="AG4047" i="1"/>
  <c r="AH4047" i="1"/>
  <c r="AC4047" i="1"/>
  <c r="AD4047" i="1"/>
  <c r="AE4047" i="1"/>
  <c r="AI4047" i="1"/>
  <c r="AA4048" i="1"/>
  <c r="W4048" i="1"/>
  <c r="O4048" i="1"/>
  <c r="AF4048" i="1"/>
  <c r="AG4048" i="1"/>
  <c r="AH4048" i="1"/>
  <c r="AC4048" i="1"/>
  <c r="AD4048" i="1"/>
  <c r="AE4048" i="1"/>
  <c r="AI4048" i="1"/>
  <c r="AA4049" i="1"/>
  <c r="W4049" i="1"/>
  <c r="O4049" i="1"/>
  <c r="AF4049" i="1"/>
  <c r="AG4049" i="1"/>
  <c r="AH4049" i="1"/>
  <c r="AC4049" i="1"/>
  <c r="AD4049" i="1"/>
  <c r="AE4049" i="1"/>
  <c r="AI4049" i="1"/>
  <c r="AA4050" i="1"/>
  <c r="W4050" i="1"/>
  <c r="O4050" i="1"/>
  <c r="AF4050" i="1"/>
  <c r="AG4050" i="1"/>
  <c r="AH4050" i="1"/>
  <c r="AC4050" i="1"/>
  <c r="AD4050" i="1"/>
  <c r="AE4050" i="1"/>
  <c r="AI4050" i="1"/>
  <c r="AA4051" i="1"/>
  <c r="W4051" i="1"/>
  <c r="O4051" i="1"/>
  <c r="AF4051" i="1"/>
  <c r="AG4051" i="1"/>
  <c r="AH4051" i="1"/>
  <c r="AC4051" i="1"/>
  <c r="AD4051" i="1"/>
  <c r="AE4051" i="1"/>
  <c r="AI4051" i="1"/>
  <c r="AA4052" i="1"/>
  <c r="W4052" i="1"/>
  <c r="O4052" i="1"/>
  <c r="AF4052" i="1"/>
  <c r="AG4052" i="1"/>
  <c r="AH4052" i="1"/>
  <c r="AC4052" i="1"/>
  <c r="AD4052" i="1"/>
  <c r="AE4052" i="1"/>
  <c r="AI4052" i="1"/>
  <c r="AA4053" i="1"/>
  <c r="W4053" i="1"/>
  <c r="O4053" i="1"/>
  <c r="AF4053" i="1"/>
  <c r="AG4053" i="1"/>
  <c r="AH4053" i="1"/>
  <c r="AC4053" i="1"/>
  <c r="AD4053" i="1"/>
  <c r="AE4053" i="1"/>
  <c r="AI4053" i="1"/>
  <c r="AA4054" i="1"/>
  <c r="W4054" i="1"/>
  <c r="O4054" i="1"/>
  <c r="AF4054" i="1"/>
  <c r="AG4054" i="1"/>
  <c r="AH4054" i="1"/>
  <c r="AC4054" i="1"/>
  <c r="AD4054" i="1"/>
  <c r="AE4054" i="1"/>
  <c r="AI4054" i="1"/>
  <c r="AA4055" i="1"/>
  <c r="W4055" i="1"/>
  <c r="O4055" i="1"/>
  <c r="AF4055" i="1"/>
  <c r="AG4055" i="1"/>
  <c r="AH4055" i="1"/>
  <c r="AC4055" i="1"/>
  <c r="AD4055" i="1"/>
  <c r="AE4055" i="1"/>
  <c r="AI4055" i="1"/>
  <c r="AA4056" i="1"/>
  <c r="W4056" i="1"/>
  <c r="O4056" i="1"/>
  <c r="AF4056" i="1"/>
  <c r="AG4056" i="1"/>
  <c r="AH4056" i="1"/>
  <c r="AC4056" i="1"/>
  <c r="AD4056" i="1"/>
  <c r="AE4056" i="1"/>
  <c r="AI4056" i="1"/>
  <c r="AA4057" i="1"/>
  <c r="W4057" i="1"/>
  <c r="O4057" i="1"/>
  <c r="AF4057" i="1"/>
  <c r="AG4057" i="1"/>
  <c r="AH4057" i="1"/>
  <c r="AC4057" i="1"/>
  <c r="AD4057" i="1"/>
  <c r="AE4057" i="1"/>
  <c r="AI4057" i="1"/>
  <c r="AA4058" i="1"/>
  <c r="W4058" i="1"/>
  <c r="O4058" i="1"/>
  <c r="AF4058" i="1"/>
  <c r="AG4058" i="1"/>
  <c r="AH4058" i="1"/>
  <c r="AC4058" i="1"/>
  <c r="AD4058" i="1"/>
  <c r="AE4058" i="1"/>
  <c r="AI4058" i="1"/>
  <c r="AA4059" i="1"/>
  <c r="W4059" i="1"/>
  <c r="O4059" i="1"/>
  <c r="AF4059" i="1"/>
  <c r="AG4059" i="1"/>
  <c r="AH4059" i="1"/>
  <c r="AC4059" i="1"/>
  <c r="AD4059" i="1"/>
  <c r="AE4059" i="1"/>
  <c r="AI4059" i="1"/>
  <c r="AA4060" i="1"/>
  <c r="W4060" i="1"/>
  <c r="O4060" i="1"/>
  <c r="AF4060" i="1"/>
  <c r="AG4060" i="1"/>
  <c r="AH4060" i="1"/>
  <c r="AC4060" i="1"/>
  <c r="AD4060" i="1"/>
  <c r="AE4060" i="1"/>
  <c r="AI4060" i="1"/>
  <c r="AA4061" i="1"/>
  <c r="W4061" i="1"/>
  <c r="O4061" i="1"/>
  <c r="AF4061" i="1"/>
  <c r="AG4061" i="1"/>
  <c r="AH4061" i="1"/>
  <c r="AC4061" i="1"/>
  <c r="AD4061" i="1"/>
  <c r="AE4061" i="1"/>
  <c r="AI4061" i="1"/>
  <c r="AA4062" i="1"/>
  <c r="W4062" i="1"/>
  <c r="O4062" i="1"/>
  <c r="AF4062" i="1"/>
  <c r="AG4062" i="1"/>
  <c r="AH4062" i="1"/>
  <c r="AC4062" i="1"/>
  <c r="AD4062" i="1"/>
  <c r="AE4062" i="1"/>
  <c r="AI4062" i="1"/>
  <c r="AA4063" i="1"/>
  <c r="W4063" i="1"/>
  <c r="O4063" i="1"/>
  <c r="AF4063" i="1"/>
  <c r="AG4063" i="1"/>
  <c r="AH4063" i="1"/>
  <c r="AC4063" i="1"/>
  <c r="AD4063" i="1"/>
  <c r="AE4063" i="1"/>
  <c r="AI4063" i="1"/>
  <c r="AA4064" i="1"/>
  <c r="W4064" i="1"/>
  <c r="O4064" i="1"/>
  <c r="AF4064" i="1"/>
  <c r="AG4064" i="1"/>
  <c r="AH4064" i="1"/>
  <c r="AC4064" i="1"/>
  <c r="AD4064" i="1"/>
  <c r="AE4064" i="1"/>
  <c r="AI4064" i="1"/>
  <c r="AA4065" i="1"/>
  <c r="W4065" i="1"/>
  <c r="O4065" i="1"/>
  <c r="AF4065" i="1"/>
  <c r="AG4065" i="1"/>
  <c r="AH4065" i="1"/>
  <c r="AC4065" i="1"/>
  <c r="AD4065" i="1"/>
  <c r="AE4065" i="1"/>
  <c r="AI4065" i="1"/>
  <c r="AA4066" i="1"/>
  <c r="W4066" i="1"/>
  <c r="O4066" i="1"/>
  <c r="AF4066" i="1"/>
  <c r="AG4066" i="1"/>
  <c r="AH4066" i="1"/>
  <c r="AC4066" i="1"/>
  <c r="AD4066" i="1"/>
  <c r="AE4066" i="1"/>
  <c r="AI4066" i="1"/>
  <c r="AA4067" i="1"/>
  <c r="W4067" i="1"/>
  <c r="O4067" i="1"/>
  <c r="AF4067" i="1"/>
  <c r="AG4067" i="1"/>
  <c r="AH4067" i="1"/>
  <c r="AC4067" i="1"/>
  <c r="AD4067" i="1"/>
  <c r="AE4067" i="1"/>
  <c r="AI4067" i="1"/>
  <c r="AA4068" i="1"/>
  <c r="W4068" i="1"/>
  <c r="O4068" i="1"/>
  <c r="AF4068" i="1"/>
  <c r="AG4068" i="1"/>
  <c r="AH4068" i="1"/>
  <c r="AC4068" i="1"/>
  <c r="AD4068" i="1"/>
  <c r="AE4068" i="1"/>
  <c r="AI4068" i="1"/>
  <c r="AA4069" i="1"/>
  <c r="W4069" i="1"/>
  <c r="O4069" i="1"/>
  <c r="AF4069" i="1"/>
  <c r="AG4069" i="1"/>
  <c r="AH4069" i="1"/>
  <c r="AC4069" i="1"/>
  <c r="AD4069" i="1"/>
  <c r="AE4069" i="1"/>
  <c r="AI4069" i="1"/>
  <c r="AA4070" i="1"/>
  <c r="W4070" i="1"/>
  <c r="O4070" i="1"/>
  <c r="AF4070" i="1"/>
  <c r="AG4070" i="1"/>
  <c r="AH4070" i="1"/>
  <c r="AC4070" i="1"/>
  <c r="AD4070" i="1"/>
  <c r="AE4070" i="1"/>
  <c r="AI4070" i="1"/>
  <c r="AA4071" i="1"/>
  <c r="W4071" i="1"/>
  <c r="O4071" i="1"/>
  <c r="AF4071" i="1"/>
  <c r="AG4071" i="1"/>
  <c r="AH4071" i="1"/>
  <c r="AC4071" i="1"/>
  <c r="AD4071" i="1"/>
  <c r="AE4071" i="1"/>
  <c r="AI4071" i="1"/>
  <c r="AA4072" i="1"/>
  <c r="W4072" i="1"/>
  <c r="O4072" i="1"/>
  <c r="AF4072" i="1"/>
  <c r="AG4072" i="1"/>
  <c r="AH4072" i="1"/>
  <c r="AC4072" i="1"/>
  <c r="AD4072" i="1"/>
  <c r="AE4072" i="1"/>
  <c r="AI4072" i="1"/>
  <c r="AA4073" i="1"/>
  <c r="W4073" i="1"/>
  <c r="O4073" i="1"/>
  <c r="AF4073" i="1"/>
  <c r="AG4073" i="1"/>
  <c r="AH4073" i="1"/>
  <c r="AC4073" i="1"/>
  <c r="AD4073" i="1"/>
  <c r="AE4073" i="1"/>
  <c r="AI4073" i="1"/>
  <c r="AA4074" i="1"/>
  <c r="W4074" i="1"/>
  <c r="O4074" i="1"/>
  <c r="AF4074" i="1"/>
  <c r="AG4074" i="1"/>
  <c r="AH4074" i="1"/>
  <c r="AC4074" i="1"/>
  <c r="AD4074" i="1"/>
  <c r="AE4074" i="1"/>
  <c r="AI4074" i="1"/>
  <c r="AA4075" i="1"/>
  <c r="W4075" i="1"/>
  <c r="O4075" i="1"/>
  <c r="AF4075" i="1"/>
  <c r="AG4075" i="1"/>
  <c r="AH4075" i="1"/>
  <c r="AC4075" i="1"/>
  <c r="AD4075" i="1"/>
  <c r="AE4075" i="1"/>
  <c r="AI4075" i="1"/>
  <c r="AA4076" i="1"/>
  <c r="W4076" i="1"/>
  <c r="O4076" i="1"/>
  <c r="AF4076" i="1"/>
  <c r="AG4076" i="1"/>
  <c r="AH4076" i="1"/>
  <c r="AC4076" i="1"/>
  <c r="AD4076" i="1"/>
  <c r="AE4076" i="1"/>
  <c r="AI4076" i="1"/>
  <c r="AA4077" i="1"/>
  <c r="W4077" i="1"/>
  <c r="O4077" i="1"/>
  <c r="AF4077" i="1"/>
  <c r="AG4077" i="1"/>
  <c r="AH4077" i="1"/>
  <c r="AC4077" i="1"/>
  <c r="AD4077" i="1"/>
  <c r="AE4077" i="1"/>
  <c r="AI4077" i="1"/>
  <c r="AA4078" i="1"/>
  <c r="W4078" i="1"/>
  <c r="O4078" i="1"/>
  <c r="AF4078" i="1"/>
  <c r="AG4078" i="1"/>
  <c r="AH4078" i="1"/>
  <c r="AC4078" i="1"/>
  <c r="AD4078" i="1"/>
  <c r="AE4078" i="1"/>
  <c r="AI4078" i="1"/>
  <c r="AA4079" i="1"/>
  <c r="W4079" i="1"/>
  <c r="O4079" i="1"/>
  <c r="AF4079" i="1"/>
  <c r="AG4079" i="1"/>
  <c r="AH4079" i="1"/>
  <c r="AC4079" i="1"/>
  <c r="AD4079" i="1"/>
  <c r="AE4079" i="1"/>
  <c r="AI4079" i="1"/>
  <c r="AA4080" i="1"/>
  <c r="W4080" i="1"/>
  <c r="O4080" i="1"/>
  <c r="AF4080" i="1"/>
  <c r="AG4080" i="1"/>
  <c r="AH4080" i="1"/>
  <c r="AC4080" i="1"/>
  <c r="AD4080" i="1"/>
  <c r="AE4080" i="1"/>
  <c r="AI4080" i="1"/>
  <c r="AA4081" i="1"/>
  <c r="W4081" i="1"/>
  <c r="O4081" i="1"/>
  <c r="AF4081" i="1"/>
  <c r="AG4081" i="1"/>
  <c r="AH4081" i="1"/>
  <c r="AC4081" i="1"/>
  <c r="AD4081" i="1"/>
  <c r="AE4081" i="1"/>
  <c r="AI4081" i="1"/>
  <c r="AA4082" i="1"/>
  <c r="W4082" i="1"/>
  <c r="O4082" i="1"/>
  <c r="AF4082" i="1"/>
  <c r="AG4082" i="1"/>
  <c r="AH4082" i="1"/>
  <c r="AC4082" i="1"/>
  <c r="AD4082" i="1"/>
  <c r="AE4082" i="1"/>
  <c r="AI4082" i="1"/>
  <c r="AA4083" i="1"/>
  <c r="W4083" i="1"/>
  <c r="O4083" i="1"/>
  <c r="AF4083" i="1"/>
  <c r="AG4083" i="1"/>
  <c r="AH4083" i="1"/>
  <c r="AC4083" i="1"/>
  <c r="AD4083" i="1"/>
  <c r="AE4083" i="1"/>
  <c r="AI4083" i="1"/>
  <c r="AA4084" i="1"/>
  <c r="W4084" i="1"/>
  <c r="O4084" i="1"/>
  <c r="AF4084" i="1"/>
  <c r="AG4084" i="1"/>
  <c r="AH4084" i="1"/>
  <c r="AC4084" i="1"/>
  <c r="AD4084" i="1"/>
  <c r="AE4084" i="1"/>
  <c r="AI4084" i="1"/>
  <c r="AA4085" i="1"/>
  <c r="W4085" i="1"/>
  <c r="O4085" i="1"/>
  <c r="AF4085" i="1"/>
  <c r="AG4085" i="1"/>
  <c r="AH4085" i="1"/>
  <c r="AC4085" i="1"/>
  <c r="AD4085" i="1"/>
  <c r="AE4085" i="1"/>
  <c r="AI4085" i="1"/>
  <c r="AA4086" i="1"/>
  <c r="W4086" i="1"/>
  <c r="O4086" i="1"/>
  <c r="AF4086" i="1"/>
  <c r="AG4086" i="1"/>
  <c r="AH4086" i="1"/>
  <c r="AC4086" i="1"/>
  <c r="AD4086" i="1"/>
  <c r="AE4086" i="1"/>
  <c r="AI4086" i="1"/>
  <c r="AA4087" i="1"/>
  <c r="W4087" i="1"/>
  <c r="O4087" i="1"/>
  <c r="AF4087" i="1"/>
  <c r="AG4087" i="1"/>
  <c r="AH4087" i="1"/>
  <c r="AC4087" i="1"/>
  <c r="AD4087" i="1"/>
  <c r="AE4087" i="1"/>
  <c r="AI4087" i="1"/>
  <c r="AA4088" i="1"/>
  <c r="W4088" i="1"/>
  <c r="O4088" i="1"/>
  <c r="AF4088" i="1"/>
  <c r="AG4088" i="1"/>
  <c r="AH4088" i="1"/>
  <c r="AC4088" i="1"/>
  <c r="AD4088" i="1"/>
  <c r="AE4088" i="1"/>
  <c r="AI4088" i="1"/>
  <c r="AA4089" i="1"/>
  <c r="W4089" i="1"/>
  <c r="O4089" i="1"/>
  <c r="AF4089" i="1"/>
  <c r="AG4089" i="1"/>
  <c r="AH4089" i="1"/>
  <c r="AC4089" i="1"/>
  <c r="AD4089" i="1"/>
  <c r="AE4089" i="1"/>
  <c r="AI4089" i="1"/>
  <c r="AA4090" i="1"/>
  <c r="W4090" i="1"/>
  <c r="O4090" i="1"/>
  <c r="AF4090" i="1"/>
  <c r="AG4090" i="1"/>
  <c r="AH4090" i="1"/>
  <c r="AC4090" i="1"/>
  <c r="AD4090" i="1"/>
  <c r="AE4090" i="1"/>
  <c r="AI4090" i="1"/>
  <c r="AA4091" i="1"/>
  <c r="W4091" i="1"/>
  <c r="O4091" i="1"/>
  <c r="AF4091" i="1"/>
  <c r="AG4091" i="1"/>
  <c r="AH4091" i="1"/>
  <c r="AC4091" i="1"/>
  <c r="AD4091" i="1"/>
  <c r="AE4091" i="1"/>
  <c r="AI4091" i="1"/>
  <c r="AA4092" i="1"/>
  <c r="W4092" i="1"/>
  <c r="O4092" i="1"/>
  <c r="AF4092" i="1"/>
  <c r="AG4092" i="1"/>
  <c r="AH4092" i="1"/>
  <c r="AC4092" i="1"/>
  <c r="AD4092" i="1"/>
  <c r="AE4092" i="1"/>
  <c r="AI4092" i="1"/>
  <c r="AA4093" i="1"/>
  <c r="W4093" i="1"/>
  <c r="O4093" i="1"/>
  <c r="AF4093" i="1"/>
  <c r="AG4093" i="1"/>
  <c r="AH4093" i="1"/>
  <c r="AC4093" i="1"/>
  <c r="AD4093" i="1"/>
  <c r="AE4093" i="1"/>
  <c r="AI4093" i="1"/>
  <c r="AA4094" i="1"/>
  <c r="W4094" i="1"/>
  <c r="O4094" i="1"/>
  <c r="AF4094" i="1"/>
  <c r="AG4094" i="1"/>
  <c r="AH4094" i="1"/>
  <c r="AC4094" i="1"/>
  <c r="AD4094" i="1"/>
  <c r="AE4094" i="1"/>
  <c r="AI4094" i="1"/>
  <c r="AA4095" i="1"/>
  <c r="W4095" i="1"/>
  <c r="O4095" i="1"/>
  <c r="AF4095" i="1"/>
  <c r="AG4095" i="1"/>
  <c r="AH4095" i="1"/>
  <c r="AC4095" i="1"/>
  <c r="AD4095" i="1"/>
  <c r="AE4095" i="1"/>
  <c r="AI4095" i="1"/>
  <c r="AA4096" i="1"/>
  <c r="W4096" i="1"/>
  <c r="O4096" i="1"/>
  <c r="AF4096" i="1"/>
  <c r="AG4096" i="1"/>
  <c r="AH4096" i="1"/>
  <c r="AC4096" i="1"/>
  <c r="AD4096" i="1"/>
  <c r="AE4096" i="1"/>
  <c r="AI4096" i="1"/>
  <c r="AA4097" i="1"/>
  <c r="W4097" i="1"/>
  <c r="O4097" i="1"/>
  <c r="AF4097" i="1"/>
  <c r="AG4097" i="1"/>
  <c r="AH4097" i="1"/>
  <c r="AC4097" i="1"/>
  <c r="AD4097" i="1"/>
  <c r="AE4097" i="1"/>
  <c r="AI4097" i="1"/>
  <c r="AA4098" i="1"/>
  <c r="W4098" i="1"/>
  <c r="O4098" i="1"/>
  <c r="AF4098" i="1"/>
  <c r="AG4098" i="1"/>
  <c r="AH4098" i="1"/>
  <c r="AC4098" i="1"/>
  <c r="AD4098" i="1"/>
  <c r="AE4098" i="1"/>
  <c r="AI4098" i="1"/>
  <c r="AA4099" i="1"/>
  <c r="W4099" i="1"/>
  <c r="O4099" i="1"/>
  <c r="AF4099" i="1"/>
  <c r="AG4099" i="1"/>
  <c r="AH4099" i="1"/>
  <c r="AC4099" i="1"/>
  <c r="AD4099" i="1"/>
  <c r="AE4099" i="1"/>
  <c r="AI4099" i="1"/>
  <c r="AA4100" i="1"/>
  <c r="W4100" i="1"/>
  <c r="O4100" i="1"/>
  <c r="AF4100" i="1"/>
  <c r="AG4100" i="1"/>
  <c r="AH4100" i="1"/>
  <c r="AC4100" i="1"/>
  <c r="AD4100" i="1"/>
  <c r="AE4100" i="1"/>
  <c r="AI4100" i="1"/>
  <c r="AA4101" i="1"/>
  <c r="W4101" i="1"/>
  <c r="O4101" i="1"/>
  <c r="AF4101" i="1"/>
  <c r="AG4101" i="1"/>
  <c r="AH4101" i="1"/>
  <c r="AC4101" i="1"/>
  <c r="AD4101" i="1"/>
  <c r="AE4101" i="1"/>
  <c r="AI4101" i="1"/>
  <c r="AA4102" i="1"/>
  <c r="W4102" i="1"/>
  <c r="O4102" i="1"/>
  <c r="AF4102" i="1"/>
  <c r="AG4102" i="1"/>
  <c r="AH4102" i="1"/>
  <c r="AC4102" i="1"/>
  <c r="AD4102" i="1"/>
  <c r="AE4102" i="1"/>
  <c r="AI4102" i="1"/>
  <c r="AA4103" i="1"/>
  <c r="W4103" i="1"/>
  <c r="O4103" i="1"/>
  <c r="AF4103" i="1"/>
  <c r="AG4103" i="1"/>
  <c r="AH4103" i="1"/>
  <c r="AC4103" i="1"/>
  <c r="AD4103" i="1"/>
  <c r="AE4103" i="1"/>
  <c r="AI4103" i="1"/>
  <c r="AA4104" i="1"/>
  <c r="W4104" i="1"/>
  <c r="O4104" i="1"/>
  <c r="AF4104" i="1"/>
  <c r="AG4104" i="1"/>
  <c r="AH4104" i="1"/>
  <c r="AC4104" i="1"/>
  <c r="AD4104" i="1"/>
  <c r="AE4104" i="1"/>
  <c r="AI4104" i="1"/>
  <c r="AA4105" i="1"/>
  <c r="W4105" i="1"/>
  <c r="O4105" i="1"/>
  <c r="AF4105" i="1"/>
  <c r="AG4105" i="1"/>
  <c r="AH4105" i="1"/>
  <c r="AC4105" i="1"/>
  <c r="AD4105" i="1"/>
  <c r="AE4105" i="1"/>
  <c r="AI4105" i="1"/>
  <c r="AA4106" i="1"/>
  <c r="W4106" i="1"/>
  <c r="O4106" i="1"/>
  <c r="AF4106" i="1"/>
  <c r="AG4106" i="1"/>
  <c r="AH4106" i="1"/>
  <c r="AC4106" i="1"/>
  <c r="AD4106" i="1"/>
  <c r="AE4106" i="1"/>
  <c r="AI4106" i="1"/>
  <c r="AA4107" i="1"/>
  <c r="W4107" i="1"/>
  <c r="O4107" i="1"/>
  <c r="AF4107" i="1"/>
  <c r="AG4107" i="1"/>
  <c r="AH4107" i="1"/>
  <c r="AC4107" i="1"/>
  <c r="AD4107" i="1"/>
  <c r="AE4107" i="1"/>
  <c r="AI4107" i="1"/>
  <c r="AA4108" i="1"/>
  <c r="W4108" i="1"/>
  <c r="O4108" i="1"/>
  <c r="AF4108" i="1"/>
  <c r="AG4108" i="1"/>
  <c r="AH4108" i="1"/>
  <c r="AC4108" i="1"/>
  <c r="AD4108" i="1"/>
  <c r="AE4108" i="1"/>
  <c r="AI4108" i="1"/>
  <c r="AA4109" i="1"/>
  <c r="W4109" i="1"/>
  <c r="O4109" i="1"/>
  <c r="AF4109" i="1"/>
  <c r="AG4109" i="1"/>
  <c r="AH4109" i="1"/>
  <c r="AC4109" i="1"/>
  <c r="AD4109" i="1"/>
  <c r="AE4109" i="1"/>
  <c r="AI4109" i="1"/>
  <c r="AA4110" i="1"/>
  <c r="AA23" i="1"/>
  <c r="AA3700" i="1"/>
  <c r="AA3701" i="1"/>
  <c r="AA3702" i="1"/>
  <c r="AA3703" i="1"/>
  <c r="AA3704" i="1"/>
  <c r="AA3705" i="1"/>
  <c r="AA3706" i="1"/>
  <c r="AA3707" i="1"/>
  <c r="AA3708" i="1"/>
  <c r="AA3709" i="1"/>
  <c r="AA3710" i="1"/>
  <c r="AA3711" i="1"/>
  <c r="AA3712" i="1"/>
  <c r="AA3713" i="1"/>
  <c r="AA3714" i="1"/>
  <c r="AA3715" i="1"/>
  <c r="AA3716" i="1"/>
  <c r="AA3717" i="1"/>
  <c r="AA3718" i="1"/>
  <c r="AA3719" i="1"/>
  <c r="AA3720" i="1"/>
  <c r="AA3721" i="1"/>
  <c r="AA3722" i="1"/>
  <c r="AA3723" i="1"/>
  <c r="AA3724" i="1"/>
  <c r="AA3725" i="1"/>
  <c r="AA3726" i="1"/>
  <c r="AA3727" i="1"/>
  <c r="AA3728" i="1"/>
  <c r="AA3729" i="1"/>
  <c r="AA3730" i="1"/>
  <c r="X4389" i="1"/>
  <c r="U4389" i="1"/>
  <c r="W4389" i="1"/>
  <c r="O4389" i="1"/>
  <c r="T4389" i="1"/>
  <c r="V4389" i="1"/>
  <c r="AF4389" i="1"/>
  <c r="AG4389" i="1"/>
  <c r="AH4389" i="1"/>
  <c r="AC4389" i="1"/>
  <c r="AD4389" i="1"/>
  <c r="AE4389" i="1"/>
  <c r="AI4389" i="1"/>
  <c r="Q4389" i="1"/>
  <c r="W4390" i="1"/>
  <c r="O4390" i="1"/>
  <c r="AF4390" i="1"/>
  <c r="AG4390" i="1"/>
  <c r="AH4390" i="1"/>
  <c r="AC4390" i="1"/>
  <c r="AD4390" i="1"/>
  <c r="AE4390" i="1"/>
  <c r="AI4390" i="1"/>
  <c r="W4391" i="1"/>
  <c r="O4391" i="1"/>
  <c r="AF4391" i="1"/>
  <c r="AG4391" i="1"/>
  <c r="AH4391" i="1"/>
  <c r="AC4391" i="1"/>
  <c r="AD4391" i="1"/>
  <c r="AE4391" i="1"/>
  <c r="AI4391" i="1"/>
  <c r="W4392" i="1"/>
  <c r="O4392" i="1"/>
  <c r="AF4392" i="1"/>
  <c r="AG4392" i="1"/>
  <c r="AH4392" i="1"/>
  <c r="AC4392" i="1"/>
  <c r="AD4392" i="1"/>
  <c r="AE4392" i="1"/>
  <c r="AI4392" i="1"/>
  <c r="W4393" i="1"/>
  <c r="O4393" i="1"/>
  <c r="AF4393" i="1"/>
  <c r="AG4393" i="1"/>
  <c r="AH4393" i="1"/>
  <c r="AC4393" i="1"/>
  <c r="AD4393" i="1"/>
  <c r="AE4393" i="1"/>
  <c r="AI4393" i="1"/>
  <c r="W4394" i="1"/>
  <c r="O4394" i="1"/>
  <c r="AF4394" i="1"/>
  <c r="AG4394" i="1"/>
  <c r="AH4394" i="1"/>
  <c r="AC4394" i="1"/>
  <c r="AD4394" i="1"/>
  <c r="AE4394" i="1"/>
  <c r="AI4394" i="1"/>
  <c r="W4395" i="1"/>
  <c r="O4395" i="1"/>
  <c r="AF4395" i="1"/>
  <c r="AG4395" i="1"/>
  <c r="AH4395" i="1"/>
  <c r="AC4395" i="1"/>
  <c r="AD4395" i="1"/>
  <c r="AE4395" i="1"/>
  <c r="AI4395" i="1"/>
  <c r="W4396" i="1"/>
  <c r="O4396" i="1"/>
  <c r="AF4396" i="1"/>
  <c r="AG4396" i="1"/>
  <c r="AH4396" i="1"/>
  <c r="AC4396" i="1"/>
  <c r="AD4396" i="1"/>
  <c r="AE4396" i="1"/>
  <c r="AI4396" i="1"/>
  <c r="W4397" i="1"/>
  <c r="O4397" i="1"/>
  <c r="AF4397" i="1"/>
  <c r="AG4397" i="1"/>
  <c r="AH4397" i="1"/>
  <c r="AC4397" i="1"/>
  <c r="AD4397" i="1"/>
  <c r="AE4397" i="1"/>
  <c r="AI4397" i="1"/>
  <c r="W4398" i="1"/>
  <c r="O4398" i="1"/>
  <c r="AF4398" i="1"/>
  <c r="AG4398" i="1"/>
  <c r="AH4398" i="1"/>
  <c r="AC4398" i="1"/>
  <c r="AD4398" i="1"/>
  <c r="AE4398" i="1"/>
  <c r="AI4398" i="1"/>
  <c r="W4399" i="1"/>
  <c r="O4399" i="1"/>
  <c r="AF4399" i="1"/>
  <c r="AG4399" i="1"/>
  <c r="AH4399" i="1"/>
  <c r="AC4399" i="1"/>
  <c r="AD4399" i="1"/>
  <c r="AE4399" i="1"/>
  <c r="AI4399" i="1"/>
  <c r="AA4400" i="1"/>
  <c r="W4400" i="1"/>
  <c r="O4400" i="1"/>
  <c r="AF4400" i="1"/>
  <c r="AG4400" i="1"/>
  <c r="AH4400" i="1"/>
  <c r="AC4400" i="1"/>
  <c r="AD4400" i="1"/>
  <c r="AE4400" i="1"/>
  <c r="AI4400" i="1"/>
  <c r="AA4401" i="1"/>
  <c r="W4401" i="1"/>
  <c r="O4401" i="1"/>
  <c r="AF4401" i="1"/>
  <c r="AG4401" i="1"/>
  <c r="AH4401" i="1"/>
  <c r="AC4401" i="1"/>
  <c r="AD4401" i="1"/>
  <c r="AE4401" i="1"/>
  <c r="AI4401" i="1"/>
  <c r="AA4402" i="1"/>
  <c r="W4402" i="1"/>
  <c r="O4402" i="1"/>
  <c r="AF4402" i="1"/>
  <c r="AG4402" i="1"/>
  <c r="AH4402" i="1"/>
  <c r="AC4402" i="1"/>
  <c r="AD4402" i="1"/>
  <c r="AE4402" i="1"/>
  <c r="AI4402" i="1"/>
  <c r="AA4403" i="1"/>
  <c r="W4403" i="1"/>
  <c r="O4403" i="1"/>
  <c r="AF4403" i="1"/>
  <c r="AG4403" i="1"/>
  <c r="AH4403" i="1"/>
  <c r="AC4403" i="1"/>
  <c r="AD4403" i="1"/>
  <c r="AE4403" i="1"/>
  <c r="AI4403" i="1"/>
  <c r="AA4404" i="1"/>
  <c r="W4404" i="1"/>
  <c r="O4404" i="1"/>
  <c r="AF4404" i="1"/>
  <c r="AG4404" i="1"/>
  <c r="AH4404" i="1"/>
  <c r="AC4404" i="1"/>
  <c r="AD4404" i="1"/>
  <c r="AE4404" i="1"/>
  <c r="AI4404" i="1"/>
  <c r="AA4405" i="1"/>
  <c r="W4405" i="1"/>
  <c r="O4405" i="1"/>
  <c r="AF4405" i="1"/>
  <c r="AG4405" i="1"/>
  <c r="AH4405" i="1"/>
  <c r="AC4405" i="1"/>
  <c r="AD4405" i="1"/>
  <c r="AE4405" i="1"/>
  <c r="AI4405" i="1"/>
  <c r="AA4406" i="1"/>
  <c r="W4406" i="1"/>
  <c r="O4406" i="1"/>
  <c r="AF4406" i="1"/>
  <c r="AG4406" i="1"/>
  <c r="AH4406" i="1"/>
  <c r="AC4406" i="1"/>
  <c r="AD4406" i="1"/>
  <c r="AE4406" i="1"/>
  <c r="AI4406" i="1"/>
  <c r="AA4407" i="1"/>
  <c r="W4407" i="1"/>
  <c r="O4407" i="1"/>
  <c r="AF4407" i="1"/>
  <c r="AG4407" i="1"/>
  <c r="AH4407" i="1"/>
  <c r="AC4407" i="1"/>
  <c r="AD4407" i="1"/>
  <c r="AE4407" i="1"/>
  <c r="AI4407" i="1"/>
  <c r="AA4408" i="1"/>
  <c r="W4408" i="1"/>
  <c r="O4408" i="1"/>
  <c r="AF4408" i="1"/>
  <c r="AG4408" i="1"/>
  <c r="AH4408" i="1"/>
  <c r="AC4408" i="1"/>
  <c r="AD4408" i="1"/>
  <c r="AE4408" i="1"/>
  <c r="AI4408" i="1"/>
  <c r="AA4409" i="1"/>
  <c r="W4409" i="1"/>
  <c r="O4409" i="1"/>
  <c r="AF4409" i="1"/>
  <c r="AG4409" i="1"/>
  <c r="AH4409" i="1"/>
  <c r="AC4409" i="1"/>
  <c r="AD4409" i="1"/>
  <c r="AE4409" i="1"/>
  <c r="AI4409" i="1"/>
  <c r="AA4410" i="1"/>
  <c r="W4410" i="1"/>
  <c r="O4410" i="1"/>
  <c r="AF4410" i="1"/>
  <c r="AG4410" i="1"/>
  <c r="AH4410" i="1"/>
  <c r="AC4410" i="1"/>
  <c r="AD4410" i="1"/>
  <c r="AE4410" i="1"/>
  <c r="AI4410" i="1"/>
  <c r="AA4411" i="1"/>
  <c r="W4411" i="1"/>
  <c r="O4411" i="1"/>
  <c r="AF4411" i="1"/>
  <c r="AG4411" i="1"/>
  <c r="AH4411" i="1"/>
  <c r="AC4411" i="1"/>
  <c r="AD4411" i="1"/>
  <c r="AE4411" i="1"/>
  <c r="AI4411" i="1"/>
  <c r="AA4412" i="1"/>
  <c r="W4412" i="1"/>
  <c r="O4412" i="1"/>
  <c r="AF4412" i="1"/>
  <c r="AG4412" i="1"/>
  <c r="AH4412" i="1"/>
  <c r="AC4412" i="1"/>
  <c r="AD4412" i="1"/>
  <c r="AE4412" i="1"/>
  <c r="AI4412" i="1"/>
  <c r="AA4413" i="1"/>
  <c r="W4413" i="1"/>
  <c r="O4413" i="1"/>
  <c r="AF4413" i="1"/>
  <c r="AG4413" i="1"/>
  <c r="AH4413" i="1"/>
  <c r="AC4413" i="1"/>
  <c r="AD4413" i="1"/>
  <c r="AE4413" i="1"/>
  <c r="AI4413" i="1"/>
  <c r="AA4414" i="1"/>
  <c r="W4414" i="1"/>
  <c r="O4414" i="1"/>
  <c r="AF4414" i="1"/>
  <c r="AG4414" i="1"/>
  <c r="AH4414" i="1"/>
  <c r="AC4414" i="1"/>
  <c r="AD4414" i="1"/>
  <c r="AE4414" i="1"/>
  <c r="AI4414" i="1"/>
  <c r="AA4415" i="1"/>
  <c r="W4415" i="1"/>
  <c r="O4415" i="1"/>
  <c r="AF4415" i="1"/>
  <c r="AG4415" i="1"/>
  <c r="AH4415" i="1"/>
  <c r="AC4415" i="1"/>
  <c r="AD4415" i="1"/>
  <c r="AE4415" i="1"/>
  <c r="AI4415" i="1"/>
  <c r="AA4416" i="1"/>
  <c r="W4416" i="1"/>
  <c r="O4416" i="1"/>
  <c r="AF4416" i="1"/>
  <c r="AG4416" i="1"/>
  <c r="AH4416" i="1"/>
  <c r="AC4416" i="1"/>
  <c r="AD4416" i="1"/>
  <c r="AE4416" i="1"/>
  <c r="AI4416" i="1"/>
  <c r="AA4417" i="1"/>
  <c r="W4417" i="1"/>
  <c r="O4417" i="1"/>
  <c r="AF4417" i="1"/>
  <c r="AG4417" i="1"/>
  <c r="AH4417" i="1"/>
  <c r="AC4417" i="1"/>
  <c r="AD4417" i="1"/>
  <c r="AE4417" i="1"/>
  <c r="AI4417" i="1"/>
  <c r="AA4418" i="1"/>
  <c r="W4418" i="1"/>
  <c r="O4418" i="1"/>
  <c r="AF4418" i="1"/>
  <c r="AG4418" i="1"/>
  <c r="AH4418" i="1"/>
  <c r="AC4418" i="1"/>
  <c r="AD4418" i="1"/>
  <c r="AE4418" i="1"/>
  <c r="AI4418" i="1"/>
  <c r="AA4419" i="1"/>
  <c r="W4419" i="1"/>
  <c r="O4419" i="1"/>
  <c r="AF4419" i="1"/>
  <c r="AG4419" i="1"/>
  <c r="AH4419" i="1"/>
  <c r="AC4419" i="1"/>
  <c r="AD4419" i="1"/>
  <c r="AE4419" i="1"/>
  <c r="AI4419" i="1"/>
  <c r="AA4420" i="1"/>
  <c r="W4110" i="1"/>
  <c r="O4110" i="1"/>
  <c r="AF4110" i="1"/>
  <c r="AG4110" i="1"/>
  <c r="AH4110" i="1"/>
  <c r="AC4110" i="1"/>
  <c r="AD4110" i="1"/>
  <c r="AE4110" i="1"/>
  <c r="AI4110" i="1"/>
  <c r="W4111" i="1"/>
  <c r="O4111" i="1"/>
  <c r="AF4111" i="1"/>
  <c r="AG4111" i="1"/>
  <c r="AH4111" i="1"/>
  <c r="AC4111" i="1"/>
  <c r="AD4111" i="1"/>
  <c r="AE4111" i="1"/>
  <c r="AI4111" i="1"/>
  <c r="W4112" i="1"/>
  <c r="O4112" i="1"/>
  <c r="AF4112" i="1"/>
  <c r="AG4112" i="1"/>
  <c r="AH4112" i="1"/>
  <c r="AC4112" i="1"/>
  <c r="AD4112" i="1"/>
  <c r="AE4112" i="1"/>
  <c r="AI4112" i="1"/>
  <c r="W4113" i="1"/>
  <c r="O4113" i="1"/>
  <c r="AF4113" i="1"/>
  <c r="AG4113" i="1"/>
  <c r="AH4113" i="1"/>
  <c r="AC4113" i="1"/>
  <c r="AD4113" i="1"/>
  <c r="AE4113" i="1"/>
  <c r="AI4113" i="1"/>
  <c r="W4114" i="1"/>
  <c r="O4114" i="1"/>
  <c r="AF4114" i="1"/>
  <c r="AG4114" i="1"/>
  <c r="AH4114" i="1"/>
  <c r="AC4114" i="1"/>
  <c r="AD4114" i="1"/>
  <c r="AE4114" i="1"/>
  <c r="AI4114" i="1"/>
  <c r="W4115" i="1"/>
  <c r="O4115" i="1"/>
  <c r="AF4115" i="1"/>
  <c r="AG4115" i="1"/>
  <c r="AH4115" i="1"/>
  <c r="AC4115" i="1"/>
  <c r="AD4115" i="1"/>
  <c r="AE4115" i="1"/>
  <c r="AI4115" i="1"/>
  <c r="W4116" i="1"/>
  <c r="O4116" i="1"/>
  <c r="AF4116" i="1"/>
  <c r="AG4116" i="1"/>
  <c r="AH4116" i="1"/>
  <c r="AC4116" i="1"/>
  <c r="AD4116" i="1"/>
  <c r="AE4116" i="1"/>
  <c r="AI4116" i="1"/>
  <c r="W4117" i="1"/>
  <c r="O4117" i="1"/>
  <c r="AF4117" i="1"/>
  <c r="AG4117" i="1"/>
  <c r="AH4117" i="1"/>
  <c r="AC4117" i="1"/>
  <c r="AD4117" i="1"/>
  <c r="AE4117" i="1"/>
  <c r="AI4117" i="1"/>
  <c r="W4118" i="1"/>
  <c r="O4118" i="1"/>
  <c r="AF4118" i="1"/>
  <c r="AG4118" i="1"/>
  <c r="AH4118" i="1"/>
  <c r="AC4118" i="1"/>
  <c r="AD4118" i="1"/>
  <c r="AE4118" i="1"/>
  <c r="AI4118" i="1"/>
  <c r="W4119" i="1"/>
  <c r="O4119" i="1"/>
  <c r="AF4119" i="1"/>
  <c r="AG4119" i="1"/>
  <c r="AH4119" i="1"/>
  <c r="AC4119" i="1"/>
  <c r="AD4119" i="1"/>
  <c r="AE4119" i="1"/>
  <c r="AI4119" i="1"/>
  <c r="W4120" i="1"/>
  <c r="O4120" i="1"/>
  <c r="AF4120" i="1"/>
  <c r="AG4120" i="1"/>
  <c r="AH4120" i="1"/>
  <c r="AC4120" i="1"/>
  <c r="AD4120" i="1"/>
  <c r="AE4120" i="1"/>
  <c r="AI4120" i="1"/>
  <c r="W4121" i="1"/>
  <c r="O4121" i="1"/>
  <c r="AF4121" i="1"/>
  <c r="AG4121" i="1"/>
  <c r="AH4121" i="1"/>
  <c r="AC4121" i="1"/>
  <c r="AD4121" i="1"/>
  <c r="AE4121" i="1"/>
  <c r="AI4121" i="1"/>
  <c r="W4122" i="1"/>
  <c r="O4122" i="1"/>
  <c r="AF4122" i="1"/>
  <c r="AG4122" i="1"/>
  <c r="AH4122" i="1"/>
  <c r="AC4122" i="1"/>
  <c r="AD4122" i="1"/>
  <c r="AE4122" i="1"/>
  <c r="AI4122" i="1"/>
  <c r="W4123" i="1"/>
  <c r="O4123" i="1"/>
  <c r="AF4123" i="1"/>
  <c r="AG4123" i="1"/>
  <c r="AH4123" i="1"/>
  <c r="AC4123" i="1"/>
  <c r="AD4123" i="1"/>
  <c r="AE4123" i="1"/>
  <c r="AI4123" i="1"/>
  <c r="W4124" i="1"/>
  <c r="O4124" i="1"/>
  <c r="AF4124" i="1"/>
  <c r="AG4124" i="1"/>
  <c r="AH4124" i="1"/>
  <c r="AC4124" i="1"/>
  <c r="AD4124" i="1"/>
  <c r="AE4124" i="1"/>
  <c r="AI4124" i="1"/>
  <c r="W4125" i="1"/>
  <c r="O4125" i="1"/>
  <c r="AF4125" i="1"/>
  <c r="AG4125" i="1"/>
  <c r="AH4125" i="1"/>
  <c r="AC4125" i="1"/>
  <c r="AD4125" i="1"/>
  <c r="AE4125" i="1"/>
  <c r="AI4125" i="1"/>
  <c r="W4126" i="1"/>
  <c r="O4126" i="1"/>
  <c r="AF4126" i="1"/>
  <c r="AG4126" i="1"/>
  <c r="AH4126" i="1"/>
  <c r="AC4126" i="1"/>
  <c r="AD4126" i="1"/>
  <c r="AE4126" i="1"/>
  <c r="AI4126" i="1"/>
  <c r="W4127" i="1"/>
  <c r="O4127" i="1"/>
  <c r="AF4127" i="1"/>
  <c r="AG4127" i="1"/>
  <c r="AH4127" i="1"/>
  <c r="AC4127" i="1"/>
  <c r="AD4127" i="1"/>
  <c r="AE4127" i="1"/>
  <c r="AI4127" i="1"/>
  <c r="W4128" i="1"/>
  <c r="O4128" i="1"/>
  <c r="AF4128" i="1"/>
  <c r="AG4128" i="1"/>
  <c r="AH4128" i="1"/>
  <c r="AC4128" i="1"/>
  <c r="AD4128" i="1"/>
  <c r="AE4128" i="1"/>
  <c r="AI4128" i="1"/>
  <c r="W4129" i="1"/>
  <c r="O4129" i="1"/>
  <c r="AF4129" i="1"/>
  <c r="AG4129" i="1"/>
  <c r="AH4129" i="1"/>
  <c r="AC4129" i="1"/>
  <c r="AD4129" i="1"/>
  <c r="AE4129" i="1"/>
  <c r="AI4129" i="1"/>
  <c r="W4130" i="1"/>
  <c r="O4130" i="1"/>
  <c r="AF4130" i="1"/>
  <c r="AG4130" i="1"/>
  <c r="AH4130" i="1"/>
  <c r="AC4130" i="1"/>
  <c r="AD4130" i="1"/>
  <c r="AE4130" i="1"/>
  <c r="AI4130" i="1"/>
  <c r="W4131" i="1"/>
  <c r="O4131" i="1"/>
  <c r="AF4131" i="1"/>
  <c r="AG4131" i="1"/>
  <c r="AH4131" i="1"/>
  <c r="AC4131" i="1"/>
  <c r="AD4131" i="1"/>
  <c r="AE4131" i="1"/>
  <c r="AI4131" i="1"/>
  <c r="W4132" i="1"/>
  <c r="O4132" i="1"/>
  <c r="AF4132" i="1"/>
  <c r="AG4132" i="1"/>
  <c r="AH4132" i="1"/>
  <c r="AC4132" i="1"/>
  <c r="AD4132" i="1"/>
  <c r="AE4132" i="1"/>
  <c r="AI4132" i="1"/>
  <c r="W4133" i="1"/>
  <c r="O4133" i="1"/>
  <c r="AF4133" i="1"/>
  <c r="AG4133" i="1"/>
  <c r="AH4133" i="1"/>
  <c r="AC4133" i="1"/>
  <c r="AD4133" i="1"/>
  <c r="AE4133" i="1"/>
  <c r="AI4133" i="1"/>
  <c r="W4134" i="1"/>
  <c r="O4134" i="1"/>
  <c r="AF4134" i="1"/>
  <c r="AG4134" i="1"/>
  <c r="AH4134" i="1"/>
  <c r="AC4134" i="1"/>
  <c r="AD4134" i="1"/>
  <c r="AE4134" i="1"/>
  <c r="AI4134" i="1"/>
  <c r="W4135" i="1"/>
  <c r="O4135" i="1"/>
  <c r="AF4135" i="1"/>
  <c r="AG4135" i="1"/>
  <c r="AH4135" i="1"/>
  <c r="AC4135" i="1"/>
  <c r="AD4135" i="1"/>
  <c r="AE4135" i="1"/>
  <c r="AI4135" i="1"/>
  <c r="W4136" i="1"/>
  <c r="O4136" i="1"/>
  <c r="AF4136" i="1"/>
  <c r="AG4136" i="1"/>
  <c r="AH4136" i="1"/>
  <c r="AC4136" i="1"/>
  <c r="AD4136" i="1"/>
  <c r="AE4136" i="1"/>
  <c r="AI4136" i="1"/>
  <c r="W4137" i="1"/>
  <c r="O4137" i="1"/>
  <c r="AF4137" i="1"/>
  <c r="AG4137" i="1"/>
  <c r="AH4137" i="1"/>
  <c r="AC4137" i="1"/>
  <c r="AD4137" i="1"/>
  <c r="AE4137" i="1"/>
  <c r="AI4137" i="1"/>
  <c r="W4138" i="1"/>
  <c r="O4138" i="1"/>
  <c r="AF4138" i="1"/>
  <c r="AG4138" i="1"/>
  <c r="AH4138" i="1"/>
  <c r="AC4138" i="1"/>
  <c r="AD4138" i="1"/>
  <c r="AE4138" i="1"/>
  <c r="AI4138" i="1"/>
  <c r="W4139" i="1"/>
  <c r="O4139" i="1"/>
  <c r="AF4139" i="1"/>
  <c r="AG4139" i="1"/>
  <c r="AH4139" i="1"/>
  <c r="AC4139" i="1"/>
  <c r="AD4139" i="1"/>
  <c r="AE4139" i="1"/>
  <c r="AI4139" i="1"/>
  <c r="W4140" i="1"/>
  <c r="O4140" i="1"/>
  <c r="AF4140" i="1"/>
  <c r="AG4140" i="1"/>
  <c r="AH4140" i="1"/>
  <c r="AC4140" i="1"/>
  <c r="AD4140" i="1"/>
  <c r="AE4140" i="1"/>
  <c r="AI4140" i="1"/>
  <c r="W4141" i="1"/>
  <c r="O4141" i="1"/>
  <c r="AF4141" i="1"/>
  <c r="AG4141" i="1"/>
  <c r="AH4141" i="1"/>
  <c r="AC4141" i="1"/>
  <c r="AD4141" i="1"/>
  <c r="AE4141" i="1"/>
  <c r="AI4141" i="1"/>
  <c r="W4142" i="1"/>
  <c r="O4142" i="1"/>
  <c r="AF4142" i="1"/>
  <c r="AG4142" i="1"/>
  <c r="AH4142" i="1"/>
  <c r="AC4142" i="1"/>
  <c r="AD4142" i="1"/>
  <c r="AE4142" i="1"/>
  <c r="AI4142" i="1"/>
  <c r="AA3467" i="1"/>
  <c r="AA4143" i="1"/>
  <c r="W4420" i="1"/>
  <c r="O4420" i="1"/>
  <c r="AF4420" i="1"/>
  <c r="AG4420" i="1"/>
  <c r="AH4420" i="1"/>
  <c r="AC4420" i="1"/>
  <c r="AD4420" i="1"/>
  <c r="AE4420" i="1"/>
  <c r="AI4420" i="1"/>
  <c r="W4421" i="1"/>
  <c r="O4421" i="1"/>
  <c r="AF4421" i="1"/>
  <c r="AG4421" i="1"/>
  <c r="AH4421" i="1"/>
  <c r="AC4421" i="1"/>
  <c r="AD4421" i="1"/>
  <c r="AE4421" i="1"/>
  <c r="AI4421" i="1"/>
  <c r="W4422" i="1"/>
  <c r="O4422" i="1"/>
  <c r="AF4422" i="1"/>
  <c r="AG4422" i="1"/>
  <c r="AH4422" i="1"/>
  <c r="AC4422" i="1"/>
  <c r="AD4422" i="1"/>
  <c r="AE4422" i="1"/>
  <c r="AI4422" i="1"/>
  <c r="W4423" i="1"/>
  <c r="O4423" i="1"/>
  <c r="AF4423" i="1"/>
  <c r="AG4423" i="1"/>
  <c r="AH4423" i="1"/>
  <c r="AC4423" i="1"/>
  <c r="AD4423" i="1"/>
  <c r="AE4423" i="1"/>
  <c r="AI4423" i="1"/>
  <c r="W4424" i="1"/>
  <c r="O4424" i="1"/>
  <c r="AF4424" i="1"/>
  <c r="AG4424" i="1"/>
  <c r="AH4424" i="1"/>
  <c r="AC4424" i="1"/>
  <c r="AD4424" i="1"/>
  <c r="AE4424" i="1"/>
  <c r="AI4424" i="1"/>
  <c r="W4425" i="1"/>
  <c r="O4425" i="1"/>
  <c r="AF4425" i="1"/>
  <c r="AG4425" i="1"/>
  <c r="AH4425" i="1"/>
  <c r="AC4425" i="1"/>
  <c r="AD4425" i="1"/>
  <c r="AE4425" i="1"/>
  <c r="AI4425" i="1"/>
  <c r="W4426" i="1"/>
  <c r="O4426" i="1"/>
  <c r="AF4426" i="1"/>
  <c r="AG4426" i="1"/>
  <c r="AH4426" i="1"/>
  <c r="AC4426" i="1"/>
  <c r="AD4426" i="1"/>
  <c r="AE4426" i="1"/>
  <c r="AI4426" i="1"/>
  <c r="W4427" i="1"/>
  <c r="O4427" i="1"/>
  <c r="AF4427" i="1"/>
  <c r="AG4427" i="1"/>
  <c r="AH4427" i="1"/>
  <c r="AC4427" i="1"/>
  <c r="AD4427" i="1"/>
  <c r="AE4427" i="1"/>
  <c r="AI4427" i="1"/>
  <c r="W4428" i="1"/>
  <c r="O4428" i="1"/>
  <c r="AF4428" i="1"/>
  <c r="AG4428" i="1"/>
  <c r="AH4428" i="1"/>
  <c r="AC4428" i="1"/>
  <c r="AD4428" i="1"/>
  <c r="AE4428" i="1"/>
  <c r="AI4428" i="1"/>
  <c r="W4429" i="1"/>
  <c r="O4429" i="1"/>
  <c r="AF4429" i="1"/>
  <c r="AG4429" i="1"/>
  <c r="AH4429" i="1"/>
  <c r="AC4429" i="1"/>
  <c r="AD4429" i="1"/>
  <c r="AE4429" i="1"/>
  <c r="AI4429" i="1"/>
  <c r="W4430" i="1"/>
  <c r="O4430" i="1"/>
  <c r="AF4430" i="1"/>
  <c r="AG4430" i="1"/>
  <c r="AH4430" i="1"/>
  <c r="AC4430" i="1"/>
  <c r="AD4430" i="1"/>
  <c r="AE4430" i="1"/>
  <c r="AI4430" i="1"/>
  <c r="W4431" i="1"/>
  <c r="O4431" i="1"/>
  <c r="AF4431" i="1"/>
  <c r="AG4431" i="1"/>
  <c r="AH4431" i="1"/>
  <c r="AC4431" i="1"/>
  <c r="AD4431" i="1"/>
  <c r="AE4431" i="1"/>
  <c r="AI4431" i="1"/>
  <c r="W4432" i="1"/>
  <c r="O4432" i="1"/>
  <c r="AF4432" i="1"/>
  <c r="AG4432" i="1"/>
  <c r="AH4432" i="1"/>
  <c r="AC4432" i="1"/>
  <c r="AD4432" i="1"/>
  <c r="AE4432" i="1"/>
  <c r="AI4432" i="1"/>
  <c r="W4433" i="1"/>
  <c r="O4433" i="1"/>
  <c r="AF4433" i="1"/>
  <c r="AG4433" i="1"/>
  <c r="AH4433" i="1"/>
  <c r="AC4433" i="1"/>
  <c r="AD4433" i="1"/>
  <c r="AE4433" i="1"/>
  <c r="AI4433" i="1"/>
  <c r="W4434" i="1"/>
  <c r="O4434" i="1"/>
  <c r="AF4434" i="1"/>
  <c r="AG4434" i="1"/>
  <c r="AH4434" i="1"/>
  <c r="AC4434" i="1"/>
  <c r="AD4434" i="1"/>
  <c r="AE4434" i="1"/>
  <c r="AI4434" i="1"/>
  <c r="W4435" i="1"/>
  <c r="O4435" i="1"/>
  <c r="AF4435" i="1"/>
  <c r="AG4435" i="1"/>
  <c r="AH4435" i="1"/>
  <c r="AC4435" i="1"/>
  <c r="AD4435" i="1"/>
  <c r="AE4435" i="1"/>
  <c r="AI4435" i="1"/>
  <c r="W4436" i="1"/>
  <c r="O4436" i="1"/>
  <c r="AF4436" i="1"/>
  <c r="AG4436" i="1"/>
  <c r="AH4436" i="1"/>
  <c r="AC4436" i="1"/>
  <c r="AD4436" i="1"/>
  <c r="AE4436" i="1"/>
  <c r="AI4436" i="1"/>
  <c r="W4437" i="1"/>
  <c r="O4437" i="1"/>
  <c r="AF4437" i="1"/>
  <c r="AG4437" i="1"/>
  <c r="AH4437" i="1"/>
  <c r="AC4437" i="1"/>
  <c r="AD4437" i="1"/>
  <c r="AE4437" i="1"/>
  <c r="AI4437" i="1"/>
  <c r="W4438" i="1"/>
  <c r="O4438" i="1"/>
  <c r="AF4438" i="1"/>
  <c r="AG4438" i="1"/>
  <c r="AH4438" i="1"/>
  <c r="AC4438" i="1"/>
  <c r="AD4438" i="1"/>
  <c r="AE4438" i="1"/>
  <c r="AI4438" i="1"/>
  <c r="W4439" i="1"/>
  <c r="O4439" i="1"/>
  <c r="AF4439" i="1"/>
  <c r="AG4439" i="1"/>
  <c r="AH4439" i="1"/>
  <c r="AC4439" i="1"/>
  <c r="AD4439" i="1"/>
  <c r="AE4439" i="1"/>
  <c r="AI4439" i="1"/>
  <c r="W4440" i="1"/>
  <c r="O4440" i="1"/>
  <c r="AF4440" i="1"/>
  <c r="AG4440" i="1"/>
  <c r="AH4440" i="1"/>
  <c r="AC4440" i="1"/>
  <c r="AD4440" i="1"/>
  <c r="AE4440" i="1"/>
  <c r="AI4440" i="1"/>
  <c r="W4441" i="1"/>
  <c r="O4441" i="1"/>
  <c r="AF4441" i="1"/>
  <c r="AG4441" i="1"/>
  <c r="AH4441" i="1"/>
  <c r="AC4441" i="1"/>
  <c r="AD4441" i="1"/>
  <c r="AE4441" i="1"/>
  <c r="AI4441" i="1"/>
  <c r="W4442" i="1"/>
  <c r="O4442" i="1"/>
  <c r="AF4442" i="1"/>
  <c r="AG4442" i="1"/>
  <c r="AH4442" i="1"/>
  <c r="AC4442" i="1"/>
  <c r="AD4442" i="1"/>
  <c r="AE4442" i="1"/>
  <c r="AI4442" i="1"/>
  <c r="W4443" i="1"/>
  <c r="O4443" i="1"/>
  <c r="AF4443" i="1"/>
  <c r="AG4443" i="1"/>
  <c r="AH4443" i="1"/>
  <c r="AC4443" i="1"/>
  <c r="AD4443" i="1"/>
  <c r="AE4443" i="1"/>
  <c r="AI4443" i="1"/>
  <c r="W4444" i="1"/>
  <c r="O4444" i="1"/>
  <c r="AF4444" i="1"/>
  <c r="AG4444" i="1"/>
  <c r="AH4444" i="1"/>
  <c r="AC4444" i="1"/>
  <c r="AD4444" i="1"/>
  <c r="AE4444" i="1"/>
  <c r="AI4444" i="1"/>
  <c r="W4445" i="1"/>
  <c r="O4445" i="1"/>
  <c r="AF4445" i="1"/>
  <c r="AG4445" i="1"/>
  <c r="AH4445" i="1"/>
  <c r="AC4445" i="1"/>
  <c r="AD4445" i="1"/>
  <c r="AE4445" i="1"/>
  <c r="AI4445" i="1"/>
  <c r="W4446" i="1"/>
  <c r="O4446" i="1"/>
  <c r="AF4446" i="1"/>
  <c r="AG4446" i="1"/>
  <c r="AH4446" i="1"/>
  <c r="AC4446" i="1"/>
  <c r="AD4446" i="1"/>
  <c r="AE4446" i="1"/>
  <c r="AI4446" i="1"/>
  <c r="W4447" i="1"/>
  <c r="O4447" i="1"/>
  <c r="AF4447" i="1"/>
  <c r="AG4447" i="1"/>
  <c r="AH4447" i="1"/>
  <c r="AC4447" i="1"/>
  <c r="AD4447" i="1"/>
  <c r="AE4447" i="1"/>
  <c r="AI4447" i="1"/>
  <c r="W4448" i="1"/>
  <c r="O4448" i="1"/>
  <c r="AF4448" i="1"/>
  <c r="AG4448" i="1"/>
  <c r="AH4448" i="1"/>
  <c r="AC4448" i="1"/>
  <c r="AD4448" i="1"/>
  <c r="AE4448" i="1"/>
  <c r="AI4448" i="1"/>
  <c r="W4449" i="1"/>
  <c r="O4449" i="1"/>
  <c r="AF4449" i="1"/>
  <c r="AG4449" i="1"/>
  <c r="AH4449" i="1"/>
  <c r="AC4449" i="1"/>
  <c r="AD4449" i="1"/>
  <c r="AE4449" i="1"/>
  <c r="AI4449" i="1"/>
  <c r="W4450" i="1"/>
  <c r="O4450" i="1"/>
  <c r="AF4450" i="1"/>
  <c r="AG4450" i="1"/>
  <c r="AH4450" i="1"/>
  <c r="AC4450" i="1"/>
  <c r="AD4450" i="1"/>
  <c r="AE4450" i="1"/>
  <c r="AI4450" i="1"/>
  <c r="W4451" i="1"/>
  <c r="O4451" i="1"/>
  <c r="AF4451" i="1"/>
  <c r="AG4451" i="1"/>
  <c r="AH4451" i="1"/>
  <c r="AC4451" i="1"/>
  <c r="AD4451" i="1"/>
  <c r="AE4451" i="1"/>
  <c r="AI4451" i="1"/>
  <c r="W4452" i="1"/>
  <c r="O4452" i="1"/>
  <c r="AF4452" i="1"/>
  <c r="AG4452" i="1"/>
  <c r="AH4452" i="1"/>
  <c r="AC4452" i="1"/>
  <c r="AD4452" i="1"/>
  <c r="AE4452" i="1"/>
  <c r="AI4452" i="1"/>
  <c r="W4453" i="1"/>
  <c r="O4453" i="1"/>
  <c r="AF4453" i="1"/>
  <c r="AG4453" i="1"/>
  <c r="AH4453" i="1"/>
  <c r="AC4453" i="1"/>
  <c r="AD4453" i="1"/>
  <c r="AE4453" i="1"/>
  <c r="AI4453" i="1"/>
  <c r="W4454" i="1"/>
  <c r="O4454" i="1"/>
  <c r="AF4454" i="1"/>
  <c r="AG4454" i="1"/>
  <c r="AH4454" i="1"/>
  <c r="AC4454" i="1"/>
  <c r="AD4454" i="1"/>
  <c r="AE4454" i="1"/>
  <c r="AI4454" i="1"/>
  <c r="W4455" i="1"/>
  <c r="O4455" i="1"/>
  <c r="AF4455" i="1"/>
  <c r="AG4455" i="1"/>
  <c r="AH4455" i="1"/>
  <c r="AC4455" i="1"/>
  <c r="AD4455" i="1"/>
  <c r="AE4455" i="1"/>
  <c r="AI4455" i="1"/>
  <c r="W4456" i="1"/>
  <c r="O4456" i="1"/>
  <c r="AF4456" i="1"/>
  <c r="AG4456" i="1"/>
  <c r="AH4456" i="1"/>
  <c r="AC4456" i="1"/>
  <c r="AD4456" i="1"/>
  <c r="AE4456" i="1"/>
  <c r="AI4456" i="1"/>
  <c r="W4457" i="1"/>
  <c r="O4457" i="1"/>
  <c r="AF4457" i="1"/>
  <c r="AG4457" i="1"/>
  <c r="AH4457" i="1"/>
  <c r="AC4457" i="1"/>
  <c r="AD4457" i="1"/>
  <c r="AE4457" i="1"/>
  <c r="AI4457" i="1"/>
  <c r="W4458" i="1"/>
  <c r="O4458" i="1"/>
  <c r="AF4458" i="1"/>
  <c r="AG4458" i="1"/>
  <c r="AH4458" i="1"/>
  <c r="AC4458" i="1"/>
  <c r="AD4458" i="1"/>
  <c r="AE4458" i="1"/>
  <c r="AI4458" i="1"/>
  <c r="W4459" i="1"/>
  <c r="O4459" i="1"/>
  <c r="AF4459" i="1"/>
  <c r="AG4459" i="1"/>
  <c r="AH4459" i="1"/>
  <c r="AC4459" i="1"/>
  <c r="AD4459" i="1"/>
  <c r="AE4459" i="1"/>
  <c r="AI4459" i="1"/>
  <c r="W4460" i="1"/>
  <c r="O4460" i="1"/>
  <c r="AF4460" i="1"/>
  <c r="AG4460" i="1"/>
  <c r="AH4460" i="1"/>
  <c r="AC4460" i="1"/>
  <c r="AD4460" i="1"/>
  <c r="AE4460" i="1"/>
  <c r="AI4460" i="1"/>
  <c r="W4461" i="1"/>
  <c r="O4461" i="1"/>
  <c r="AF4461" i="1"/>
  <c r="AG4461" i="1"/>
  <c r="AH4461" i="1"/>
  <c r="AC4461" i="1"/>
  <c r="AD4461" i="1"/>
  <c r="AE4461" i="1"/>
  <c r="AI4461" i="1"/>
  <c r="W4462" i="1"/>
  <c r="O4462" i="1"/>
  <c r="AF4462" i="1"/>
  <c r="AG4462" i="1"/>
  <c r="AH4462" i="1"/>
  <c r="AC4462" i="1"/>
  <c r="AD4462" i="1"/>
  <c r="AE4462" i="1"/>
  <c r="AI4462" i="1"/>
  <c r="W4463" i="1"/>
  <c r="O4463" i="1"/>
  <c r="AF4463" i="1"/>
  <c r="AG4463" i="1"/>
  <c r="AH4463" i="1"/>
  <c r="AC4463" i="1"/>
  <c r="AD4463" i="1"/>
  <c r="AE4463" i="1"/>
  <c r="AI4463" i="1"/>
  <c r="W4464" i="1"/>
  <c r="O4464" i="1"/>
  <c r="AF4464" i="1"/>
  <c r="AG4464" i="1"/>
  <c r="AH4464" i="1"/>
  <c r="AC4464" i="1"/>
  <c r="AD4464" i="1"/>
  <c r="AE4464" i="1"/>
  <c r="AI4464" i="1"/>
  <c r="W4465" i="1"/>
  <c r="O4465" i="1"/>
  <c r="AF4465" i="1"/>
  <c r="AG4465" i="1"/>
  <c r="AH4465" i="1"/>
  <c r="AC4465" i="1"/>
  <c r="AD4465" i="1"/>
  <c r="AE4465" i="1"/>
  <c r="AI4465" i="1"/>
  <c r="W4466" i="1"/>
  <c r="O4466" i="1"/>
  <c r="AF4466" i="1"/>
  <c r="AG4466" i="1"/>
  <c r="AH4466" i="1"/>
  <c r="AC4466" i="1"/>
  <c r="AD4466" i="1"/>
  <c r="AE4466" i="1"/>
  <c r="AI4466" i="1"/>
  <c r="W4467" i="1"/>
  <c r="O4467" i="1"/>
  <c r="AF4467" i="1"/>
  <c r="AG4467" i="1"/>
  <c r="AH4467" i="1"/>
  <c r="AC4467" i="1"/>
  <c r="AD4467" i="1"/>
  <c r="AE4467" i="1"/>
  <c r="AI4467" i="1"/>
  <c r="W4468" i="1"/>
  <c r="O4468" i="1"/>
  <c r="AF4468" i="1"/>
  <c r="AG4468" i="1"/>
  <c r="AH4468" i="1"/>
  <c r="AC4468" i="1"/>
  <c r="AD4468" i="1"/>
  <c r="AE4468" i="1"/>
  <c r="AI4468" i="1"/>
  <c r="W4469" i="1"/>
  <c r="O4469" i="1"/>
  <c r="AF4469" i="1"/>
  <c r="AG4469" i="1"/>
  <c r="AH4469" i="1"/>
  <c r="AC4469" i="1"/>
  <c r="AD4469" i="1"/>
  <c r="AE4469" i="1"/>
  <c r="AI4469" i="1"/>
  <c r="W4470" i="1"/>
  <c r="O4470" i="1"/>
  <c r="AF4470" i="1"/>
  <c r="AG4470" i="1"/>
  <c r="AH4470" i="1"/>
  <c r="AC4470" i="1"/>
  <c r="AD4470" i="1"/>
  <c r="AE4470" i="1"/>
  <c r="AI4470" i="1"/>
  <c r="W4471" i="1"/>
  <c r="O4471" i="1"/>
  <c r="AF4471" i="1"/>
  <c r="AG4471" i="1"/>
  <c r="AH4471" i="1"/>
  <c r="AC4471" i="1"/>
  <c r="AD4471" i="1"/>
  <c r="AE4471" i="1"/>
  <c r="AI4471" i="1"/>
  <c r="W4472" i="1"/>
  <c r="O4472" i="1"/>
  <c r="AF4472" i="1"/>
  <c r="AG4472" i="1"/>
  <c r="AH4472" i="1"/>
  <c r="AC4472" i="1"/>
  <c r="AD4472" i="1"/>
  <c r="AE4472" i="1"/>
  <c r="AI4472" i="1"/>
  <c r="W4473" i="1"/>
  <c r="O4473" i="1"/>
  <c r="AF4473" i="1"/>
  <c r="AG4473" i="1"/>
  <c r="AH4473" i="1"/>
  <c r="AC4473" i="1"/>
  <c r="AD4473" i="1"/>
  <c r="AE4473" i="1"/>
  <c r="AI4473" i="1"/>
  <c r="W4474" i="1"/>
  <c r="O4474" i="1"/>
  <c r="AF4474" i="1"/>
  <c r="AG4474" i="1"/>
  <c r="AH4474" i="1"/>
  <c r="AC4474" i="1"/>
  <c r="AD4474" i="1"/>
  <c r="AE4474" i="1"/>
  <c r="AI4474" i="1"/>
  <c r="W4475" i="1"/>
  <c r="O4475" i="1"/>
  <c r="AF4475" i="1"/>
  <c r="AG4475" i="1"/>
  <c r="AH4475" i="1"/>
  <c r="AC4475" i="1"/>
  <c r="AD4475" i="1"/>
  <c r="AE4475" i="1"/>
  <c r="AI4475" i="1"/>
  <c r="W4476" i="1"/>
  <c r="O4476" i="1"/>
  <c r="AF4476" i="1"/>
  <c r="AG4476" i="1"/>
  <c r="AH4476" i="1"/>
  <c r="AC4476" i="1"/>
  <c r="AD4476" i="1"/>
  <c r="AE4476" i="1"/>
  <c r="AI4476" i="1"/>
  <c r="W4477" i="1"/>
  <c r="O4477" i="1"/>
  <c r="AF4477" i="1"/>
  <c r="AG4477" i="1"/>
  <c r="AH4477" i="1"/>
  <c r="AC4477" i="1"/>
  <c r="AD4477" i="1"/>
  <c r="AE4477" i="1"/>
  <c r="AI4477" i="1"/>
  <c r="W4478" i="1"/>
  <c r="O4478" i="1"/>
  <c r="AF4478" i="1"/>
  <c r="AG4478" i="1"/>
  <c r="AH4478" i="1"/>
  <c r="AC4478" i="1"/>
  <c r="AD4478" i="1"/>
  <c r="AE4478" i="1"/>
  <c r="AI4478" i="1"/>
  <c r="W4479" i="1"/>
  <c r="O4479" i="1"/>
  <c r="AF4479" i="1"/>
  <c r="AG4479" i="1"/>
  <c r="AH4479" i="1"/>
  <c r="AC4479" i="1"/>
  <c r="AD4479" i="1"/>
  <c r="AE4479" i="1"/>
  <c r="AI4479" i="1"/>
  <c r="W4480" i="1"/>
  <c r="O4480" i="1"/>
  <c r="AF4480" i="1"/>
  <c r="AG4480" i="1"/>
  <c r="AH4480" i="1"/>
  <c r="AC4480" i="1"/>
  <c r="AD4480" i="1"/>
  <c r="AE4480" i="1"/>
  <c r="AI4480" i="1"/>
  <c r="W4481" i="1"/>
  <c r="O4481" i="1"/>
  <c r="AF4481" i="1"/>
  <c r="AG4481" i="1"/>
  <c r="AH4481" i="1"/>
  <c r="AC4481" i="1"/>
  <c r="AD4481" i="1"/>
  <c r="AE4481" i="1"/>
  <c r="AI4481" i="1"/>
  <c r="W4482" i="1"/>
  <c r="O4482" i="1"/>
  <c r="AF4482" i="1"/>
  <c r="AG4482" i="1"/>
  <c r="AH4482" i="1"/>
  <c r="AC4482" i="1"/>
  <c r="AD4482" i="1"/>
  <c r="AE4482" i="1"/>
  <c r="AI4482" i="1"/>
  <c r="W4483" i="1"/>
  <c r="O4483" i="1"/>
  <c r="AF4483" i="1"/>
  <c r="AG4483" i="1"/>
  <c r="AH4483" i="1"/>
  <c r="AC4483" i="1"/>
  <c r="AD4483" i="1"/>
  <c r="AE4483" i="1"/>
  <c r="AI4483" i="1"/>
  <c r="W4484" i="1"/>
  <c r="O4484" i="1"/>
  <c r="AF4484" i="1"/>
  <c r="AG4484" i="1"/>
  <c r="AH4484" i="1"/>
  <c r="AC4484" i="1"/>
  <c r="AD4484" i="1"/>
  <c r="AE4484" i="1"/>
  <c r="AI4484" i="1"/>
  <c r="W4485" i="1"/>
  <c r="O4485" i="1"/>
  <c r="AF4485" i="1"/>
  <c r="AG4485" i="1"/>
  <c r="AH4485" i="1"/>
  <c r="AC4485" i="1"/>
  <c r="AD4485" i="1"/>
  <c r="AE4485" i="1"/>
  <c r="AI4485" i="1"/>
  <c r="W4486" i="1"/>
  <c r="O4486" i="1"/>
  <c r="AF4486" i="1"/>
  <c r="AG4486" i="1"/>
  <c r="AH4486" i="1"/>
  <c r="AC4486" i="1"/>
  <c r="AD4486" i="1"/>
  <c r="AE4486" i="1"/>
  <c r="AI4486" i="1"/>
  <c r="W4487" i="1"/>
  <c r="O4487" i="1"/>
  <c r="AF4487" i="1"/>
  <c r="AG4487" i="1"/>
  <c r="AH4487" i="1"/>
  <c r="AC4487" i="1"/>
  <c r="AD4487" i="1"/>
  <c r="AE4487" i="1"/>
  <c r="AI4487" i="1"/>
  <c r="W4488" i="1"/>
  <c r="O4488" i="1"/>
  <c r="AF4488" i="1"/>
  <c r="AG4488" i="1"/>
  <c r="AH4488" i="1"/>
  <c r="AC4488" i="1"/>
  <c r="AD4488" i="1"/>
  <c r="AE4488" i="1"/>
  <c r="AI4488" i="1"/>
  <c r="W4489" i="1"/>
  <c r="O4489" i="1"/>
  <c r="AF4489" i="1"/>
  <c r="AG4489" i="1"/>
  <c r="AH4489" i="1"/>
  <c r="AC4489" i="1"/>
  <c r="AD4489" i="1"/>
  <c r="AE4489" i="1"/>
  <c r="AI4489" i="1"/>
  <c r="W4490" i="1"/>
  <c r="O4490" i="1"/>
  <c r="AF4490" i="1"/>
  <c r="AG4490" i="1"/>
  <c r="AH4490" i="1"/>
  <c r="AC4490" i="1"/>
  <c r="AD4490" i="1"/>
  <c r="AE4490" i="1"/>
  <c r="AI4490" i="1"/>
  <c r="W4491" i="1"/>
  <c r="O4491" i="1"/>
  <c r="AF4491" i="1"/>
  <c r="AG4491" i="1"/>
  <c r="AH4491" i="1"/>
  <c r="AC4491" i="1"/>
  <c r="AD4491" i="1"/>
  <c r="AE4491" i="1"/>
  <c r="AI4491" i="1"/>
  <c r="W4492" i="1"/>
  <c r="O4492" i="1"/>
  <c r="AF4492" i="1"/>
  <c r="AG4492" i="1"/>
  <c r="AH4492" i="1"/>
  <c r="AC4492" i="1"/>
  <c r="AD4492" i="1"/>
  <c r="AE4492" i="1"/>
  <c r="AI4492" i="1"/>
  <c r="W4493" i="1"/>
  <c r="O4493" i="1"/>
  <c r="AF4493" i="1"/>
  <c r="AG4493" i="1"/>
  <c r="AH4493" i="1"/>
  <c r="AC4493" i="1"/>
  <c r="AD4493" i="1"/>
  <c r="AE4493" i="1"/>
  <c r="AI4493" i="1"/>
  <c r="W4494" i="1"/>
  <c r="O4494" i="1"/>
  <c r="AF4494" i="1"/>
  <c r="AG4494" i="1"/>
  <c r="AH4494" i="1"/>
  <c r="AC4494" i="1"/>
  <c r="AD4494" i="1"/>
  <c r="AE4494" i="1"/>
  <c r="AI4494" i="1"/>
  <c r="W4495" i="1"/>
  <c r="O4495" i="1"/>
  <c r="AF4495" i="1"/>
  <c r="AG4495" i="1"/>
  <c r="AH4495" i="1"/>
  <c r="AC4495" i="1"/>
  <c r="AD4495" i="1"/>
  <c r="AE4495" i="1"/>
  <c r="AI4495" i="1"/>
  <c r="W4496" i="1"/>
  <c r="O4496" i="1"/>
  <c r="AF4496" i="1"/>
  <c r="AG4496" i="1"/>
  <c r="AH4496" i="1"/>
  <c r="AC4496" i="1"/>
  <c r="AD4496" i="1"/>
  <c r="AE4496" i="1"/>
  <c r="AI4496" i="1"/>
  <c r="W4497" i="1"/>
  <c r="O4497" i="1"/>
  <c r="AF4497" i="1"/>
  <c r="AG4497" i="1"/>
  <c r="AH4497" i="1"/>
  <c r="AC4497" i="1"/>
  <c r="AD4497" i="1"/>
  <c r="AE4497" i="1"/>
  <c r="AI4497" i="1"/>
  <c r="W4498" i="1"/>
  <c r="O4498" i="1"/>
  <c r="AF4498" i="1"/>
  <c r="AG4498" i="1"/>
  <c r="AH4498" i="1"/>
  <c r="AC4498" i="1"/>
  <c r="AD4498" i="1"/>
  <c r="AE4498" i="1"/>
  <c r="AI4498" i="1"/>
  <c r="W4499" i="1"/>
  <c r="O4499" i="1"/>
  <c r="AF4499" i="1"/>
  <c r="AG4499" i="1"/>
  <c r="AH4499" i="1"/>
  <c r="AC4499" i="1"/>
  <c r="AD4499" i="1"/>
  <c r="AE4499" i="1"/>
  <c r="AI4499" i="1"/>
  <c r="W4500" i="1"/>
  <c r="O4500" i="1"/>
  <c r="AF4500" i="1"/>
  <c r="AG4500" i="1"/>
  <c r="AH4500" i="1"/>
  <c r="AC4500" i="1"/>
  <c r="AD4500" i="1"/>
  <c r="AE4500" i="1"/>
  <c r="AI4500" i="1"/>
  <c r="W4501" i="1"/>
  <c r="O4501" i="1"/>
  <c r="AF4501" i="1"/>
  <c r="AG4501" i="1"/>
  <c r="AH4501" i="1"/>
  <c r="AC4501" i="1"/>
  <c r="AD4501" i="1"/>
  <c r="AE4501" i="1"/>
  <c r="AI4501" i="1"/>
  <c r="W4502" i="1"/>
  <c r="O4502" i="1"/>
  <c r="AF4502" i="1"/>
  <c r="AG4502" i="1"/>
  <c r="AH4502" i="1"/>
  <c r="AC4502" i="1"/>
  <c r="AD4502" i="1"/>
  <c r="AE4502" i="1"/>
  <c r="AI4502" i="1"/>
  <c r="W4503" i="1"/>
  <c r="O4503" i="1"/>
  <c r="AF4503" i="1"/>
  <c r="AG4503" i="1"/>
  <c r="AH4503" i="1"/>
  <c r="AC4503" i="1"/>
  <c r="AD4503" i="1"/>
  <c r="AE4503" i="1"/>
  <c r="AI4503" i="1"/>
  <c r="W4504" i="1"/>
  <c r="O4504" i="1"/>
  <c r="AF4504" i="1"/>
  <c r="AG4504" i="1"/>
  <c r="AH4504" i="1"/>
  <c r="AC4504" i="1"/>
  <c r="AD4504" i="1"/>
  <c r="AE4504" i="1"/>
  <c r="AI4504" i="1"/>
  <c r="W4505" i="1"/>
  <c r="O4505" i="1"/>
  <c r="AF4505" i="1"/>
  <c r="AG4505" i="1"/>
  <c r="AH4505" i="1"/>
  <c r="AC4505" i="1"/>
  <c r="AD4505" i="1"/>
  <c r="AE4505" i="1"/>
  <c r="AI4505" i="1"/>
  <c r="W4506" i="1"/>
  <c r="O4506" i="1"/>
  <c r="AF4506" i="1"/>
  <c r="AG4506" i="1"/>
  <c r="AH4506" i="1"/>
  <c r="AC4506" i="1"/>
  <c r="AD4506" i="1"/>
  <c r="AE4506" i="1"/>
  <c r="AI4506" i="1"/>
  <c r="W4507" i="1"/>
  <c r="O4507" i="1"/>
  <c r="AF4507" i="1"/>
  <c r="AG4507" i="1"/>
  <c r="AH4507" i="1"/>
  <c r="AC4507" i="1"/>
  <c r="AD4507" i="1"/>
  <c r="AE4507" i="1"/>
  <c r="AI4507" i="1"/>
  <c r="W4508" i="1"/>
  <c r="O4508" i="1"/>
  <c r="AF4508" i="1"/>
  <c r="AG4508" i="1"/>
  <c r="AH4508" i="1"/>
  <c r="AC4508" i="1"/>
  <c r="AD4508" i="1"/>
  <c r="AE4508" i="1"/>
  <c r="AI4508" i="1"/>
  <c r="W4509" i="1"/>
  <c r="O4509" i="1"/>
  <c r="AF4509" i="1"/>
  <c r="AG4509" i="1"/>
  <c r="AH4509" i="1"/>
  <c r="AC4509" i="1"/>
  <c r="AD4509" i="1"/>
  <c r="AE4509" i="1"/>
  <c r="AI4509" i="1"/>
  <c r="W4510" i="1"/>
  <c r="O4510" i="1"/>
  <c r="AF4510" i="1"/>
  <c r="AG4510" i="1"/>
  <c r="AH4510" i="1"/>
  <c r="AC4510" i="1"/>
  <c r="AD4510" i="1"/>
  <c r="AE4510" i="1"/>
  <c r="AI4510" i="1"/>
  <c r="W4511" i="1"/>
  <c r="O4511" i="1"/>
  <c r="AF4511" i="1"/>
  <c r="AG4511" i="1"/>
  <c r="AH4511" i="1"/>
  <c r="AC4511" i="1"/>
  <c r="AD4511" i="1"/>
  <c r="AE4511" i="1"/>
  <c r="AI4511" i="1"/>
  <c r="W4512" i="1"/>
  <c r="O4512" i="1"/>
  <c r="AF4512" i="1"/>
  <c r="AG4512" i="1"/>
  <c r="AH4512" i="1"/>
  <c r="AC4512" i="1"/>
  <c r="AD4512" i="1"/>
  <c r="AE4512" i="1"/>
  <c r="AI4512" i="1"/>
  <c r="W4513" i="1"/>
  <c r="O4513" i="1"/>
  <c r="AF4513" i="1"/>
  <c r="AG4513" i="1"/>
  <c r="AH4513" i="1"/>
  <c r="AC4513" i="1"/>
  <c r="AD4513" i="1"/>
  <c r="AE4513" i="1"/>
  <c r="AI4513" i="1"/>
  <c r="W4514" i="1"/>
  <c r="O4514" i="1"/>
  <c r="AF4514" i="1"/>
  <c r="AG4514" i="1"/>
  <c r="AH4514" i="1"/>
  <c r="AC4514" i="1"/>
  <c r="AD4514" i="1"/>
  <c r="AE4514" i="1"/>
  <c r="AI4514" i="1"/>
  <c r="W4515" i="1"/>
  <c r="O4515" i="1"/>
  <c r="AF4515" i="1"/>
  <c r="AG4515" i="1"/>
  <c r="AH4515" i="1"/>
  <c r="AC4515" i="1"/>
  <c r="AD4515" i="1"/>
  <c r="AE4515" i="1"/>
  <c r="AI4515" i="1"/>
  <c r="W4516" i="1"/>
  <c r="O4516" i="1"/>
  <c r="AF4516" i="1"/>
  <c r="AG4516" i="1"/>
  <c r="AH4516" i="1"/>
  <c r="AC4516" i="1"/>
  <c r="AD4516" i="1"/>
  <c r="AE4516" i="1"/>
  <c r="AI4516" i="1"/>
  <c r="W4517" i="1"/>
  <c r="O4517" i="1"/>
  <c r="AF4517" i="1"/>
  <c r="AG4517" i="1"/>
  <c r="AH4517" i="1"/>
  <c r="AC4517" i="1"/>
  <c r="AD4517" i="1"/>
  <c r="AE4517" i="1"/>
  <c r="AI4517" i="1"/>
  <c r="W4518" i="1"/>
  <c r="O4518" i="1"/>
  <c r="AF4518" i="1"/>
  <c r="AG4518" i="1"/>
  <c r="AH4518" i="1"/>
  <c r="AC4518" i="1"/>
  <c r="AD4518" i="1"/>
  <c r="AE4518" i="1"/>
  <c r="AI4518" i="1"/>
  <c r="W4519" i="1"/>
  <c r="O4519" i="1"/>
  <c r="AF4519" i="1"/>
  <c r="AG4519" i="1"/>
  <c r="AH4519" i="1"/>
  <c r="AC4519" i="1"/>
  <c r="AD4519" i="1"/>
  <c r="AE4519" i="1"/>
  <c r="AI4519" i="1"/>
  <c r="W4520" i="1"/>
  <c r="O4520" i="1"/>
  <c r="AF4520" i="1"/>
  <c r="AG4520" i="1"/>
  <c r="AH4520" i="1"/>
  <c r="AC4520" i="1"/>
  <c r="AD4520" i="1"/>
  <c r="AE4520" i="1"/>
  <c r="AI4520" i="1"/>
  <c r="W4521" i="1"/>
  <c r="O4521" i="1"/>
  <c r="AF4521" i="1"/>
  <c r="AG4521" i="1"/>
  <c r="AH4521" i="1"/>
  <c r="AC4521" i="1"/>
  <c r="AD4521" i="1"/>
  <c r="AE4521" i="1"/>
  <c r="AI4521" i="1"/>
  <c r="W4522" i="1"/>
  <c r="O4522" i="1"/>
  <c r="AF4522" i="1"/>
  <c r="AG4522" i="1"/>
  <c r="AH4522" i="1"/>
  <c r="AC4522" i="1"/>
  <c r="AD4522" i="1"/>
  <c r="AE4522" i="1"/>
  <c r="AI4522" i="1"/>
  <c r="W4523" i="1"/>
  <c r="O4523" i="1"/>
  <c r="AF4523" i="1"/>
  <c r="AG4523" i="1"/>
  <c r="AH4523" i="1"/>
  <c r="AC4523" i="1"/>
  <c r="AD4523" i="1"/>
  <c r="AE4523" i="1"/>
  <c r="AI4523" i="1"/>
  <c r="W4524" i="1"/>
  <c r="O4524" i="1"/>
  <c r="AF4524" i="1"/>
  <c r="AG4524" i="1"/>
  <c r="AH4524" i="1"/>
  <c r="AC4524" i="1"/>
  <c r="AD4524" i="1"/>
  <c r="AE4524" i="1"/>
  <c r="AI4524" i="1"/>
  <c r="W4525" i="1"/>
  <c r="O4525" i="1"/>
  <c r="AF4525" i="1"/>
  <c r="AG4525" i="1"/>
  <c r="AH4525" i="1"/>
  <c r="AC4525" i="1"/>
  <c r="AD4525" i="1"/>
  <c r="AE4525" i="1"/>
  <c r="AI4525" i="1"/>
  <c r="W4526" i="1"/>
  <c r="O4526" i="1"/>
  <c r="AF4526" i="1"/>
  <c r="AG4526" i="1"/>
  <c r="AH4526" i="1"/>
  <c r="AC4526" i="1"/>
  <c r="AD4526" i="1"/>
  <c r="AE4526" i="1"/>
  <c r="AI4526" i="1"/>
  <c r="W4527" i="1"/>
  <c r="O4527" i="1"/>
  <c r="AF4527" i="1"/>
  <c r="AG4527" i="1"/>
  <c r="AH4527" i="1"/>
  <c r="AC4527" i="1"/>
  <c r="AD4527" i="1"/>
  <c r="AE4527" i="1"/>
  <c r="AI4527" i="1"/>
  <c r="W4528" i="1"/>
  <c r="O4528" i="1"/>
  <c r="AF4528" i="1"/>
  <c r="AG4528" i="1"/>
  <c r="AH4528" i="1"/>
  <c r="AC4528" i="1"/>
  <c r="AD4528" i="1"/>
  <c r="AE4528" i="1"/>
  <c r="AI4528" i="1"/>
  <c r="W4529" i="1"/>
  <c r="O4529" i="1"/>
  <c r="AF4529" i="1"/>
  <c r="AG4529" i="1"/>
  <c r="AH4529" i="1"/>
  <c r="AC4529" i="1"/>
  <c r="AD4529" i="1"/>
  <c r="AE4529" i="1"/>
  <c r="AI4529" i="1"/>
  <c r="W4530" i="1"/>
  <c r="O4530" i="1"/>
  <c r="AF4530" i="1"/>
  <c r="AG4530" i="1"/>
  <c r="AH4530" i="1"/>
  <c r="AC4530" i="1"/>
  <c r="AD4530" i="1"/>
  <c r="AE4530" i="1"/>
  <c r="AI4530" i="1"/>
  <c r="W4531" i="1"/>
  <c r="O4531" i="1"/>
  <c r="AF4531" i="1"/>
  <c r="AG4531" i="1"/>
  <c r="AH4531" i="1"/>
  <c r="AC4531" i="1"/>
  <c r="AD4531" i="1"/>
  <c r="AE4531" i="1"/>
  <c r="AI4531" i="1"/>
  <c r="W4532" i="1"/>
  <c r="O4532" i="1"/>
  <c r="AF4532" i="1"/>
  <c r="AG4532" i="1"/>
  <c r="AH4532" i="1"/>
  <c r="AC4532" i="1"/>
  <c r="AD4532" i="1"/>
  <c r="AE4532" i="1"/>
  <c r="AI4532" i="1"/>
  <c r="W4533" i="1"/>
  <c r="O4533" i="1"/>
  <c r="AF4533" i="1"/>
  <c r="AG4533" i="1"/>
  <c r="AH4533" i="1"/>
  <c r="AC4533" i="1"/>
  <c r="AD4533" i="1"/>
  <c r="AE4533" i="1"/>
  <c r="AI4533" i="1"/>
  <c r="W4534" i="1"/>
  <c r="O4534" i="1"/>
  <c r="AF4534" i="1"/>
  <c r="AG4534" i="1"/>
  <c r="AH4534" i="1"/>
  <c r="AC4534" i="1"/>
  <c r="AD4534" i="1"/>
  <c r="AE4534" i="1"/>
  <c r="AI4534" i="1"/>
  <c r="W4535" i="1"/>
  <c r="O4535" i="1"/>
  <c r="AF4535" i="1"/>
  <c r="AG4535" i="1"/>
  <c r="AH4535" i="1"/>
  <c r="AC4535" i="1"/>
  <c r="AD4535" i="1"/>
  <c r="AE4535" i="1"/>
  <c r="AI4535" i="1"/>
  <c r="W4536" i="1"/>
  <c r="O4536" i="1"/>
  <c r="AF4536" i="1"/>
  <c r="AG4536" i="1"/>
  <c r="AH4536" i="1"/>
  <c r="AC4536" i="1"/>
  <c r="AD4536" i="1"/>
  <c r="AE4536" i="1"/>
  <c r="AI4536" i="1"/>
  <c r="W4537" i="1"/>
  <c r="O4537" i="1"/>
  <c r="AF4537" i="1"/>
  <c r="AG4537" i="1"/>
  <c r="AH4537" i="1"/>
  <c r="AC4537" i="1"/>
  <c r="AD4537" i="1"/>
  <c r="AE4537" i="1"/>
  <c r="AI4537" i="1"/>
  <c r="W4538" i="1"/>
  <c r="O4538" i="1"/>
  <c r="AF4538" i="1"/>
  <c r="AG4538" i="1"/>
  <c r="AH4538" i="1"/>
  <c r="AC4538" i="1"/>
  <c r="AD4538" i="1"/>
  <c r="AE4538" i="1"/>
  <c r="AI4538" i="1"/>
  <c r="W4539" i="1"/>
  <c r="O4539" i="1"/>
  <c r="AF4539" i="1"/>
  <c r="AG4539" i="1"/>
  <c r="AH4539" i="1"/>
  <c r="AC4539" i="1"/>
  <c r="AD4539" i="1"/>
  <c r="AE4539" i="1"/>
  <c r="AI4539" i="1"/>
  <c r="W4540" i="1"/>
  <c r="O4540" i="1"/>
  <c r="AF4540" i="1"/>
  <c r="AG4540" i="1"/>
  <c r="AH4540" i="1"/>
  <c r="AC4540" i="1"/>
  <c r="AD4540" i="1"/>
  <c r="AE4540" i="1"/>
  <c r="AI4540" i="1"/>
  <c r="W4541" i="1"/>
  <c r="O4541" i="1"/>
  <c r="AF4541" i="1"/>
  <c r="AG4541" i="1"/>
  <c r="AH4541" i="1"/>
  <c r="AC4541" i="1"/>
  <c r="AD4541" i="1"/>
  <c r="AE4541" i="1"/>
  <c r="AI4541" i="1"/>
  <c r="W4542" i="1"/>
  <c r="O4542" i="1"/>
  <c r="AF4542" i="1"/>
  <c r="AG4542" i="1"/>
  <c r="AH4542" i="1"/>
  <c r="AC4542" i="1"/>
  <c r="AD4542" i="1"/>
  <c r="AE4542" i="1"/>
  <c r="AI4542" i="1"/>
  <c r="W4543" i="1"/>
  <c r="O4543" i="1"/>
  <c r="AF4543" i="1"/>
  <c r="AG4543" i="1"/>
  <c r="AH4543" i="1"/>
  <c r="AC4543" i="1"/>
  <c r="AD4543" i="1"/>
  <c r="AE4543" i="1"/>
  <c r="AI4543" i="1"/>
  <c r="W4544" i="1"/>
  <c r="O4544" i="1"/>
  <c r="AF4544" i="1"/>
  <c r="AG4544" i="1"/>
  <c r="AH4544" i="1"/>
  <c r="AC4544" i="1"/>
  <c r="AD4544" i="1"/>
  <c r="AE4544" i="1"/>
  <c r="AI4544" i="1"/>
  <c r="W4545" i="1"/>
  <c r="O4545" i="1"/>
  <c r="AF4545" i="1"/>
  <c r="AG4545" i="1"/>
  <c r="AH4545" i="1"/>
  <c r="AC4545" i="1"/>
  <c r="AD4545" i="1"/>
  <c r="AE4545" i="1"/>
  <c r="AI4545" i="1"/>
  <c r="W4546" i="1"/>
  <c r="O4546" i="1"/>
  <c r="AF4546" i="1"/>
  <c r="AG4546" i="1"/>
  <c r="AH4546" i="1"/>
  <c r="AC4546" i="1"/>
  <c r="AD4546" i="1"/>
  <c r="AE4546" i="1"/>
  <c r="AI4546" i="1"/>
  <c r="W4547" i="1"/>
  <c r="O4547" i="1"/>
  <c r="AF4547" i="1"/>
  <c r="AG4547" i="1"/>
  <c r="AH4547" i="1"/>
  <c r="AC4547" i="1"/>
  <c r="AD4547" i="1"/>
  <c r="AE4547" i="1"/>
  <c r="AI4547" i="1"/>
  <c r="W4548" i="1"/>
  <c r="O4548" i="1"/>
  <c r="AF4548" i="1"/>
  <c r="AG4548" i="1"/>
  <c r="AH4548" i="1"/>
  <c r="AC4548" i="1"/>
  <c r="AD4548" i="1"/>
  <c r="AE4548" i="1"/>
  <c r="AI4548" i="1"/>
  <c r="W4549" i="1"/>
  <c r="O4549" i="1"/>
  <c r="AF4549" i="1"/>
  <c r="AG4549" i="1"/>
  <c r="AH4549" i="1"/>
  <c r="AC4549" i="1"/>
  <c r="AD4549" i="1"/>
  <c r="AE4549" i="1"/>
  <c r="AI4549" i="1"/>
  <c r="W4550" i="1"/>
  <c r="O4550" i="1"/>
  <c r="AF4550" i="1"/>
  <c r="AG4550" i="1"/>
  <c r="AH4550" i="1"/>
  <c r="AC4550" i="1"/>
  <c r="AD4550" i="1"/>
  <c r="AE4550" i="1"/>
  <c r="AI4550" i="1"/>
  <c r="W4551" i="1"/>
  <c r="O4551" i="1"/>
  <c r="AF4551" i="1"/>
  <c r="AG4551" i="1"/>
  <c r="AH4551" i="1"/>
  <c r="AC4551" i="1"/>
  <c r="AD4551" i="1"/>
  <c r="AE4551" i="1"/>
  <c r="AI4551" i="1"/>
  <c r="W4552" i="1"/>
  <c r="O4552" i="1"/>
  <c r="AF4552" i="1"/>
  <c r="AG4552" i="1"/>
  <c r="AH4552" i="1"/>
  <c r="AC4552" i="1"/>
  <c r="AD4552" i="1"/>
  <c r="AE4552" i="1"/>
  <c r="AI4552" i="1"/>
  <c r="W4553" i="1"/>
  <c r="O4553" i="1"/>
  <c r="AF4553" i="1"/>
  <c r="AG4553" i="1"/>
  <c r="AH4553" i="1"/>
  <c r="AC4553" i="1"/>
  <c r="AD4553" i="1"/>
  <c r="AE4553" i="1"/>
  <c r="AI4553" i="1"/>
  <c r="W4554" i="1"/>
  <c r="O4554" i="1"/>
  <c r="AF4554" i="1"/>
  <c r="AG4554" i="1"/>
  <c r="AH4554" i="1"/>
  <c r="AC4554" i="1"/>
  <c r="AD4554" i="1"/>
  <c r="AE4554" i="1"/>
  <c r="AI4554" i="1"/>
  <c r="W4555" i="1"/>
  <c r="O4555" i="1"/>
  <c r="AF4555" i="1"/>
  <c r="AG4555" i="1"/>
  <c r="AH4555" i="1"/>
  <c r="AC4555" i="1"/>
  <c r="AD4555" i="1"/>
  <c r="AE4555" i="1"/>
  <c r="AI4555" i="1"/>
  <c r="W4556" i="1"/>
  <c r="O4556" i="1"/>
  <c r="AF4556" i="1"/>
  <c r="AG4556" i="1"/>
  <c r="AH4556" i="1"/>
  <c r="AC4556" i="1"/>
  <c r="AD4556" i="1"/>
  <c r="AE4556" i="1"/>
  <c r="AI4556" i="1"/>
  <c r="W4557" i="1"/>
  <c r="O4557" i="1"/>
  <c r="AF4557" i="1"/>
  <c r="AG4557" i="1"/>
  <c r="AH4557" i="1"/>
  <c r="AC4557" i="1"/>
  <c r="AD4557" i="1"/>
  <c r="AE4557" i="1"/>
  <c r="AI4557" i="1"/>
  <c r="W4558" i="1"/>
  <c r="O4558" i="1"/>
  <c r="AF4558" i="1"/>
  <c r="AG4558" i="1"/>
  <c r="AH4558" i="1"/>
  <c r="AC4558" i="1"/>
  <c r="AD4558" i="1"/>
  <c r="AE4558" i="1"/>
  <c r="AI4558" i="1"/>
  <c r="W4559" i="1"/>
  <c r="O4559" i="1"/>
  <c r="AF4559" i="1"/>
  <c r="AG4559" i="1"/>
  <c r="AH4559" i="1"/>
  <c r="AC4559" i="1"/>
  <c r="AD4559" i="1"/>
  <c r="AE4559" i="1"/>
  <c r="AI4559" i="1"/>
  <c r="W4560" i="1"/>
  <c r="O4560" i="1"/>
  <c r="AF4560" i="1"/>
  <c r="AG4560" i="1"/>
  <c r="AH4560" i="1"/>
  <c r="AC4560" i="1"/>
  <c r="AD4560" i="1"/>
  <c r="AE4560" i="1"/>
  <c r="AI4560" i="1"/>
  <c r="W4561" i="1"/>
  <c r="O4561" i="1"/>
  <c r="AF4561" i="1"/>
  <c r="AG4561" i="1"/>
  <c r="AH4561" i="1"/>
  <c r="AC4561" i="1"/>
  <c r="AD4561" i="1"/>
  <c r="AE4561" i="1"/>
  <c r="AI4561" i="1"/>
  <c r="W4562" i="1"/>
  <c r="O4562" i="1"/>
  <c r="AF4562" i="1"/>
  <c r="AG4562" i="1"/>
  <c r="AH4562" i="1"/>
  <c r="AC4562" i="1"/>
  <c r="AD4562" i="1"/>
  <c r="AE4562" i="1"/>
  <c r="AI4562" i="1"/>
  <c r="W4563" i="1"/>
  <c r="O4563" i="1"/>
  <c r="AF4563" i="1"/>
  <c r="AG4563" i="1"/>
  <c r="AH4563" i="1"/>
  <c r="AC4563" i="1"/>
  <c r="AD4563" i="1"/>
  <c r="AE4563" i="1"/>
  <c r="AI4563" i="1"/>
  <c r="W4564" i="1"/>
  <c r="O4564" i="1"/>
  <c r="AF4564" i="1"/>
  <c r="AG4564" i="1"/>
  <c r="AH4564" i="1"/>
  <c r="AC4564" i="1"/>
  <c r="AD4564" i="1"/>
  <c r="AE4564" i="1"/>
  <c r="AI4564" i="1"/>
  <c r="W4565" i="1"/>
  <c r="O4565" i="1"/>
  <c r="AF4565" i="1"/>
  <c r="AG4565" i="1"/>
  <c r="AH4565" i="1"/>
  <c r="AC4565" i="1"/>
  <c r="AD4565" i="1"/>
  <c r="AE4565" i="1"/>
  <c r="AI4565" i="1"/>
  <c r="W4566" i="1"/>
  <c r="O4566" i="1"/>
  <c r="AF4566" i="1"/>
  <c r="AG4566" i="1"/>
  <c r="AH4566" i="1"/>
  <c r="AC4566" i="1"/>
  <c r="AD4566" i="1"/>
  <c r="AE4566" i="1"/>
  <c r="AI4566" i="1"/>
  <c r="W4567" i="1"/>
  <c r="O4567" i="1"/>
  <c r="AF4567" i="1"/>
  <c r="AG4567" i="1"/>
  <c r="AH4567" i="1"/>
  <c r="AC4567" i="1"/>
  <c r="AD4567" i="1"/>
  <c r="AE4567" i="1"/>
  <c r="AI4567" i="1"/>
  <c r="W4568" i="1"/>
  <c r="O4568" i="1"/>
  <c r="AF4568" i="1"/>
  <c r="AG4568" i="1"/>
  <c r="AH4568" i="1"/>
  <c r="AC4568" i="1"/>
  <c r="AD4568" i="1"/>
  <c r="AE4568" i="1"/>
  <c r="AI4568" i="1"/>
  <c r="W4569" i="1"/>
  <c r="O4569" i="1"/>
  <c r="AF4569" i="1"/>
  <c r="AG4569" i="1"/>
  <c r="AH4569" i="1"/>
  <c r="AC4569" i="1"/>
  <c r="AD4569" i="1"/>
  <c r="AE4569" i="1"/>
  <c r="AI4569" i="1"/>
  <c r="W4570" i="1"/>
  <c r="O4570" i="1"/>
  <c r="AF4570" i="1"/>
  <c r="AG4570" i="1"/>
  <c r="AH4570" i="1"/>
  <c r="AC4570" i="1"/>
  <c r="AD4570" i="1"/>
  <c r="AE4570" i="1"/>
  <c r="AI4570" i="1"/>
  <c r="W4571" i="1"/>
  <c r="O4571" i="1"/>
  <c r="AF4571" i="1"/>
  <c r="AG4571" i="1"/>
  <c r="AH4571" i="1"/>
  <c r="AC4571" i="1"/>
  <c r="AD4571" i="1"/>
  <c r="AE4571" i="1"/>
  <c r="AI4571" i="1"/>
  <c r="W4572" i="1"/>
  <c r="O4572" i="1"/>
  <c r="AF4572" i="1"/>
  <c r="AG4572" i="1"/>
  <c r="AH4572" i="1"/>
  <c r="AC4572" i="1"/>
  <c r="AD4572" i="1"/>
  <c r="AE4572" i="1"/>
  <c r="AI4572" i="1"/>
  <c r="W4573" i="1"/>
  <c r="O4573" i="1"/>
  <c r="AF4573" i="1"/>
  <c r="AG4573" i="1"/>
  <c r="AH4573" i="1"/>
  <c r="AC4573" i="1"/>
  <c r="AD4573" i="1"/>
  <c r="AE4573" i="1"/>
  <c r="AI4573" i="1"/>
  <c r="W4574" i="1"/>
  <c r="O4574" i="1"/>
  <c r="AF4574" i="1"/>
  <c r="AG4574" i="1"/>
  <c r="AH4574" i="1"/>
  <c r="AC4574" i="1"/>
  <c r="AD4574" i="1"/>
  <c r="AE4574" i="1"/>
  <c r="AI4574" i="1"/>
  <c r="W4575" i="1"/>
  <c r="O4575" i="1"/>
  <c r="AF4575" i="1"/>
  <c r="AG4575" i="1"/>
  <c r="AH4575" i="1"/>
  <c r="AC4575" i="1"/>
  <c r="AD4575" i="1"/>
  <c r="AE4575" i="1"/>
  <c r="AI4575" i="1"/>
  <c r="W4576" i="1"/>
  <c r="O4576" i="1"/>
  <c r="AF4576" i="1"/>
  <c r="AG4576" i="1"/>
  <c r="AH4576" i="1"/>
  <c r="AC4576" i="1"/>
  <c r="AD4576" i="1"/>
  <c r="AE4576" i="1"/>
  <c r="AI4576" i="1"/>
  <c r="W4577" i="1"/>
  <c r="O4577" i="1"/>
  <c r="AF4577" i="1"/>
  <c r="AG4577" i="1"/>
  <c r="AH4577" i="1"/>
  <c r="AC4577" i="1"/>
  <c r="AD4577" i="1"/>
  <c r="AE4577" i="1"/>
  <c r="AI4577" i="1"/>
  <c r="W4578" i="1"/>
  <c r="O4578" i="1"/>
  <c r="AF4578" i="1"/>
  <c r="AG4578" i="1"/>
  <c r="AH4578" i="1"/>
  <c r="AC4578" i="1"/>
  <c r="AD4578" i="1"/>
  <c r="AE4578" i="1"/>
  <c r="AI4578" i="1"/>
  <c r="W4579" i="1"/>
  <c r="O4579" i="1"/>
  <c r="AF4579" i="1"/>
  <c r="AG4579" i="1"/>
  <c r="AH4579" i="1"/>
  <c r="AC4579" i="1"/>
  <c r="AD4579" i="1"/>
  <c r="AE4579" i="1"/>
  <c r="AI4579" i="1"/>
  <c r="W4580" i="1"/>
  <c r="O4580" i="1"/>
  <c r="AF4580" i="1"/>
  <c r="AG4580" i="1"/>
  <c r="AH4580" i="1"/>
  <c r="AC4580" i="1"/>
  <c r="AD4580" i="1"/>
  <c r="AE4580" i="1"/>
  <c r="AI4580" i="1"/>
  <c r="W4581" i="1"/>
  <c r="O4581" i="1"/>
  <c r="AF4581" i="1"/>
  <c r="AG4581" i="1"/>
  <c r="AH4581" i="1"/>
  <c r="AC4581" i="1"/>
  <c r="AD4581" i="1"/>
  <c r="AE4581" i="1"/>
  <c r="AI4581" i="1"/>
  <c r="W4582" i="1"/>
  <c r="O4582" i="1"/>
  <c r="AF4582" i="1"/>
  <c r="AG4582" i="1"/>
  <c r="AH4582" i="1"/>
  <c r="AC4582" i="1"/>
  <c r="AD4582" i="1"/>
  <c r="AE4582" i="1"/>
  <c r="AI4582" i="1"/>
  <c r="W4583" i="1"/>
  <c r="O4583" i="1"/>
  <c r="AF4583" i="1"/>
  <c r="AG4583" i="1"/>
  <c r="AH4583" i="1"/>
  <c r="AC4583" i="1"/>
  <c r="AD4583" i="1"/>
  <c r="AE4583" i="1"/>
  <c r="AI4583" i="1"/>
  <c r="W4584" i="1"/>
  <c r="O4584" i="1"/>
  <c r="AF4584" i="1"/>
  <c r="AG4584" i="1"/>
  <c r="AH4584" i="1"/>
  <c r="AC4584" i="1"/>
  <c r="AD4584" i="1"/>
  <c r="AE4584" i="1"/>
  <c r="AI4584" i="1"/>
  <c r="W4585" i="1"/>
  <c r="O4585" i="1"/>
  <c r="AF4585" i="1"/>
  <c r="AG4585" i="1"/>
  <c r="AH4585" i="1"/>
  <c r="AC4585" i="1"/>
  <c r="AD4585" i="1"/>
  <c r="AE4585" i="1"/>
  <c r="AI4585" i="1"/>
  <c r="W4586" i="1"/>
  <c r="O4586" i="1"/>
  <c r="AF4586" i="1"/>
  <c r="AG4586" i="1"/>
  <c r="AH4586" i="1"/>
  <c r="AC4586" i="1"/>
  <c r="AD4586" i="1"/>
  <c r="AE4586" i="1"/>
  <c r="AI4586" i="1"/>
  <c r="W4587" i="1"/>
  <c r="O4587" i="1"/>
  <c r="AF4587" i="1"/>
  <c r="AG4587" i="1"/>
  <c r="AH4587" i="1"/>
  <c r="AC4587" i="1"/>
  <c r="AD4587" i="1"/>
  <c r="AE4587" i="1"/>
  <c r="AI4587" i="1"/>
  <c r="W4588" i="1"/>
  <c r="O4588" i="1"/>
  <c r="AF4588" i="1"/>
  <c r="AG4588" i="1"/>
  <c r="AH4588" i="1"/>
  <c r="AC4588" i="1"/>
  <c r="AD4588" i="1"/>
  <c r="AE4588" i="1"/>
  <c r="AI4588" i="1"/>
  <c r="W4589" i="1"/>
  <c r="O4589" i="1"/>
  <c r="AF4589" i="1"/>
  <c r="AG4589" i="1"/>
  <c r="AH4589" i="1"/>
  <c r="AC4589" i="1"/>
  <c r="AD4589" i="1"/>
  <c r="AE4589" i="1"/>
  <c r="AI4589" i="1"/>
  <c r="W4590" i="1"/>
  <c r="O4590" i="1"/>
  <c r="AF4590" i="1"/>
  <c r="AG4590" i="1"/>
  <c r="AH4590" i="1"/>
  <c r="AC4590" i="1"/>
  <c r="AD4590" i="1"/>
  <c r="AE4590" i="1"/>
  <c r="AI4590" i="1"/>
  <c r="W4591" i="1"/>
  <c r="O4591" i="1"/>
  <c r="AF4591" i="1"/>
  <c r="AG4591" i="1"/>
  <c r="AH4591" i="1"/>
  <c r="AC4591" i="1"/>
  <c r="AD4591" i="1"/>
  <c r="AE4591" i="1"/>
  <c r="AI4591" i="1"/>
  <c r="W4592" i="1"/>
  <c r="O4592" i="1"/>
  <c r="AF4592" i="1"/>
  <c r="AG4592" i="1"/>
  <c r="AH4592" i="1"/>
  <c r="AC4592" i="1"/>
  <c r="AD4592" i="1"/>
  <c r="AE4592" i="1"/>
  <c r="AI4592" i="1"/>
  <c r="W4593" i="1"/>
  <c r="O4593" i="1"/>
  <c r="AF4593" i="1"/>
  <c r="AG4593" i="1"/>
  <c r="AH4593" i="1"/>
  <c r="AC4593" i="1"/>
  <c r="AD4593" i="1"/>
  <c r="AE4593" i="1"/>
  <c r="AI4593" i="1"/>
  <c r="W4594" i="1"/>
  <c r="O4594" i="1"/>
  <c r="AF4594" i="1"/>
  <c r="AG4594" i="1"/>
  <c r="AH4594" i="1"/>
  <c r="AC4594" i="1"/>
  <c r="AD4594" i="1"/>
  <c r="AE4594" i="1"/>
  <c r="AI4594" i="1"/>
  <c r="W4595" i="1"/>
  <c r="O4595" i="1"/>
  <c r="AF4595" i="1"/>
  <c r="AG4595" i="1"/>
  <c r="AH4595" i="1"/>
  <c r="AC4595" i="1"/>
  <c r="AD4595" i="1"/>
  <c r="AE4595" i="1"/>
  <c r="AI4595" i="1"/>
  <c r="W4596" i="1"/>
  <c r="O4596" i="1"/>
  <c r="AF4596" i="1"/>
  <c r="AG4596" i="1"/>
  <c r="AH4596" i="1"/>
  <c r="AC4596" i="1"/>
  <c r="AD4596" i="1"/>
  <c r="AE4596" i="1"/>
  <c r="AI4596" i="1"/>
  <c r="W4597" i="1"/>
  <c r="O4597" i="1"/>
  <c r="AF4597" i="1"/>
  <c r="AG4597" i="1"/>
  <c r="AH4597" i="1"/>
  <c r="AC4597" i="1"/>
  <c r="AD4597" i="1"/>
  <c r="AE4597" i="1"/>
  <c r="AI4597" i="1"/>
  <c r="W4598" i="1"/>
  <c r="O4598" i="1"/>
  <c r="AF4598" i="1"/>
  <c r="AG4598" i="1"/>
  <c r="AH4598" i="1"/>
  <c r="AC4598" i="1"/>
  <c r="AD4598" i="1"/>
  <c r="AE4598" i="1"/>
  <c r="AI4598" i="1"/>
  <c r="W4599" i="1"/>
  <c r="O4599" i="1"/>
  <c r="AF4599" i="1"/>
  <c r="AG4599" i="1"/>
  <c r="AH4599" i="1"/>
  <c r="AC4599" i="1"/>
  <c r="AD4599" i="1"/>
  <c r="AE4599" i="1"/>
  <c r="AI4599" i="1"/>
  <c r="W4600" i="1"/>
  <c r="O4600" i="1"/>
  <c r="AF4600" i="1"/>
  <c r="AG4600" i="1"/>
  <c r="AH4600" i="1"/>
  <c r="AC4600" i="1"/>
  <c r="AD4600" i="1"/>
  <c r="AE4600" i="1"/>
  <c r="AI4600" i="1"/>
  <c r="W4601" i="1"/>
  <c r="O4601" i="1"/>
  <c r="AF4601" i="1"/>
  <c r="AG4601" i="1"/>
  <c r="AH4601" i="1"/>
  <c r="AC4601" i="1"/>
  <c r="AD4601" i="1"/>
  <c r="AE4601" i="1"/>
  <c r="AI4601" i="1"/>
  <c r="W4602" i="1"/>
  <c r="O4602" i="1"/>
  <c r="AF4602" i="1"/>
  <c r="AG4602" i="1"/>
  <c r="AH4602" i="1"/>
  <c r="AC4602" i="1"/>
  <c r="AD4602" i="1"/>
  <c r="AE4602" i="1"/>
  <c r="AI4602" i="1"/>
  <c r="W4603" i="1"/>
  <c r="O4603" i="1"/>
  <c r="AF4603" i="1"/>
  <c r="AG4603" i="1"/>
  <c r="AH4603" i="1"/>
  <c r="AC4603" i="1"/>
  <c r="AD4603" i="1"/>
  <c r="AE4603" i="1"/>
  <c r="AI4603" i="1"/>
  <c r="W4604" i="1"/>
  <c r="O4604" i="1"/>
  <c r="AF4604" i="1"/>
  <c r="AG4604" i="1"/>
  <c r="AH4604" i="1"/>
  <c r="AC4604" i="1"/>
  <c r="AD4604" i="1"/>
  <c r="AE4604" i="1"/>
  <c r="AI4604" i="1"/>
  <c r="W4605" i="1"/>
  <c r="O4605" i="1"/>
  <c r="AF4605" i="1"/>
  <c r="AG4605" i="1"/>
  <c r="AH4605" i="1"/>
  <c r="AC4605" i="1"/>
  <c r="AD4605" i="1"/>
  <c r="AE4605" i="1"/>
  <c r="AI4605" i="1"/>
  <c r="W4606" i="1"/>
  <c r="O4606" i="1"/>
  <c r="AF4606" i="1"/>
  <c r="AG4606" i="1"/>
  <c r="AH4606" i="1"/>
  <c r="AC4606" i="1"/>
  <c r="AD4606" i="1"/>
  <c r="AE4606" i="1"/>
  <c r="AI4606" i="1"/>
  <c r="W4607" i="1"/>
  <c r="O4607" i="1"/>
  <c r="AF4607" i="1"/>
  <c r="AG4607" i="1"/>
  <c r="AH4607" i="1"/>
  <c r="AC4607" i="1"/>
  <c r="AD4607" i="1"/>
  <c r="AE4607" i="1"/>
  <c r="AI4607" i="1"/>
  <c r="W4608" i="1"/>
  <c r="O4608" i="1"/>
  <c r="AF4608" i="1"/>
  <c r="AG4608" i="1"/>
  <c r="AH4608" i="1"/>
  <c r="AC4608" i="1"/>
  <c r="AD4608" i="1"/>
  <c r="AE4608" i="1"/>
  <c r="AI4608" i="1"/>
  <c r="W4609" i="1"/>
  <c r="O4609" i="1"/>
  <c r="AF4609" i="1"/>
  <c r="AG4609" i="1"/>
  <c r="AH4609" i="1"/>
  <c r="AC4609" i="1"/>
  <c r="AD4609" i="1"/>
  <c r="AE4609" i="1"/>
  <c r="AI4609" i="1"/>
  <c r="W4610" i="1"/>
  <c r="O4610" i="1"/>
  <c r="AF4610" i="1"/>
  <c r="AG4610" i="1"/>
  <c r="AH4610" i="1"/>
  <c r="AC4610" i="1"/>
  <c r="AD4610" i="1"/>
  <c r="AE4610" i="1"/>
  <c r="AI4610" i="1"/>
  <c r="W4611" i="1"/>
  <c r="O4611" i="1"/>
  <c r="AF4611" i="1"/>
  <c r="AG4611" i="1"/>
  <c r="AH4611" i="1"/>
  <c r="AC4611" i="1"/>
  <c r="AD4611" i="1"/>
  <c r="AE4611" i="1"/>
  <c r="AI4611" i="1"/>
  <c r="W4612" i="1"/>
  <c r="O4612" i="1"/>
  <c r="AF4612" i="1"/>
  <c r="AG4612" i="1"/>
  <c r="AH4612" i="1"/>
  <c r="AC4612" i="1"/>
  <c r="AD4612" i="1"/>
  <c r="AE4612" i="1"/>
  <c r="AI4612" i="1"/>
  <c r="W4613" i="1"/>
  <c r="O4613" i="1"/>
  <c r="AF4613" i="1"/>
  <c r="AG4613" i="1"/>
  <c r="AH4613" i="1"/>
  <c r="AC4613" i="1"/>
  <c r="AD4613" i="1"/>
  <c r="AE4613" i="1"/>
  <c r="AI4613" i="1"/>
  <c r="W4614" i="1"/>
  <c r="O4614" i="1"/>
  <c r="AF4614" i="1"/>
  <c r="AG4614" i="1"/>
  <c r="AH4614" i="1"/>
  <c r="AC4614" i="1"/>
  <c r="AD4614" i="1"/>
  <c r="AE4614" i="1"/>
  <c r="AI4614" i="1"/>
  <c r="W4615" i="1"/>
  <c r="O4615" i="1"/>
  <c r="AF4615" i="1"/>
  <c r="AG4615" i="1"/>
  <c r="AH4615" i="1"/>
  <c r="AC4615" i="1"/>
  <c r="AD4615" i="1"/>
  <c r="AE4615" i="1"/>
  <c r="AI4615" i="1"/>
  <c r="W4616" i="1"/>
  <c r="O4616" i="1"/>
  <c r="AF4616" i="1"/>
  <c r="AG4616" i="1"/>
  <c r="AH4616" i="1"/>
  <c r="AC4616" i="1"/>
  <c r="AD4616" i="1"/>
  <c r="AE4616" i="1"/>
  <c r="AI4616" i="1"/>
  <c r="W4617" i="1"/>
  <c r="O4617" i="1"/>
  <c r="AF4617" i="1"/>
  <c r="AG4617" i="1"/>
  <c r="AH4617" i="1"/>
  <c r="AC4617" i="1"/>
  <c r="AD4617" i="1"/>
  <c r="AE4617" i="1"/>
  <c r="AI4617" i="1"/>
  <c r="W4618" i="1"/>
  <c r="O4618" i="1"/>
  <c r="AF4618" i="1"/>
  <c r="AG4618" i="1"/>
  <c r="AH4618" i="1"/>
  <c r="AC4618" i="1"/>
  <c r="AD4618" i="1"/>
  <c r="AE4618" i="1"/>
  <c r="AI4618" i="1"/>
  <c r="W4619" i="1"/>
  <c r="O4619" i="1"/>
  <c r="AF4619" i="1"/>
  <c r="AG4619" i="1"/>
  <c r="AH4619" i="1"/>
  <c r="AC4619" i="1"/>
  <c r="AD4619" i="1"/>
  <c r="AE4619" i="1"/>
  <c r="AI4619" i="1"/>
  <c r="W4620" i="1"/>
  <c r="O4620" i="1"/>
  <c r="AF4620" i="1"/>
  <c r="AG4620" i="1"/>
  <c r="AH4620" i="1"/>
  <c r="AC4620" i="1"/>
  <c r="AD4620" i="1"/>
  <c r="AE4620" i="1"/>
  <c r="AI4620" i="1"/>
  <c r="W4621" i="1"/>
  <c r="O4621" i="1"/>
  <c r="AF4621" i="1"/>
  <c r="AG4621" i="1"/>
  <c r="AH4621" i="1"/>
  <c r="AC4621" i="1"/>
  <c r="AD4621" i="1"/>
  <c r="AE4621" i="1"/>
  <c r="AI4621" i="1"/>
  <c r="W4622" i="1"/>
  <c r="O4622" i="1"/>
  <c r="AF4622" i="1"/>
  <c r="AG4622" i="1"/>
  <c r="AH4622" i="1"/>
  <c r="AC4622" i="1"/>
  <c r="AD4622" i="1"/>
  <c r="AE4622" i="1"/>
  <c r="AI4622" i="1"/>
  <c r="W4623" i="1"/>
  <c r="O4623" i="1"/>
  <c r="AF4623" i="1"/>
  <c r="AG4623" i="1"/>
  <c r="AH4623" i="1"/>
  <c r="AC4623" i="1"/>
  <c r="AD4623" i="1"/>
  <c r="AE4623" i="1"/>
  <c r="AI4623" i="1"/>
  <c r="W4624" i="1"/>
  <c r="O4624" i="1"/>
  <c r="AF4624" i="1"/>
  <c r="AG4624" i="1"/>
  <c r="AH4624" i="1"/>
  <c r="AC4624" i="1"/>
  <c r="AD4624" i="1"/>
  <c r="AE4624" i="1"/>
  <c r="AI4624" i="1"/>
  <c r="W4625" i="1"/>
  <c r="O4625" i="1"/>
  <c r="AF4625" i="1"/>
  <c r="AG4625" i="1"/>
  <c r="AH4625" i="1"/>
  <c r="AC4625" i="1"/>
  <c r="AD4625" i="1"/>
  <c r="AE4625" i="1"/>
  <c r="AI4625" i="1"/>
  <c r="W4626" i="1"/>
  <c r="O4626" i="1"/>
  <c r="AF4626" i="1"/>
  <c r="AG4626" i="1"/>
  <c r="AH4626" i="1"/>
  <c r="AC4626" i="1"/>
  <c r="AD4626" i="1"/>
  <c r="AE4626" i="1"/>
  <c r="AI4626" i="1"/>
  <c r="W4627" i="1"/>
  <c r="O4627" i="1"/>
  <c r="AF4627" i="1"/>
  <c r="AG4627" i="1"/>
  <c r="AH4627" i="1"/>
  <c r="AC4627" i="1"/>
  <c r="AD4627" i="1"/>
  <c r="AE4627" i="1"/>
  <c r="AI4627" i="1"/>
  <c r="W4628" i="1"/>
  <c r="O4628" i="1"/>
  <c r="AF4628" i="1"/>
  <c r="AG4628" i="1"/>
  <c r="AH4628" i="1"/>
  <c r="AC4628" i="1"/>
  <c r="AD4628" i="1"/>
  <c r="AE4628" i="1"/>
  <c r="AI4628" i="1"/>
  <c r="W4629" i="1"/>
  <c r="O4629" i="1"/>
  <c r="AF4629" i="1"/>
  <c r="AG4629" i="1"/>
  <c r="AH4629" i="1"/>
  <c r="AC4629" i="1"/>
  <c r="AD4629" i="1"/>
  <c r="AE4629" i="1"/>
  <c r="AI4629" i="1"/>
  <c r="W4630" i="1"/>
  <c r="O4630" i="1"/>
  <c r="AF4630" i="1"/>
  <c r="AG4630" i="1"/>
  <c r="AH4630" i="1"/>
  <c r="AC4630" i="1"/>
  <c r="AD4630" i="1"/>
  <c r="AE4630" i="1"/>
  <c r="AI4630" i="1"/>
  <c r="W4631" i="1"/>
  <c r="O4631" i="1"/>
  <c r="AF4631" i="1"/>
  <c r="AG4631" i="1"/>
  <c r="AH4631" i="1"/>
  <c r="AC4631" i="1"/>
  <c r="AD4631" i="1"/>
  <c r="AE4631" i="1"/>
  <c r="AI4631" i="1"/>
  <c r="W4632" i="1"/>
  <c r="O4632" i="1"/>
  <c r="AF4632" i="1"/>
  <c r="AG4632" i="1"/>
  <c r="AH4632" i="1"/>
  <c r="AC4632" i="1"/>
  <c r="AD4632" i="1"/>
  <c r="AE4632" i="1"/>
  <c r="AI4632" i="1"/>
  <c r="W4633" i="1"/>
  <c r="O4633" i="1"/>
  <c r="AF4633" i="1"/>
  <c r="AG4633" i="1"/>
  <c r="AH4633" i="1"/>
  <c r="AC4633" i="1"/>
  <c r="AD4633" i="1"/>
  <c r="AE4633" i="1"/>
  <c r="AI4633" i="1"/>
  <c r="W4634" i="1"/>
  <c r="O4634" i="1"/>
  <c r="AF4634" i="1"/>
  <c r="AG4634" i="1"/>
  <c r="AH4634" i="1"/>
  <c r="AC4634" i="1"/>
  <c r="AD4634" i="1"/>
  <c r="AE4634" i="1"/>
  <c r="AI4634" i="1"/>
  <c r="W4635" i="1"/>
  <c r="O4635" i="1"/>
  <c r="AF4635" i="1"/>
  <c r="AG4635" i="1"/>
  <c r="AH4635" i="1"/>
  <c r="AC4635" i="1"/>
  <c r="AD4635" i="1"/>
  <c r="AE4635" i="1"/>
  <c r="AI4635" i="1"/>
  <c r="W4636" i="1"/>
  <c r="O4636" i="1"/>
  <c r="AF4636" i="1"/>
  <c r="AG4636" i="1"/>
  <c r="AH4636" i="1"/>
  <c r="AC4636" i="1"/>
  <c r="AD4636" i="1"/>
  <c r="AE4636" i="1"/>
  <c r="AI4636" i="1"/>
  <c r="W4637" i="1"/>
  <c r="O4637" i="1"/>
  <c r="AF4637" i="1"/>
  <c r="AG4637" i="1"/>
  <c r="AH4637" i="1"/>
  <c r="AC4637" i="1"/>
  <c r="AD4637" i="1"/>
  <c r="AE4637" i="1"/>
  <c r="AI4637" i="1"/>
  <c r="W4638" i="1"/>
  <c r="O4638" i="1"/>
  <c r="AF4638" i="1"/>
  <c r="AG4638" i="1"/>
  <c r="AH4638" i="1"/>
  <c r="AC4638" i="1"/>
  <c r="AD4638" i="1"/>
  <c r="AE4638" i="1"/>
  <c r="AI4638" i="1"/>
  <c r="W4639" i="1"/>
  <c r="O4639" i="1"/>
  <c r="AF4639" i="1"/>
  <c r="AG4639" i="1"/>
  <c r="AH4639" i="1"/>
  <c r="AC4639" i="1"/>
  <c r="AD4639" i="1"/>
  <c r="AE4639" i="1"/>
  <c r="AI4639" i="1"/>
  <c r="W4640" i="1"/>
  <c r="O4640" i="1"/>
  <c r="AF4640" i="1"/>
  <c r="AG4640" i="1"/>
  <c r="AH4640" i="1"/>
  <c r="AC4640" i="1"/>
  <c r="AD4640" i="1"/>
  <c r="AE4640" i="1"/>
  <c r="AI4640" i="1"/>
  <c r="W4641" i="1"/>
  <c r="O4641" i="1"/>
  <c r="AF4641" i="1"/>
  <c r="AG4641" i="1"/>
  <c r="AH4641" i="1"/>
  <c r="AC4641" i="1"/>
  <c r="AD4641" i="1"/>
  <c r="AE4641" i="1"/>
  <c r="AI4641" i="1"/>
  <c r="W4642" i="1"/>
  <c r="O4642" i="1"/>
  <c r="AF4642" i="1"/>
  <c r="AG4642" i="1"/>
  <c r="AH4642" i="1"/>
  <c r="AC4642" i="1"/>
  <c r="AD4642" i="1"/>
  <c r="AE4642" i="1"/>
  <c r="AI4642" i="1"/>
  <c r="W4643" i="1"/>
  <c r="O4643" i="1"/>
  <c r="AF4643" i="1"/>
  <c r="AG4643" i="1"/>
  <c r="AH4643" i="1"/>
  <c r="AC4643" i="1"/>
  <c r="AD4643" i="1"/>
  <c r="AE4643" i="1"/>
  <c r="AI4643" i="1"/>
  <c r="W4644" i="1"/>
  <c r="O4644" i="1"/>
  <c r="AF4644" i="1"/>
  <c r="AG4644" i="1"/>
  <c r="AH4644" i="1"/>
  <c r="AC4644" i="1"/>
  <c r="AD4644" i="1"/>
  <c r="AE4644" i="1"/>
  <c r="AI4644" i="1"/>
  <c r="W4645" i="1"/>
  <c r="O4645" i="1"/>
  <c r="AF4645" i="1"/>
  <c r="AG4645" i="1"/>
  <c r="AH4645" i="1"/>
  <c r="AC4645" i="1"/>
  <c r="AD4645" i="1"/>
  <c r="AE4645" i="1"/>
  <c r="AI4645" i="1"/>
  <c r="W4646" i="1"/>
  <c r="O4646" i="1"/>
  <c r="AF4646" i="1"/>
  <c r="AG4646" i="1"/>
  <c r="AH4646" i="1"/>
  <c r="AC4646" i="1"/>
  <c r="AD4646" i="1"/>
  <c r="AE4646" i="1"/>
  <c r="AI4646" i="1"/>
  <c r="W4647" i="1"/>
  <c r="O4647" i="1"/>
  <c r="AF4647" i="1"/>
  <c r="AG4647" i="1"/>
  <c r="AH4647" i="1"/>
  <c r="AC4647" i="1"/>
  <c r="AD4647" i="1"/>
  <c r="AE4647" i="1"/>
  <c r="AI4647" i="1"/>
  <c r="W4648" i="1"/>
  <c r="O4648" i="1"/>
  <c r="AF4648" i="1"/>
  <c r="AG4648" i="1"/>
  <c r="AH4648" i="1"/>
  <c r="AC4648" i="1"/>
  <c r="AD4648" i="1"/>
  <c r="AE4648" i="1"/>
  <c r="AI4648" i="1"/>
  <c r="W4649" i="1"/>
  <c r="O4649" i="1"/>
  <c r="AF4649" i="1"/>
  <c r="AG4649" i="1"/>
  <c r="AH4649" i="1"/>
  <c r="AC4649" i="1"/>
  <c r="AD4649" i="1"/>
  <c r="AE4649" i="1"/>
  <c r="AI4649" i="1"/>
  <c r="W4650" i="1"/>
  <c r="O4650" i="1"/>
  <c r="AF4650" i="1"/>
  <c r="AG4650" i="1"/>
  <c r="AH4650" i="1"/>
  <c r="AC4650" i="1"/>
  <c r="AD4650" i="1"/>
  <c r="AE4650" i="1"/>
  <c r="AI4650" i="1"/>
  <c r="W4651" i="1"/>
  <c r="O4651" i="1"/>
  <c r="AF4651" i="1"/>
  <c r="AG4651" i="1"/>
  <c r="AH4651" i="1"/>
  <c r="AC4651" i="1"/>
  <c r="AD4651" i="1"/>
  <c r="AE4651" i="1"/>
  <c r="AI4651" i="1"/>
  <c r="W4652" i="1"/>
  <c r="O4652" i="1"/>
  <c r="AF4652" i="1"/>
  <c r="AG4652" i="1"/>
  <c r="AH4652" i="1"/>
  <c r="AC4652" i="1"/>
  <c r="AD4652" i="1"/>
  <c r="AE4652" i="1"/>
  <c r="AI4652" i="1"/>
  <c r="W4653" i="1"/>
  <c r="O4653" i="1"/>
  <c r="AF4653" i="1"/>
  <c r="AG4653" i="1"/>
  <c r="AH4653" i="1"/>
  <c r="AC4653" i="1"/>
  <c r="AD4653" i="1"/>
  <c r="AE4653" i="1"/>
  <c r="AI4653" i="1"/>
  <c r="W4654" i="1"/>
  <c r="O4654" i="1"/>
  <c r="AF4654" i="1"/>
  <c r="AG4654" i="1"/>
  <c r="AH4654" i="1"/>
  <c r="AC4654" i="1"/>
  <c r="AD4654" i="1"/>
  <c r="AE4654" i="1"/>
  <c r="AI4654" i="1"/>
  <c r="W4655" i="1"/>
  <c r="O4655" i="1"/>
  <c r="AF4655" i="1"/>
  <c r="AG4655" i="1"/>
  <c r="AH4655" i="1"/>
  <c r="AC4655" i="1"/>
  <c r="AD4655" i="1"/>
  <c r="AE4655" i="1"/>
  <c r="AI4655" i="1"/>
  <c r="W4656" i="1"/>
  <c r="O4656" i="1"/>
  <c r="AF4656" i="1"/>
  <c r="AG4656" i="1"/>
  <c r="AH4656" i="1"/>
  <c r="AC4656" i="1"/>
  <c r="AD4656" i="1"/>
  <c r="AE4656" i="1"/>
  <c r="AI4656" i="1"/>
  <c r="W4657" i="1"/>
  <c r="O4657" i="1"/>
  <c r="AF4657" i="1"/>
  <c r="AG4657" i="1"/>
  <c r="AH4657" i="1"/>
  <c r="AC4657" i="1"/>
  <c r="AD4657" i="1"/>
  <c r="AE4657" i="1"/>
  <c r="AI4657" i="1"/>
  <c r="W4658" i="1"/>
  <c r="O4658" i="1"/>
  <c r="AF4658" i="1"/>
  <c r="AG4658" i="1"/>
  <c r="AH4658" i="1"/>
  <c r="AC4658" i="1"/>
  <c r="AD4658" i="1"/>
  <c r="AE4658" i="1"/>
  <c r="AI4658" i="1"/>
  <c r="W4659" i="1"/>
  <c r="O4659" i="1"/>
  <c r="AF4659" i="1"/>
  <c r="AG4659" i="1"/>
  <c r="AH4659" i="1"/>
  <c r="AC4659" i="1"/>
  <c r="AD4659" i="1"/>
  <c r="AE4659" i="1"/>
  <c r="AI4659" i="1"/>
  <c r="W4660" i="1"/>
  <c r="O4660" i="1"/>
  <c r="AF4660" i="1"/>
  <c r="AG4660" i="1"/>
  <c r="AH4660" i="1"/>
  <c r="AC4660" i="1"/>
  <c r="AD4660" i="1"/>
  <c r="AE4660" i="1"/>
  <c r="AI4660" i="1"/>
  <c r="W4661" i="1"/>
  <c r="O4661" i="1"/>
  <c r="AF4661" i="1"/>
  <c r="AG4661" i="1"/>
  <c r="AH4661" i="1"/>
  <c r="AC4661" i="1"/>
  <c r="AD4661" i="1"/>
  <c r="AE4661" i="1"/>
  <c r="AI4661" i="1"/>
  <c r="W4662" i="1"/>
  <c r="O4662" i="1"/>
  <c r="AF4662" i="1"/>
  <c r="AG4662" i="1"/>
  <c r="AH4662" i="1"/>
  <c r="AC4662" i="1"/>
  <c r="AD4662" i="1"/>
  <c r="AE4662" i="1"/>
  <c r="AI4662" i="1"/>
  <c r="W4663" i="1"/>
  <c r="O4663" i="1"/>
  <c r="AF4663" i="1"/>
  <c r="AG4663" i="1"/>
  <c r="AH4663" i="1"/>
  <c r="AC4663" i="1"/>
  <c r="AD4663" i="1"/>
  <c r="AE4663" i="1"/>
  <c r="AI4663" i="1"/>
  <c r="W4664" i="1"/>
  <c r="O4664" i="1"/>
  <c r="AF4664" i="1"/>
  <c r="AG4664" i="1"/>
  <c r="AH4664" i="1"/>
  <c r="AC4664" i="1"/>
  <c r="AD4664" i="1"/>
  <c r="AE4664" i="1"/>
  <c r="AI4664" i="1"/>
  <c r="W4665" i="1"/>
  <c r="O4665" i="1"/>
  <c r="AF4665" i="1"/>
  <c r="AG4665" i="1"/>
  <c r="AH4665" i="1"/>
  <c r="AC4665" i="1"/>
  <c r="AD4665" i="1"/>
  <c r="AE4665" i="1"/>
  <c r="AI4665" i="1"/>
  <c r="W4666" i="1"/>
  <c r="O4666" i="1"/>
  <c r="AF4666" i="1"/>
  <c r="AG4666" i="1"/>
  <c r="AH4666" i="1"/>
  <c r="AC4666" i="1"/>
  <c r="AD4666" i="1"/>
  <c r="AE4666" i="1"/>
  <c r="AI4666" i="1"/>
  <c r="W4667" i="1"/>
  <c r="O4667" i="1"/>
  <c r="AF4667" i="1"/>
  <c r="AG4667" i="1"/>
  <c r="AH4667" i="1"/>
  <c r="AC4667" i="1"/>
  <c r="AD4667" i="1"/>
  <c r="AE4667" i="1"/>
  <c r="AI4667" i="1"/>
  <c r="W4668" i="1"/>
  <c r="O4668" i="1"/>
  <c r="AF4668" i="1"/>
  <c r="AG4668" i="1"/>
  <c r="AH4668" i="1"/>
  <c r="AC4668" i="1"/>
  <c r="AD4668" i="1"/>
  <c r="AE4668" i="1"/>
  <c r="AI4668" i="1"/>
  <c r="W4669" i="1"/>
  <c r="O4669" i="1"/>
  <c r="AF4669" i="1"/>
  <c r="AG4669" i="1"/>
  <c r="AH4669" i="1"/>
  <c r="AC4669" i="1"/>
  <c r="AD4669" i="1"/>
  <c r="AE4669" i="1"/>
  <c r="AI4669" i="1"/>
  <c r="W4670" i="1"/>
  <c r="O4670" i="1"/>
  <c r="AF4670" i="1"/>
  <c r="AG4670" i="1"/>
  <c r="AH4670" i="1"/>
  <c r="AC4670" i="1"/>
  <c r="AD4670" i="1"/>
  <c r="AE4670" i="1"/>
  <c r="AI4670" i="1"/>
  <c r="W4671" i="1"/>
  <c r="O4671" i="1"/>
  <c r="AF4671" i="1"/>
  <c r="AG4671" i="1"/>
  <c r="AH4671" i="1"/>
  <c r="AC4671" i="1"/>
  <c r="AD4671" i="1"/>
  <c r="AE4671" i="1"/>
  <c r="AI4671" i="1"/>
  <c r="W4672" i="1"/>
  <c r="O4672" i="1"/>
  <c r="AF4672" i="1"/>
  <c r="AG4672" i="1"/>
  <c r="AH4672" i="1"/>
  <c r="AC4672" i="1"/>
  <c r="AD4672" i="1"/>
  <c r="AE4672" i="1"/>
  <c r="AI4672" i="1"/>
  <c r="W4673" i="1"/>
  <c r="O4673" i="1"/>
  <c r="AF4673" i="1"/>
  <c r="AG4673" i="1"/>
  <c r="AH4673" i="1"/>
  <c r="AC4673" i="1"/>
  <c r="AD4673" i="1"/>
  <c r="AE4673" i="1"/>
  <c r="AI4673" i="1"/>
  <c r="W4674" i="1"/>
  <c r="O4674" i="1"/>
  <c r="AF4674" i="1"/>
  <c r="AG4674" i="1"/>
  <c r="AH4674" i="1"/>
  <c r="AC4674" i="1"/>
  <c r="AD4674" i="1"/>
  <c r="AE4674" i="1"/>
  <c r="AI4674" i="1"/>
  <c r="W4675" i="1"/>
  <c r="O4675" i="1"/>
  <c r="AF4675" i="1"/>
  <c r="AG4675" i="1"/>
  <c r="AH4675" i="1"/>
  <c r="AC4675" i="1"/>
  <c r="AD4675" i="1"/>
  <c r="AE4675" i="1"/>
  <c r="AI4675" i="1"/>
  <c r="W4676" i="1"/>
  <c r="O4676" i="1"/>
  <c r="AF4676" i="1"/>
  <c r="AG4676" i="1"/>
  <c r="AH4676" i="1"/>
  <c r="AC4676" i="1"/>
  <c r="AD4676" i="1"/>
  <c r="AE4676" i="1"/>
  <c r="AI4676" i="1"/>
  <c r="W4677" i="1"/>
  <c r="O4677" i="1"/>
  <c r="AF4677" i="1"/>
  <c r="AG4677" i="1"/>
  <c r="AH4677" i="1"/>
  <c r="AC4677" i="1"/>
  <c r="AD4677" i="1"/>
  <c r="AE4677" i="1"/>
  <c r="AI4677" i="1"/>
  <c r="W4678" i="1"/>
  <c r="O4678" i="1"/>
  <c r="AF4678" i="1"/>
  <c r="AG4678" i="1"/>
  <c r="AH4678" i="1"/>
  <c r="AC4678" i="1"/>
  <c r="AD4678" i="1"/>
  <c r="AE4678" i="1"/>
  <c r="AI4678" i="1"/>
  <c r="W4679" i="1"/>
  <c r="O4679" i="1"/>
  <c r="AF4679" i="1"/>
  <c r="AG4679" i="1"/>
  <c r="AH4679" i="1"/>
  <c r="AC4679" i="1"/>
  <c r="AD4679" i="1"/>
  <c r="AE4679" i="1"/>
  <c r="AI4679" i="1"/>
  <c r="W4680" i="1"/>
  <c r="O4680" i="1"/>
  <c r="AF4680" i="1"/>
  <c r="AG4680" i="1"/>
  <c r="AH4680" i="1"/>
  <c r="AC4680" i="1"/>
  <c r="AD4680" i="1"/>
  <c r="AE4680" i="1"/>
  <c r="AI4680" i="1"/>
  <c r="W4681" i="1"/>
  <c r="O4681" i="1"/>
  <c r="AF4681" i="1"/>
  <c r="AG4681" i="1"/>
  <c r="AH4681" i="1"/>
  <c r="AC4681" i="1"/>
  <c r="AD4681" i="1"/>
  <c r="AE4681" i="1"/>
  <c r="AI4681" i="1"/>
  <c r="W4682" i="1"/>
  <c r="O4682" i="1"/>
  <c r="AF4682" i="1"/>
  <c r="AG4682" i="1"/>
  <c r="AH4682" i="1"/>
  <c r="AC4682" i="1"/>
  <c r="AD4682" i="1"/>
  <c r="AE4682" i="1"/>
  <c r="AI4682" i="1"/>
  <c r="W4683" i="1"/>
  <c r="O4683" i="1"/>
  <c r="AF4683" i="1"/>
  <c r="AG4683" i="1"/>
  <c r="AH4683" i="1"/>
  <c r="AC4683" i="1"/>
  <c r="AD4683" i="1"/>
  <c r="AE4683" i="1"/>
  <c r="AI4683" i="1"/>
  <c r="W4684" i="1"/>
  <c r="O4684" i="1"/>
  <c r="AF4684" i="1"/>
  <c r="AG4684" i="1"/>
  <c r="AH4684" i="1"/>
  <c r="AC4684" i="1"/>
  <c r="AD4684" i="1"/>
  <c r="AE4684" i="1"/>
  <c r="AI4684" i="1"/>
  <c r="W4685" i="1"/>
  <c r="O4685" i="1"/>
  <c r="AF4685" i="1"/>
  <c r="AG4685" i="1"/>
  <c r="AH4685" i="1"/>
  <c r="AC4685" i="1"/>
  <c r="AD4685" i="1"/>
  <c r="AE4685" i="1"/>
  <c r="AI4685" i="1"/>
  <c r="W4686" i="1"/>
  <c r="O4686" i="1"/>
  <c r="AF4686" i="1"/>
  <c r="AG4686" i="1"/>
  <c r="AH4686" i="1"/>
  <c r="AC4686" i="1"/>
  <c r="AD4686" i="1"/>
  <c r="AE4686" i="1"/>
  <c r="AI4686" i="1"/>
  <c r="W4687" i="1"/>
  <c r="O4687" i="1"/>
  <c r="AF4687" i="1"/>
  <c r="AG4687" i="1"/>
  <c r="AH4687" i="1"/>
  <c r="AC4687" i="1"/>
  <c r="AD4687" i="1"/>
  <c r="AE4687" i="1"/>
  <c r="AI4687" i="1"/>
  <c r="W4688" i="1"/>
  <c r="O4688" i="1"/>
  <c r="AF4688" i="1"/>
  <c r="AG4688" i="1"/>
  <c r="AH4688" i="1"/>
  <c r="AC4688" i="1"/>
  <c r="AD4688" i="1"/>
  <c r="AE4688" i="1"/>
  <c r="AI4688" i="1"/>
  <c r="W4689" i="1"/>
  <c r="O4689" i="1"/>
  <c r="AF4689" i="1"/>
  <c r="AG4689" i="1"/>
  <c r="AH4689" i="1"/>
  <c r="AC4689" i="1"/>
  <c r="AD4689" i="1"/>
  <c r="AE4689" i="1"/>
  <c r="AI4689" i="1"/>
  <c r="W4690" i="1"/>
  <c r="O4690" i="1"/>
  <c r="AF4690" i="1"/>
  <c r="AG4690" i="1"/>
  <c r="AH4690" i="1"/>
  <c r="AC4690" i="1"/>
  <c r="AD4690" i="1"/>
  <c r="AE4690" i="1"/>
  <c r="AI4690" i="1"/>
  <c r="W4691" i="1"/>
  <c r="O4691" i="1"/>
  <c r="AF4691" i="1"/>
  <c r="AG4691" i="1"/>
  <c r="AH4691" i="1"/>
  <c r="AC4691" i="1"/>
  <c r="AD4691" i="1"/>
  <c r="AE4691" i="1"/>
  <c r="AI4691" i="1"/>
  <c r="W4692" i="1"/>
  <c r="O4692" i="1"/>
  <c r="AF4692" i="1"/>
  <c r="AG4692" i="1"/>
  <c r="AH4692" i="1"/>
  <c r="AC4692" i="1"/>
  <c r="AD4692" i="1"/>
  <c r="AE4692" i="1"/>
  <c r="AI4692" i="1"/>
  <c r="W4693" i="1"/>
  <c r="O4693" i="1"/>
  <c r="AF4693" i="1"/>
  <c r="AG4693" i="1"/>
  <c r="AH4693" i="1"/>
  <c r="AC4693" i="1"/>
  <c r="AD4693" i="1"/>
  <c r="AE4693" i="1"/>
  <c r="AI4693" i="1"/>
  <c r="W4694" i="1"/>
  <c r="O4694" i="1"/>
  <c r="AF4694" i="1"/>
  <c r="AG4694" i="1"/>
  <c r="AH4694" i="1"/>
  <c r="AC4694" i="1"/>
  <c r="AD4694" i="1"/>
  <c r="AE4694" i="1"/>
  <c r="AI4694" i="1"/>
  <c r="W4695" i="1"/>
  <c r="O4695" i="1"/>
  <c r="AF4695" i="1"/>
  <c r="AG4695" i="1"/>
  <c r="AH4695" i="1"/>
  <c r="AC4695" i="1"/>
  <c r="AD4695" i="1"/>
  <c r="AE4695" i="1"/>
  <c r="AI4695" i="1"/>
  <c r="W4696" i="1"/>
  <c r="O4696" i="1"/>
  <c r="AF4696" i="1"/>
  <c r="AG4696" i="1"/>
  <c r="AH4696" i="1"/>
  <c r="AC4696" i="1"/>
  <c r="AD4696" i="1"/>
  <c r="AE4696" i="1"/>
  <c r="AI4696" i="1"/>
  <c r="W4697" i="1"/>
  <c r="O4697" i="1"/>
  <c r="AF4697" i="1"/>
  <c r="AG4697" i="1"/>
  <c r="AH4697" i="1"/>
  <c r="AC4697" i="1"/>
  <c r="AD4697" i="1"/>
  <c r="AE4697" i="1"/>
  <c r="AI4697" i="1"/>
  <c r="W4698" i="1"/>
  <c r="O4698" i="1"/>
  <c r="AF4698" i="1"/>
  <c r="AG4698" i="1"/>
  <c r="AH4698" i="1"/>
  <c r="AC4698" i="1"/>
  <c r="AD4698" i="1"/>
  <c r="AE4698" i="1"/>
  <c r="AI4698" i="1"/>
  <c r="W4699" i="1"/>
  <c r="O4699" i="1"/>
  <c r="AF4699" i="1"/>
  <c r="AG4699" i="1"/>
  <c r="AH4699" i="1"/>
  <c r="AC4699" i="1"/>
  <c r="AD4699" i="1"/>
  <c r="AE4699" i="1"/>
  <c r="AI4699" i="1"/>
  <c r="W4700" i="1"/>
  <c r="O4700" i="1"/>
  <c r="AF4700" i="1"/>
  <c r="AG4700" i="1"/>
  <c r="AH4700" i="1"/>
  <c r="AC4700" i="1"/>
  <c r="AD4700" i="1"/>
  <c r="AE4700" i="1"/>
  <c r="AI4700" i="1"/>
  <c r="W4701" i="1"/>
  <c r="O4701" i="1"/>
  <c r="AF4701" i="1"/>
  <c r="AG4701" i="1"/>
  <c r="AH4701" i="1"/>
  <c r="AC4701" i="1"/>
  <c r="AD4701" i="1"/>
  <c r="AE4701" i="1"/>
  <c r="AI4701" i="1"/>
  <c r="W4702" i="1"/>
  <c r="O4702" i="1"/>
  <c r="AF4702" i="1"/>
  <c r="AG4702" i="1"/>
  <c r="AH4702" i="1"/>
  <c r="AC4702" i="1"/>
  <c r="AD4702" i="1"/>
  <c r="AE4702" i="1"/>
  <c r="AI4702" i="1"/>
  <c r="W4703" i="1"/>
  <c r="O4703" i="1"/>
  <c r="AF4703" i="1"/>
  <c r="AG4703" i="1"/>
  <c r="AH4703" i="1"/>
  <c r="AC4703" i="1"/>
  <c r="AD4703" i="1"/>
  <c r="AE4703" i="1"/>
  <c r="AI4703" i="1"/>
  <c r="W4704" i="1"/>
  <c r="O4704" i="1"/>
  <c r="AF4704" i="1"/>
  <c r="AG4704" i="1"/>
  <c r="AH4704" i="1"/>
  <c r="AC4704" i="1"/>
  <c r="AD4704" i="1"/>
  <c r="AE4704" i="1"/>
  <c r="AI4704" i="1"/>
  <c r="W4705" i="1"/>
  <c r="O4705" i="1"/>
  <c r="AF4705" i="1"/>
  <c r="AG4705" i="1"/>
  <c r="AH4705" i="1"/>
  <c r="AC4705" i="1"/>
  <c r="AD4705" i="1"/>
  <c r="AE4705" i="1"/>
  <c r="AI4705" i="1"/>
  <c r="W4706" i="1"/>
  <c r="O4706" i="1"/>
  <c r="AF4706" i="1"/>
  <c r="AG4706" i="1"/>
  <c r="AH4706" i="1"/>
  <c r="AC4706" i="1"/>
  <c r="AD4706" i="1"/>
  <c r="AE4706" i="1"/>
  <c r="AI4706" i="1"/>
  <c r="W4707" i="1"/>
  <c r="O4707" i="1"/>
  <c r="AF4707" i="1"/>
  <c r="AG4707" i="1"/>
  <c r="AH4707" i="1"/>
  <c r="AC4707" i="1"/>
  <c r="AD4707" i="1"/>
  <c r="AE4707" i="1"/>
  <c r="AI4707" i="1"/>
  <c r="W4708" i="1"/>
  <c r="O4708" i="1"/>
  <c r="AF4708" i="1"/>
  <c r="AG4708" i="1"/>
  <c r="AH4708" i="1"/>
  <c r="AC4708" i="1"/>
  <c r="AD4708" i="1"/>
  <c r="AE4708" i="1"/>
  <c r="AI4708" i="1"/>
  <c r="W4709" i="1"/>
  <c r="O4709" i="1"/>
  <c r="AF4709" i="1"/>
  <c r="AG4709" i="1"/>
  <c r="AH4709" i="1"/>
  <c r="AC4709" i="1"/>
  <c r="AD4709" i="1"/>
  <c r="AE4709" i="1"/>
  <c r="AI4709" i="1"/>
  <c r="W4710" i="1"/>
  <c r="O4710" i="1"/>
  <c r="AF4710" i="1"/>
  <c r="AG4710" i="1"/>
  <c r="AH4710" i="1"/>
  <c r="AC4710" i="1"/>
  <c r="AD4710" i="1"/>
  <c r="AE4710" i="1"/>
  <c r="AI4710" i="1"/>
  <c r="W4711" i="1"/>
  <c r="O4711" i="1"/>
  <c r="AF4711" i="1"/>
  <c r="AG4711" i="1"/>
  <c r="AH4711" i="1"/>
  <c r="AC4711" i="1"/>
  <c r="AD4711" i="1"/>
  <c r="AE4711" i="1"/>
  <c r="AI4711" i="1"/>
  <c r="W4712" i="1"/>
  <c r="O4712" i="1"/>
  <c r="AF4712" i="1"/>
  <c r="AG4712" i="1"/>
  <c r="AH4712" i="1"/>
  <c r="AC4712" i="1"/>
  <c r="AD4712" i="1"/>
  <c r="AE4712" i="1"/>
  <c r="AI4712" i="1"/>
  <c r="W4713" i="1"/>
  <c r="O4713" i="1"/>
  <c r="AF4713" i="1"/>
  <c r="AG4713" i="1"/>
  <c r="AH4713" i="1"/>
  <c r="AC4713" i="1"/>
  <c r="AD4713" i="1"/>
  <c r="AE4713" i="1"/>
  <c r="AI4713" i="1"/>
  <c r="W4714" i="1"/>
  <c r="O4714" i="1"/>
  <c r="AF4714" i="1"/>
  <c r="AG4714" i="1"/>
  <c r="AH4714" i="1"/>
  <c r="AC4714" i="1"/>
  <c r="AD4714" i="1"/>
  <c r="AE4714" i="1"/>
  <c r="AI4714" i="1"/>
  <c r="W4715" i="1"/>
  <c r="O4715" i="1"/>
  <c r="AF4715" i="1"/>
  <c r="AG4715" i="1"/>
  <c r="AH4715" i="1"/>
  <c r="AC4715" i="1"/>
  <c r="AD4715" i="1"/>
  <c r="AE4715" i="1"/>
  <c r="AI4715" i="1"/>
  <c r="W4716" i="1"/>
  <c r="O4716" i="1"/>
  <c r="AF4716" i="1"/>
  <c r="AG4716" i="1"/>
  <c r="AH4716" i="1"/>
  <c r="AC4716" i="1"/>
  <c r="AD4716" i="1"/>
  <c r="AE4716" i="1"/>
  <c r="AI4716" i="1"/>
  <c r="W4717" i="1"/>
  <c r="O4717" i="1"/>
  <c r="AF4717" i="1"/>
  <c r="AG4717" i="1"/>
  <c r="AH4717" i="1"/>
  <c r="AC4717" i="1"/>
  <c r="AD4717" i="1"/>
  <c r="AE4717" i="1"/>
  <c r="AI4717" i="1"/>
  <c r="W4718" i="1"/>
  <c r="O4718" i="1"/>
  <c r="AF4718" i="1"/>
  <c r="AG4718" i="1"/>
  <c r="AH4718" i="1"/>
  <c r="AC4718" i="1"/>
  <c r="AD4718" i="1"/>
  <c r="AE4718" i="1"/>
  <c r="AI4718" i="1"/>
  <c r="W4719" i="1"/>
  <c r="O4719" i="1"/>
  <c r="AF4719" i="1"/>
  <c r="AG4719" i="1"/>
  <c r="AH4719" i="1"/>
  <c r="AC4719" i="1"/>
  <c r="AD4719" i="1"/>
  <c r="AE4719" i="1"/>
  <c r="AI4719" i="1"/>
  <c r="W4720" i="1"/>
  <c r="O4720" i="1"/>
  <c r="AF4720" i="1"/>
  <c r="AG4720" i="1"/>
  <c r="AH4720" i="1"/>
  <c r="AC4720" i="1"/>
  <c r="AD4720" i="1"/>
  <c r="AE4720" i="1"/>
  <c r="AI4720" i="1"/>
  <c r="W4721" i="1"/>
  <c r="O4721" i="1"/>
  <c r="AF4721" i="1"/>
  <c r="AG4721" i="1"/>
  <c r="AH4721" i="1"/>
  <c r="AC4721" i="1"/>
  <c r="AD4721" i="1"/>
  <c r="AE4721" i="1"/>
  <c r="AI4721" i="1"/>
  <c r="W4722" i="1"/>
  <c r="O4722" i="1"/>
  <c r="AF4722" i="1"/>
  <c r="AG4722" i="1"/>
  <c r="AH4722" i="1"/>
  <c r="AC4722" i="1"/>
  <c r="AD4722" i="1"/>
  <c r="AE4722" i="1"/>
  <c r="AI4722" i="1"/>
  <c r="W4723" i="1"/>
  <c r="O4723" i="1"/>
  <c r="AF4723" i="1"/>
  <c r="AG4723" i="1"/>
  <c r="AH4723" i="1"/>
  <c r="AC4723" i="1"/>
  <c r="AD4723" i="1"/>
  <c r="AE4723" i="1"/>
  <c r="AI4723" i="1"/>
  <c r="W4724" i="1"/>
  <c r="O4724" i="1"/>
  <c r="AF4724" i="1"/>
  <c r="AG4724" i="1"/>
  <c r="AH4724" i="1"/>
  <c r="AC4724" i="1"/>
  <c r="AD4724" i="1"/>
  <c r="AE4724" i="1"/>
  <c r="AI4724" i="1"/>
  <c r="W4725" i="1"/>
  <c r="O4725" i="1"/>
  <c r="AF4725" i="1"/>
  <c r="AG4725" i="1"/>
  <c r="AH4725" i="1"/>
  <c r="AC4725" i="1"/>
  <c r="AD4725" i="1"/>
  <c r="AE4725" i="1"/>
  <c r="AI4725" i="1"/>
  <c r="W4726" i="1"/>
  <c r="O4726" i="1"/>
  <c r="AF4726" i="1"/>
  <c r="AG4726" i="1"/>
  <c r="AH4726" i="1"/>
  <c r="AC4726" i="1"/>
  <c r="AD4726" i="1"/>
  <c r="AE4726" i="1"/>
  <c r="AI4726" i="1"/>
  <c r="W4727" i="1"/>
  <c r="O4727" i="1"/>
  <c r="AF4727" i="1"/>
  <c r="AG4727" i="1"/>
  <c r="AH4727" i="1"/>
  <c r="AC4727" i="1"/>
  <c r="AD4727" i="1"/>
  <c r="AE4727" i="1"/>
  <c r="AI4727" i="1"/>
  <c r="W4728" i="1"/>
  <c r="O4728" i="1"/>
  <c r="AF4728" i="1"/>
  <c r="AG4728" i="1"/>
  <c r="AH4728" i="1"/>
  <c r="AC4728" i="1"/>
  <c r="AD4728" i="1"/>
  <c r="AE4728" i="1"/>
  <c r="AI4728" i="1"/>
  <c r="W4729" i="1"/>
  <c r="O4729" i="1"/>
  <c r="AF4729" i="1"/>
  <c r="AG4729" i="1"/>
  <c r="AH4729" i="1"/>
  <c r="AC4729" i="1"/>
  <c r="AD4729" i="1"/>
  <c r="AE4729" i="1"/>
  <c r="AI4729" i="1"/>
  <c r="W4730" i="1"/>
  <c r="O4730" i="1"/>
  <c r="AF4730" i="1"/>
  <c r="AG4730" i="1"/>
  <c r="AH4730" i="1"/>
  <c r="AC4730" i="1"/>
  <c r="AD4730" i="1"/>
  <c r="AE4730" i="1"/>
  <c r="AI4730" i="1"/>
  <c r="W4731" i="1"/>
  <c r="O4731" i="1"/>
  <c r="AF4731" i="1"/>
  <c r="AG4731" i="1"/>
  <c r="AH4731" i="1"/>
  <c r="AC4731" i="1"/>
  <c r="AD4731" i="1"/>
  <c r="AE4731" i="1"/>
  <c r="AI4731" i="1"/>
  <c r="W4732" i="1"/>
  <c r="O4732" i="1"/>
  <c r="AF4732" i="1"/>
  <c r="AG4732" i="1"/>
  <c r="AH4732" i="1"/>
  <c r="AC4732" i="1"/>
  <c r="AD4732" i="1"/>
  <c r="AE4732" i="1"/>
  <c r="AI4732" i="1"/>
  <c r="W4733" i="1"/>
  <c r="O4733" i="1"/>
  <c r="AF4733" i="1"/>
  <c r="AG4733" i="1"/>
  <c r="AH4733" i="1"/>
  <c r="AC4733" i="1"/>
  <c r="AD4733" i="1"/>
  <c r="AE4733" i="1"/>
  <c r="AI4733" i="1"/>
  <c r="W4734" i="1"/>
  <c r="O4734" i="1"/>
  <c r="AF4734" i="1"/>
  <c r="AG4734" i="1"/>
  <c r="AH4734" i="1"/>
  <c r="AC4734" i="1"/>
  <c r="AD4734" i="1"/>
  <c r="AE4734" i="1"/>
  <c r="AI4734" i="1"/>
  <c r="W4735" i="1"/>
  <c r="O4735" i="1"/>
  <c r="AF4735" i="1"/>
  <c r="AG4735" i="1"/>
  <c r="AH4735" i="1"/>
  <c r="AC4735" i="1"/>
  <c r="AD4735" i="1"/>
  <c r="AE4735" i="1"/>
  <c r="AI4735" i="1"/>
  <c r="W4736" i="1"/>
  <c r="O4736" i="1"/>
  <c r="AF4736" i="1"/>
  <c r="AG4736" i="1"/>
  <c r="AH4736" i="1"/>
  <c r="AC4736" i="1"/>
  <c r="AD4736" i="1"/>
  <c r="AE4736" i="1"/>
  <c r="AI4736" i="1"/>
  <c r="W4737" i="1"/>
  <c r="O4737" i="1"/>
  <c r="AF4737" i="1"/>
  <c r="AG4737" i="1"/>
  <c r="AH4737" i="1"/>
  <c r="AC4737" i="1"/>
  <c r="AD4737" i="1"/>
  <c r="AE4737" i="1"/>
  <c r="AI4737" i="1"/>
  <c r="W4738" i="1"/>
  <c r="O4738" i="1"/>
  <c r="AF4738" i="1"/>
  <c r="AG4738" i="1"/>
  <c r="AH4738" i="1"/>
  <c r="AC4738" i="1"/>
  <c r="AD4738" i="1"/>
  <c r="AE4738" i="1"/>
  <c r="AI4738" i="1"/>
  <c r="W4739" i="1"/>
  <c r="O4739" i="1"/>
  <c r="AF4739" i="1"/>
  <c r="AG4739" i="1"/>
  <c r="AH4739" i="1"/>
  <c r="AC4739" i="1"/>
  <c r="AD4739" i="1"/>
  <c r="AE4739" i="1"/>
  <c r="AI4739" i="1"/>
  <c r="W4740" i="1"/>
  <c r="O4740" i="1"/>
  <c r="AF4740" i="1"/>
  <c r="AG4740" i="1"/>
  <c r="AH4740" i="1"/>
  <c r="AC4740" i="1"/>
  <c r="AD4740" i="1"/>
  <c r="AE4740" i="1"/>
  <c r="AI4740" i="1"/>
  <c r="W4741" i="1"/>
  <c r="O4741" i="1"/>
  <c r="AF4741" i="1"/>
  <c r="AG4741" i="1"/>
  <c r="AH4741" i="1"/>
  <c r="AC4741" i="1"/>
  <c r="AD4741" i="1"/>
  <c r="AE4741" i="1"/>
  <c r="AI4741" i="1"/>
  <c r="W4742" i="1"/>
  <c r="O4742" i="1"/>
  <c r="AF4742" i="1"/>
  <c r="AG4742" i="1"/>
  <c r="AH4742" i="1"/>
  <c r="AC4742" i="1"/>
  <c r="AD4742" i="1"/>
  <c r="AE4742" i="1"/>
  <c r="AI4742" i="1"/>
  <c r="W4743" i="1"/>
  <c r="O4743" i="1"/>
  <c r="AF4743" i="1"/>
  <c r="AG4743" i="1"/>
  <c r="AH4743" i="1"/>
  <c r="AC4743" i="1"/>
  <c r="AD4743" i="1"/>
  <c r="AE4743" i="1"/>
  <c r="AI4743" i="1"/>
  <c r="W4744" i="1"/>
  <c r="O4744" i="1"/>
  <c r="AF4744" i="1"/>
  <c r="AG4744" i="1"/>
  <c r="AH4744" i="1"/>
  <c r="AC4744" i="1"/>
  <c r="AD4744" i="1"/>
  <c r="AE4744" i="1"/>
  <c r="AI4744" i="1"/>
  <c r="W4745" i="1"/>
  <c r="O4745" i="1"/>
  <c r="AF4745" i="1"/>
  <c r="AG4745" i="1"/>
  <c r="AH4745" i="1"/>
  <c r="AC4745" i="1"/>
  <c r="AD4745" i="1"/>
  <c r="AE4745" i="1"/>
  <c r="AI4745" i="1"/>
  <c r="W4746" i="1"/>
  <c r="O4746" i="1"/>
  <c r="AF4746" i="1"/>
  <c r="AG4746" i="1"/>
  <c r="AH4746" i="1"/>
  <c r="AC4746" i="1"/>
  <c r="AD4746" i="1"/>
  <c r="AE4746" i="1"/>
  <c r="AI4746" i="1"/>
  <c r="W4747" i="1"/>
  <c r="O4747" i="1"/>
  <c r="AF4747" i="1"/>
  <c r="AG4747" i="1"/>
  <c r="AH4747" i="1"/>
  <c r="AC4747" i="1"/>
  <c r="AD4747" i="1"/>
  <c r="AE4747" i="1"/>
  <c r="AI4747" i="1"/>
  <c r="W4748" i="1"/>
  <c r="O4748" i="1"/>
  <c r="AF4748" i="1"/>
  <c r="AG4748" i="1"/>
  <c r="AH4748" i="1"/>
  <c r="AC4748" i="1"/>
  <c r="AD4748" i="1"/>
  <c r="AE4748" i="1"/>
  <c r="AI4748" i="1"/>
  <c r="W4749" i="1"/>
  <c r="O4749" i="1"/>
  <c r="AF4749" i="1"/>
  <c r="AG4749" i="1"/>
  <c r="AH4749" i="1"/>
  <c r="AC4749" i="1"/>
  <c r="AD4749" i="1"/>
  <c r="AE4749" i="1"/>
  <c r="AI4749" i="1"/>
  <c r="W4750" i="1"/>
  <c r="O4750" i="1"/>
  <c r="AF4750" i="1"/>
  <c r="AG4750" i="1"/>
  <c r="AH4750" i="1"/>
  <c r="AC4750" i="1"/>
  <c r="AD4750" i="1"/>
  <c r="AE4750" i="1"/>
  <c r="AI4750" i="1"/>
  <c r="W4751" i="1"/>
  <c r="O4751" i="1"/>
  <c r="AF4751" i="1"/>
  <c r="AG4751" i="1"/>
  <c r="AH4751" i="1"/>
  <c r="AC4751" i="1"/>
  <c r="AD4751" i="1"/>
  <c r="AE4751" i="1"/>
  <c r="AI4751" i="1"/>
  <c r="W4752" i="1"/>
  <c r="O4752" i="1"/>
  <c r="AF4752" i="1"/>
  <c r="AG4752" i="1"/>
  <c r="AH4752" i="1"/>
  <c r="AC4752" i="1"/>
  <c r="AD4752" i="1"/>
  <c r="AE4752" i="1"/>
  <c r="AI4752" i="1"/>
  <c r="W4753" i="1"/>
  <c r="O4753" i="1"/>
  <c r="AF4753" i="1"/>
  <c r="AG4753" i="1"/>
  <c r="AH4753" i="1"/>
  <c r="AC4753" i="1"/>
  <c r="AD4753" i="1"/>
  <c r="AE4753" i="1"/>
  <c r="AI4753" i="1"/>
  <c r="W4754" i="1"/>
  <c r="O4754" i="1"/>
  <c r="AF4754" i="1"/>
  <c r="AG4754" i="1"/>
  <c r="AH4754" i="1"/>
  <c r="AC4754" i="1"/>
  <c r="AD4754" i="1"/>
  <c r="AE4754" i="1"/>
  <c r="AI4754" i="1"/>
  <c r="W4755" i="1"/>
  <c r="O4755" i="1"/>
  <c r="AF4755" i="1"/>
  <c r="AG4755" i="1"/>
  <c r="AH4755" i="1"/>
  <c r="AC4755" i="1"/>
  <c r="AD4755" i="1"/>
  <c r="AE4755" i="1"/>
  <c r="AI4755" i="1"/>
  <c r="W4756" i="1"/>
  <c r="O4756" i="1"/>
  <c r="AF4756" i="1"/>
  <c r="AG4756" i="1"/>
  <c r="AH4756" i="1"/>
  <c r="AC4756" i="1"/>
  <c r="AD4756" i="1"/>
  <c r="AE4756" i="1"/>
  <c r="AI4756" i="1"/>
  <c r="W4757" i="1"/>
  <c r="O4757" i="1"/>
  <c r="AF4757" i="1"/>
  <c r="AG4757" i="1"/>
  <c r="AH4757" i="1"/>
  <c r="AC4757" i="1"/>
  <c r="AD4757" i="1"/>
  <c r="AE4757" i="1"/>
  <c r="AI4757" i="1"/>
  <c r="W4758" i="1"/>
  <c r="O4758" i="1"/>
  <c r="AF4758" i="1"/>
  <c r="AG4758" i="1"/>
  <c r="AH4758" i="1"/>
  <c r="AC4758" i="1"/>
  <c r="AD4758" i="1"/>
  <c r="AE4758" i="1"/>
  <c r="AI4758" i="1"/>
  <c r="W4759" i="1"/>
  <c r="O4759" i="1"/>
  <c r="AF4759" i="1"/>
  <c r="AG4759" i="1"/>
  <c r="AH4759" i="1"/>
  <c r="AC4759" i="1"/>
  <c r="AD4759" i="1"/>
  <c r="AE4759" i="1"/>
  <c r="AI4759" i="1"/>
  <c r="W4760" i="1"/>
  <c r="O4760" i="1"/>
  <c r="AF4760" i="1"/>
  <c r="AG4760" i="1"/>
  <c r="AH4760" i="1"/>
  <c r="AC4760" i="1"/>
  <c r="AD4760" i="1"/>
  <c r="AE4760" i="1"/>
  <c r="AI4760" i="1"/>
  <c r="W4761" i="1"/>
  <c r="O4761" i="1"/>
  <c r="AF4761" i="1"/>
  <c r="AG4761" i="1"/>
  <c r="AH4761" i="1"/>
  <c r="AC4761" i="1"/>
  <c r="AD4761" i="1"/>
  <c r="AE4761" i="1"/>
  <c r="AI4761" i="1"/>
  <c r="W4762" i="1"/>
  <c r="O4762" i="1"/>
  <c r="AF4762" i="1"/>
  <c r="AG4762" i="1"/>
  <c r="AH4762" i="1"/>
  <c r="AC4762" i="1"/>
  <c r="AD4762" i="1"/>
  <c r="AE4762" i="1"/>
  <c r="AI4762" i="1"/>
  <c r="W4763" i="1"/>
  <c r="O4763" i="1"/>
  <c r="AF4763" i="1"/>
  <c r="AG4763" i="1"/>
  <c r="AH4763" i="1"/>
  <c r="AC4763" i="1"/>
  <c r="AD4763" i="1"/>
  <c r="AE4763" i="1"/>
  <c r="AI4763" i="1"/>
  <c r="W4764" i="1"/>
  <c r="O4764" i="1"/>
  <c r="AF4764" i="1"/>
  <c r="AG4764" i="1"/>
  <c r="AH4764" i="1"/>
  <c r="AC4764" i="1"/>
  <c r="AD4764" i="1"/>
  <c r="AE4764" i="1"/>
  <c r="AI4764" i="1"/>
  <c r="W4765" i="1"/>
  <c r="O4765" i="1"/>
  <c r="AF4765" i="1"/>
  <c r="AG4765" i="1"/>
  <c r="AH4765" i="1"/>
  <c r="AC4765" i="1"/>
  <c r="AD4765" i="1"/>
  <c r="AE4765" i="1"/>
  <c r="AI4765" i="1"/>
  <c r="W4766" i="1"/>
  <c r="O4766" i="1"/>
  <c r="AF4766" i="1"/>
  <c r="AG4766" i="1"/>
  <c r="AH4766" i="1"/>
  <c r="AC4766" i="1"/>
  <c r="AD4766" i="1"/>
  <c r="AE4766" i="1"/>
  <c r="AI4766" i="1"/>
  <c r="W4767" i="1"/>
  <c r="O4767" i="1"/>
  <c r="AF4767" i="1"/>
  <c r="AG4767" i="1"/>
  <c r="AH4767" i="1"/>
  <c r="AC4767" i="1"/>
  <c r="AD4767" i="1"/>
  <c r="AE4767" i="1"/>
  <c r="AI4767" i="1"/>
  <c r="W4768" i="1"/>
  <c r="O4768" i="1"/>
  <c r="AF4768" i="1"/>
  <c r="AG4768" i="1"/>
  <c r="AH4768" i="1"/>
  <c r="AC4768" i="1"/>
  <c r="AD4768" i="1"/>
  <c r="AE4768" i="1"/>
  <c r="AI4768" i="1"/>
  <c r="W4769" i="1"/>
  <c r="O4769" i="1"/>
  <c r="AF4769" i="1"/>
  <c r="AG4769" i="1"/>
  <c r="AH4769" i="1"/>
  <c r="AC4769" i="1"/>
  <c r="AD4769" i="1"/>
  <c r="AE4769" i="1"/>
  <c r="AI4769" i="1"/>
  <c r="W4770" i="1"/>
  <c r="O4770" i="1"/>
  <c r="AF4770" i="1"/>
  <c r="AG4770" i="1"/>
  <c r="AH4770" i="1"/>
  <c r="AC4770" i="1"/>
  <c r="AD4770" i="1"/>
  <c r="AE4770" i="1"/>
  <c r="AI4770" i="1"/>
  <c r="W4771" i="1"/>
  <c r="O4771" i="1"/>
  <c r="AF4771" i="1"/>
  <c r="AG4771" i="1"/>
  <c r="AH4771" i="1"/>
  <c r="AC4771" i="1"/>
  <c r="AD4771" i="1"/>
  <c r="AE4771" i="1"/>
  <c r="AI4771" i="1"/>
  <c r="W4772" i="1"/>
  <c r="O4772" i="1"/>
  <c r="AF4772" i="1"/>
  <c r="AG4772" i="1"/>
  <c r="AH4772" i="1"/>
  <c r="AC4772" i="1"/>
  <c r="AD4772" i="1"/>
  <c r="AE4772" i="1"/>
  <c r="AI4772" i="1"/>
  <c r="W4773" i="1"/>
  <c r="O4773" i="1"/>
  <c r="AF4773" i="1"/>
  <c r="AG4773" i="1"/>
  <c r="AH4773" i="1"/>
  <c r="AC4773" i="1"/>
  <c r="AD4773" i="1"/>
  <c r="AE4773" i="1"/>
  <c r="AI4773" i="1"/>
  <c r="W4774" i="1"/>
  <c r="O4774" i="1"/>
  <c r="AF4774" i="1"/>
  <c r="AG4774" i="1"/>
  <c r="AH4774" i="1"/>
  <c r="AC4774" i="1"/>
  <c r="AD4774" i="1"/>
  <c r="AE4774" i="1"/>
  <c r="AI4774" i="1"/>
  <c r="W4775" i="1"/>
  <c r="O4775" i="1"/>
  <c r="AF4775" i="1"/>
  <c r="AG4775" i="1"/>
  <c r="AH4775" i="1"/>
  <c r="AC4775" i="1"/>
  <c r="AD4775" i="1"/>
  <c r="AE4775" i="1"/>
  <c r="AI4775" i="1"/>
  <c r="W4776" i="1"/>
  <c r="O4776" i="1"/>
  <c r="AF4776" i="1"/>
  <c r="AG4776" i="1"/>
  <c r="AH4776" i="1"/>
  <c r="AC4776" i="1"/>
  <c r="AD4776" i="1"/>
  <c r="AE4776" i="1"/>
  <c r="AI4776" i="1"/>
  <c r="W4777" i="1"/>
  <c r="O4777" i="1"/>
  <c r="AF4777" i="1"/>
  <c r="AG4777" i="1"/>
  <c r="AH4777" i="1"/>
  <c r="AC4777" i="1"/>
  <c r="AD4777" i="1"/>
  <c r="AE4777" i="1"/>
  <c r="AI4777" i="1"/>
  <c r="W4778" i="1"/>
  <c r="O4778" i="1"/>
  <c r="AF4778" i="1"/>
  <c r="AG4778" i="1"/>
  <c r="AH4778" i="1"/>
  <c r="AC4778" i="1"/>
  <c r="AD4778" i="1"/>
  <c r="AE4778" i="1"/>
  <c r="AI4778" i="1"/>
  <c r="W4779" i="1"/>
  <c r="O4779" i="1"/>
  <c r="AF4779" i="1"/>
  <c r="AG4779" i="1"/>
  <c r="AH4779" i="1"/>
  <c r="AC4779" i="1"/>
  <c r="AD4779" i="1"/>
  <c r="AE4779" i="1"/>
  <c r="AI4779" i="1"/>
  <c r="W4780" i="1"/>
  <c r="O4780" i="1"/>
  <c r="AF4780" i="1"/>
  <c r="AG4780" i="1"/>
  <c r="AH4780" i="1"/>
  <c r="AC4780" i="1"/>
  <c r="AD4780" i="1"/>
  <c r="AE4780" i="1"/>
  <c r="AI4780" i="1"/>
  <c r="W4781" i="1"/>
  <c r="O4781" i="1"/>
  <c r="AF4781" i="1"/>
  <c r="AG4781" i="1"/>
  <c r="AH4781" i="1"/>
  <c r="AC4781" i="1"/>
  <c r="AD4781" i="1"/>
  <c r="AE4781" i="1"/>
  <c r="AI4781" i="1"/>
  <c r="W4782" i="1"/>
  <c r="O4782" i="1"/>
  <c r="AF4782" i="1"/>
  <c r="AG4782" i="1"/>
  <c r="AH4782" i="1"/>
  <c r="AC4782" i="1"/>
  <c r="AD4782" i="1"/>
  <c r="AE4782" i="1"/>
  <c r="AI4782" i="1"/>
  <c r="W4783" i="1"/>
  <c r="O4783" i="1"/>
  <c r="AF4783" i="1"/>
  <c r="AG4783" i="1"/>
  <c r="AH4783" i="1"/>
  <c r="AC4783" i="1"/>
  <c r="AD4783" i="1"/>
  <c r="AE4783" i="1"/>
  <c r="AI4783" i="1"/>
  <c r="W4784" i="1"/>
  <c r="O4784" i="1"/>
  <c r="AF4784" i="1"/>
  <c r="AG4784" i="1"/>
  <c r="AH4784" i="1"/>
  <c r="AC4784" i="1"/>
  <c r="AD4784" i="1"/>
  <c r="AE4784" i="1"/>
  <c r="AI4784" i="1"/>
  <c r="W4785" i="1"/>
  <c r="O4785" i="1"/>
  <c r="AF4785" i="1"/>
  <c r="AG4785" i="1"/>
  <c r="AH4785" i="1"/>
  <c r="AC4785" i="1"/>
  <c r="AD4785" i="1"/>
  <c r="AE4785" i="1"/>
  <c r="AI4785" i="1"/>
  <c r="W4786" i="1"/>
  <c r="O4786" i="1"/>
  <c r="AF4786" i="1"/>
  <c r="AG4786" i="1"/>
  <c r="AH4786" i="1"/>
  <c r="AC4786" i="1"/>
  <c r="AD4786" i="1"/>
  <c r="AE4786" i="1"/>
  <c r="AI4786" i="1"/>
  <c r="W4787" i="1"/>
  <c r="O4787" i="1"/>
  <c r="AF4787" i="1"/>
  <c r="AG4787" i="1"/>
  <c r="AH4787" i="1"/>
  <c r="AC4787" i="1"/>
  <c r="AD4787" i="1"/>
  <c r="AE4787" i="1"/>
  <c r="AI4787" i="1"/>
  <c r="W4788" i="1"/>
  <c r="O4788" i="1"/>
  <c r="AF4788" i="1"/>
  <c r="AG4788" i="1"/>
  <c r="AH4788" i="1"/>
  <c r="AC4788" i="1"/>
  <c r="AD4788" i="1"/>
  <c r="AE4788" i="1"/>
  <c r="AI4788" i="1"/>
  <c r="W4789" i="1"/>
  <c r="O4789" i="1"/>
  <c r="AF4789" i="1"/>
  <c r="AG4789" i="1"/>
  <c r="AH4789" i="1"/>
  <c r="AC4789" i="1"/>
  <c r="AD4789" i="1"/>
  <c r="AE4789" i="1"/>
  <c r="AI4789" i="1"/>
  <c r="W4790" i="1"/>
  <c r="O4790" i="1"/>
  <c r="AF4790" i="1"/>
  <c r="AG4790" i="1"/>
  <c r="AH4790" i="1"/>
  <c r="AC4790" i="1"/>
  <c r="AD4790" i="1"/>
  <c r="AE4790" i="1"/>
  <c r="AI4790" i="1"/>
  <c r="W4791" i="1"/>
  <c r="O4791" i="1"/>
  <c r="AF4791" i="1"/>
  <c r="AG4791" i="1"/>
  <c r="AH4791" i="1"/>
  <c r="AC4791" i="1"/>
  <c r="AD4791" i="1"/>
  <c r="AE4791" i="1"/>
  <c r="AI4791" i="1"/>
  <c r="W4792" i="1"/>
  <c r="O4792" i="1"/>
  <c r="AF4792" i="1"/>
  <c r="AG4792" i="1"/>
  <c r="AH4792" i="1"/>
  <c r="AC4792" i="1"/>
  <c r="AD4792" i="1"/>
  <c r="AE4792" i="1"/>
  <c r="AI4792" i="1"/>
  <c r="W4793" i="1"/>
  <c r="O4793" i="1"/>
  <c r="AF4793" i="1"/>
  <c r="AG4793" i="1"/>
  <c r="AH4793" i="1"/>
  <c r="AC4793" i="1"/>
  <c r="AD4793" i="1"/>
  <c r="AE4793" i="1"/>
  <c r="AI4793" i="1"/>
  <c r="W4794" i="1"/>
  <c r="O4794" i="1"/>
  <c r="AF4794" i="1"/>
  <c r="AG4794" i="1"/>
  <c r="AH4794" i="1"/>
  <c r="AC4794" i="1"/>
  <c r="AD4794" i="1"/>
  <c r="AE4794" i="1"/>
  <c r="AI4794" i="1"/>
  <c r="W4795" i="1"/>
  <c r="O4795" i="1"/>
  <c r="AF4795" i="1"/>
  <c r="AG4795" i="1"/>
  <c r="AH4795" i="1"/>
  <c r="AC4795" i="1"/>
  <c r="AD4795" i="1"/>
  <c r="AE4795" i="1"/>
  <c r="AI4795" i="1"/>
  <c r="W4796" i="1"/>
  <c r="O4796" i="1"/>
  <c r="AF4796" i="1"/>
  <c r="AG4796" i="1"/>
  <c r="AH4796" i="1"/>
  <c r="AC4796" i="1"/>
  <c r="AD4796" i="1"/>
  <c r="AE4796" i="1"/>
  <c r="AI4796" i="1"/>
  <c r="W4797" i="1"/>
  <c r="O4797" i="1"/>
  <c r="AF4797" i="1"/>
  <c r="AG4797" i="1"/>
  <c r="AH4797" i="1"/>
  <c r="AC4797" i="1"/>
  <c r="AD4797" i="1"/>
  <c r="AE4797" i="1"/>
  <c r="AI4797" i="1"/>
  <c r="W4798" i="1"/>
  <c r="O4798" i="1"/>
  <c r="AF4798" i="1"/>
  <c r="AG4798" i="1"/>
  <c r="AH4798" i="1"/>
  <c r="AC4798" i="1"/>
  <c r="AD4798" i="1"/>
  <c r="AE4798" i="1"/>
  <c r="AI4798" i="1"/>
  <c r="W4799" i="1"/>
  <c r="O4799" i="1"/>
  <c r="AF4799" i="1"/>
  <c r="AG4799" i="1"/>
  <c r="AH4799" i="1"/>
  <c r="AC4799" i="1"/>
  <c r="AD4799" i="1"/>
  <c r="AE4799" i="1"/>
  <c r="AI4799" i="1"/>
  <c r="W4800" i="1"/>
  <c r="O4800" i="1"/>
  <c r="AF4800" i="1"/>
  <c r="AG4800" i="1"/>
  <c r="AH4800" i="1"/>
  <c r="AC4800" i="1"/>
  <c r="AD4800" i="1"/>
  <c r="AE4800" i="1"/>
  <c r="AI4800" i="1"/>
  <c r="W4801" i="1"/>
  <c r="O4801" i="1"/>
  <c r="AF4801" i="1"/>
  <c r="AG4801" i="1"/>
  <c r="AH4801" i="1"/>
  <c r="AC4801" i="1"/>
  <c r="AD4801" i="1"/>
  <c r="AE4801" i="1"/>
  <c r="AI4801" i="1"/>
  <c r="W4802" i="1"/>
  <c r="O4802" i="1"/>
  <c r="AF4802" i="1"/>
  <c r="AG4802" i="1"/>
  <c r="AH4802" i="1"/>
  <c r="AC4802" i="1"/>
  <c r="AD4802" i="1"/>
  <c r="AE4802" i="1"/>
  <c r="AI4802" i="1"/>
  <c r="W4803" i="1"/>
  <c r="O4803" i="1"/>
  <c r="AF4803" i="1"/>
  <c r="AG4803" i="1"/>
  <c r="AH4803" i="1"/>
  <c r="AC4803" i="1"/>
  <c r="AD4803" i="1"/>
  <c r="AE4803" i="1"/>
  <c r="AI4803" i="1"/>
  <c r="W4804" i="1"/>
  <c r="O4804" i="1"/>
  <c r="AF4804" i="1"/>
  <c r="AG4804" i="1"/>
  <c r="AH4804" i="1"/>
  <c r="AC4804" i="1"/>
  <c r="AD4804" i="1"/>
  <c r="AE4804" i="1"/>
  <c r="AI4804" i="1"/>
  <c r="W4805" i="1"/>
  <c r="O4805" i="1"/>
  <c r="AF4805" i="1"/>
  <c r="AG4805" i="1"/>
  <c r="AH4805" i="1"/>
  <c r="AC4805" i="1"/>
  <c r="AD4805" i="1"/>
  <c r="AE4805" i="1"/>
  <c r="AI4805" i="1"/>
  <c r="W4806" i="1"/>
  <c r="O4806" i="1"/>
  <c r="AF4806" i="1"/>
  <c r="AG4806" i="1"/>
  <c r="AH4806" i="1"/>
  <c r="AC4806" i="1"/>
  <c r="AD4806" i="1"/>
  <c r="AE4806" i="1"/>
  <c r="AI4806" i="1"/>
  <c r="W4807" i="1"/>
  <c r="O4807" i="1"/>
  <c r="AF4807" i="1"/>
  <c r="AG4807" i="1"/>
  <c r="AH4807" i="1"/>
  <c r="AC4807" i="1"/>
  <c r="AD4807" i="1"/>
  <c r="AE4807" i="1"/>
  <c r="AI4807" i="1"/>
  <c r="W4808" i="1"/>
  <c r="O4808" i="1"/>
  <c r="AF4808" i="1"/>
  <c r="AG4808" i="1"/>
  <c r="AH4808" i="1"/>
  <c r="AC4808" i="1"/>
  <c r="AD4808" i="1"/>
  <c r="AE4808" i="1"/>
  <c r="AI4808" i="1"/>
  <c r="W4809" i="1"/>
  <c r="O4809" i="1"/>
  <c r="AF4809" i="1"/>
  <c r="AG4809" i="1"/>
  <c r="AH4809" i="1"/>
  <c r="AC4809" i="1"/>
  <c r="AD4809" i="1"/>
  <c r="AE4809" i="1"/>
  <c r="AI4809" i="1"/>
  <c r="W4810" i="1"/>
  <c r="O4810" i="1"/>
  <c r="AF4810" i="1"/>
  <c r="AG4810" i="1"/>
  <c r="AH4810" i="1"/>
  <c r="AC4810" i="1"/>
  <c r="AD4810" i="1"/>
  <c r="AE4810" i="1"/>
  <c r="AI4810" i="1"/>
  <c r="W4811" i="1"/>
  <c r="O4811" i="1"/>
  <c r="AF4811" i="1"/>
  <c r="AG4811" i="1"/>
  <c r="AH4811" i="1"/>
  <c r="AC4811" i="1"/>
  <c r="AD4811" i="1"/>
  <c r="AE4811" i="1"/>
  <c r="AI4811" i="1"/>
  <c r="W4812" i="1"/>
  <c r="O4812" i="1"/>
  <c r="AF4812" i="1"/>
  <c r="AG4812" i="1"/>
  <c r="AH4812" i="1"/>
  <c r="AC4812" i="1"/>
  <c r="AD4812" i="1"/>
  <c r="AE4812" i="1"/>
  <c r="AI4812" i="1"/>
  <c r="W4813" i="1"/>
  <c r="O4813" i="1"/>
  <c r="AF4813" i="1"/>
  <c r="AG4813" i="1"/>
  <c r="AH4813" i="1"/>
  <c r="AC4813" i="1"/>
  <c r="AD4813" i="1"/>
  <c r="AE4813" i="1"/>
  <c r="AI4813" i="1"/>
  <c r="W4814" i="1"/>
  <c r="O4814" i="1"/>
  <c r="AF4814" i="1"/>
  <c r="AG4814" i="1"/>
  <c r="AH4814" i="1"/>
  <c r="AC4814" i="1"/>
  <c r="AD4814" i="1"/>
  <c r="AE4814" i="1"/>
  <c r="AI4814" i="1"/>
  <c r="W4815" i="1"/>
  <c r="O4815" i="1"/>
  <c r="AF4815" i="1"/>
  <c r="AG4815" i="1"/>
  <c r="AH4815" i="1"/>
  <c r="AC4815" i="1"/>
  <c r="AD4815" i="1"/>
  <c r="AE4815" i="1"/>
  <c r="AI4815" i="1"/>
  <c r="W4816" i="1"/>
  <c r="O4816" i="1"/>
  <c r="AF4816" i="1"/>
  <c r="AG4816" i="1"/>
  <c r="AH4816" i="1"/>
  <c r="AC4816" i="1"/>
  <c r="AD4816" i="1"/>
  <c r="AE4816" i="1"/>
  <c r="AI4816" i="1"/>
  <c r="W4817" i="1"/>
  <c r="O4817" i="1"/>
  <c r="AF4817" i="1"/>
  <c r="AG4817" i="1"/>
  <c r="AH4817" i="1"/>
  <c r="AC4817" i="1"/>
  <c r="AD4817" i="1"/>
  <c r="AE4817" i="1"/>
  <c r="AI4817" i="1"/>
  <c r="W4818" i="1"/>
  <c r="O4818" i="1"/>
  <c r="AF4818" i="1"/>
  <c r="AG4818" i="1"/>
  <c r="AH4818" i="1"/>
  <c r="AC4818" i="1"/>
  <c r="AD4818" i="1"/>
  <c r="AE4818" i="1"/>
  <c r="AI4818" i="1"/>
  <c r="W4819" i="1"/>
  <c r="O4819" i="1"/>
  <c r="AF4819" i="1"/>
  <c r="AG4819" i="1"/>
  <c r="AH4819" i="1"/>
  <c r="AC4819" i="1"/>
  <c r="AD4819" i="1"/>
  <c r="AE4819" i="1"/>
  <c r="AI4819" i="1"/>
  <c r="W4820" i="1"/>
  <c r="O4820" i="1"/>
  <c r="AF4820" i="1"/>
  <c r="AG4820" i="1"/>
  <c r="AH4820" i="1"/>
  <c r="AC4820" i="1"/>
  <c r="AD4820" i="1"/>
  <c r="AE4820" i="1"/>
  <c r="AI4820" i="1"/>
  <c r="W4821" i="1"/>
  <c r="O4821" i="1"/>
  <c r="AF4821" i="1"/>
  <c r="AG4821" i="1"/>
  <c r="AH4821" i="1"/>
  <c r="AC4821" i="1"/>
  <c r="AD4821" i="1"/>
  <c r="AE4821" i="1"/>
  <c r="AI4821" i="1"/>
  <c r="W4822" i="1"/>
  <c r="O4822" i="1"/>
  <c r="AF4822" i="1"/>
  <c r="AG4822" i="1"/>
  <c r="AH4822" i="1"/>
  <c r="AC4822" i="1"/>
  <c r="AD4822" i="1"/>
  <c r="AE4822" i="1"/>
  <c r="AI4822" i="1"/>
  <c r="W4823" i="1"/>
  <c r="O4823" i="1"/>
  <c r="AF4823" i="1"/>
  <c r="AG4823" i="1"/>
  <c r="AH4823" i="1"/>
  <c r="AC4823" i="1"/>
  <c r="AD4823" i="1"/>
  <c r="AE4823" i="1"/>
  <c r="AI4823" i="1"/>
  <c r="W4824" i="1"/>
  <c r="O4824" i="1"/>
  <c r="AF4824" i="1"/>
  <c r="AG4824" i="1"/>
  <c r="AH4824" i="1"/>
  <c r="AC4824" i="1"/>
  <c r="AD4824" i="1"/>
  <c r="AE4824" i="1"/>
  <c r="AI4824" i="1"/>
  <c r="W4825" i="1"/>
  <c r="O4825" i="1"/>
  <c r="AF4825" i="1"/>
  <c r="AG4825" i="1"/>
  <c r="AH4825" i="1"/>
  <c r="AC4825" i="1"/>
  <c r="AD4825" i="1"/>
  <c r="AE4825" i="1"/>
  <c r="AI4825" i="1"/>
  <c r="W4826" i="1"/>
  <c r="O4826" i="1"/>
  <c r="AF4826" i="1"/>
  <c r="AG4826" i="1"/>
  <c r="AH4826" i="1"/>
  <c r="AC4826" i="1"/>
  <c r="AD4826" i="1"/>
  <c r="AE4826" i="1"/>
  <c r="AI4826" i="1"/>
  <c r="W4827" i="1"/>
  <c r="O4827" i="1"/>
  <c r="AF4827" i="1"/>
  <c r="AG4827" i="1"/>
  <c r="AH4827" i="1"/>
  <c r="AC4827" i="1"/>
  <c r="AD4827" i="1"/>
  <c r="AE4827" i="1"/>
  <c r="AI4827" i="1"/>
  <c r="W4828" i="1"/>
  <c r="O4828" i="1"/>
  <c r="AF4828" i="1"/>
  <c r="AG4828" i="1"/>
  <c r="AH4828" i="1"/>
  <c r="AC4828" i="1"/>
  <c r="AD4828" i="1"/>
  <c r="AE4828" i="1"/>
  <c r="AI4828" i="1"/>
  <c r="W4829" i="1"/>
  <c r="O4829" i="1"/>
  <c r="AF4829" i="1"/>
  <c r="AG4829" i="1"/>
  <c r="AH4829" i="1"/>
  <c r="AC4829" i="1"/>
  <c r="AD4829" i="1"/>
  <c r="AE4829" i="1"/>
  <c r="AI4829" i="1"/>
  <c r="W4830" i="1"/>
  <c r="O4830" i="1"/>
  <c r="AF4830" i="1"/>
  <c r="AG4830" i="1"/>
  <c r="AH4830" i="1"/>
  <c r="AC4830" i="1"/>
  <c r="AD4830" i="1"/>
  <c r="AE4830" i="1"/>
  <c r="AI4830" i="1"/>
  <c r="W4831" i="1"/>
  <c r="O4831" i="1"/>
  <c r="AF4831" i="1"/>
  <c r="AG4831" i="1"/>
  <c r="AH4831" i="1"/>
  <c r="AC4831" i="1"/>
  <c r="AD4831" i="1"/>
  <c r="AE4831" i="1"/>
  <c r="AI4831" i="1"/>
  <c r="W4832" i="1"/>
  <c r="O4832" i="1"/>
  <c r="AF4832" i="1"/>
  <c r="AG4832" i="1"/>
  <c r="AH4832" i="1"/>
  <c r="AC4832" i="1"/>
  <c r="AD4832" i="1"/>
  <c r="AE4832" i="1"/>
  <c r="AI4832" i="1"/>
  <c r="W4833" i="1"/>
  <c r="O4833" i="1"/>
  <c r="AF4833" i="1"/>
  <c r="AG4833" i="1"/>
  <c r="AH4833" i="1"/>
  <c r="AC4833" i="1"/>
  <c r="AD4833" i="1"/>
  <c r="AE4833" i="1"/>
  <c r="AI4833" i="1"/>
  <c r="W4834" i="1"/>
  <c r="O4834" i="1"/>
  <c r="AF4834" i="1"/>
  <c r="AG4834" i="1"/>
  <c r="AH4834" i="1"/>
  <c r="AC4834" i="1"/>
  <c r="AD4834" i="1"/>
  <c r="AE4834" i="1"/>
  <c r="AI4834" i="1"/>
  <c r="W4835" i="1"/>
  <c r="O4835" i="1"/>
  <c r="AF4835" i="1"/>
  <c r="AG4835" i="1"/>
  <c r="AH4835" i="1"/>
  <c r="AC4835" i="1"/>
  <c r="AD4835" i="1"/>
  <c r="AE4835" i="1"/>
  <c r="AI4835" i="1"/>
  <c r="W4836" i="1"/>
  <c r="O4836" i="1"/>
  <c r="AF4836" i="1"/>
  <c r="AG4836" i="1"/>
  <c r="AH4836" i="1"/>
  <c r="AC4836" i="1"/>
  <c r="AD4836" i="1"/>
  <c r="AE4836" i="1"/>
  <c r="AI4836" i="1"/>
  <c r="W4837" i="1"/>
  <c r="O4837" i="1"/>
  <c r="AF4837" i="1"/>
  <c r="AG4837" i="1"/>
  <c r="AH4837" i="1"/>
  <c r="AC4837" i="1"/>
  <c r="AD4837" i="1"/>
  <c r="AE4837" i="1"/>
  <c r="AI4837" i="1"/>
  <c r="W4838" i="1"/>
  <c r="O4838" i="1"/>
  <c r="AF4838" i="1"/>
  <c r="AG4838" i="1"/>
  <c r="AH4838" i="1"/>
  <c r="AC4838" i="1"/>
  <c r="AD4838" i="1"/>
  <c r="AE4838" i="1"/>
  <c r="AI4838" i="1"/>
  <c r="W4839" i="1"/>
  <c r="O4839" i="1"/>
  <c r="AF4839" i="1"/>
  <c r="AG4839" i="1"/>
  <c r="AH4839" i="1"/>
  <c r="AC4839" i="1"/>
  <c r="AD4839" i="1"/>
  <c r="AE4839" i="1"/>
  <c r="AI4839" i="1"/>
  <c r="W4840" i="1"/>
  <c r="O4840" i="1"/>
  <c r="AF4840" i="1"/>
  <c r="AG4840" i="1"/>
  <c r="AH4840" i="1"/>
  <c r="AC4840" i="1"/>
  <c r="AD4840" i="1"/>
  <c r="AE4840" i="1"/>
  <c r="AI4840" i="1"/>
  <c r="W4841" i="1"/>
  <c r="O4841" i="1"/>
  <c r="AF4841" i="1"/>
  <c r="AG4841" i="1"/>
  <c r="AH4841" i="1"/>
  <c r="AC4841" i="1"/>
  <c r="AD4841" i="1"/>
  <c r="AE4841" i="1"/>
  <c r="AI4841" i="1"/>
  <c r="W4842" i="1"/>
  <c r="O4842" i="1"/>
  <c r="AF4842" i="1"/>
  <c r="AG4842" i="1"/>
  <c r="AH4842" i="1"/>
  <c r="AC4842" i="1"/>
  <c r="AD4842" i="1"/>
  <c r="AE4842" i="1"/>
  <c r="AI4842" i="1"/>
  <c r="W4843" i="1"/>
  <c r="O4843" i="1"/>
  <c r="AF4843" i="1"/>
  <c r="AG4843" i="1"/>
  <c r="AH4843" i="1"/>
  <c r="AC4843" i="1"/>
  <c r="AD4843" i="1"/>
  <c r="AE4843" i="1"/>
  <c r="AI4843" i="1"/>
  <c r="W4844" i="1"/>
  <c r="O4844" i="1"/>
  <c r="AF4844" i="1"/>
  <c r="AG4844" i="1"/>
  <c r="AH4844" i="1"/>
  <c r="AC4844" i="1"/>
  <c r="AD4844" i="1"/>
  <c r="AE4844" i="1"/>
  <c r="AI4844" i="1"/>
  <c r="W4845" i="1"/>
  <c r="O4845" i="1"/>
  <c r="AF4845" i="1"/>
  <c r="AG4845" i="1"/>
  <c r="AH4845" i="1"/>
  <c r="AC4845" i="1"/>
  <c r="AD4845" i="1"/>
  <c r="AE4845" i="1"/>
  <c r="AI4845" i="1"/>
  <c r="W4846" i="1"/>
  <c r="O4846" i="1"/>
  <c r="AF4846" i="1"/>
  <c r="AG4846" i="1"/>
  <c r="AH4846" i="1"/>
  <c r="AC4846" i="1"/>
  <c r="AD4846" i="1"/>
  <c r="AE4846" i="1"/>
  <c r="AI4846" i="1"/>
  <c r="W4847" i="1"/>
  <c r="O4847" i="1"/>
  <c r="AF4847" i="1"/>
  <c r="AG4847" i="1"/>
  <c r="AH4847" i="1"/>
  <c r="AC4847" i="1"/>
  <c r="AD4847" i="1"/>
  <c r="AE4847" i="1"/>
  <c r="AI4847" i="1"/>
  <c r="W4848" i="1"/>
  <c r="O4848" i="1"/>
  <c r="AF4848" i="1"/>
  <c r="AG4848" i="1"/>
  <c r="AH4848" i="1"/>
  <c r="AC4848" i="1"/>
  <c r="AD4848" i="1"/>
  <c r="AE4848" i="1"/>
  <c r="AI4848" i="1"/>
  <c r="W4849" i="1"/>
  <c r="O4849" i="1"/>
  <c r="AF4849" i="1"/>
  <c r="AG4849" i="1"/>
  <c r="AH4849" i="1"/>
  <c r="AC4849" i="1"/>
  <c r="AD4849" i="1"/>
  <c r="AE4849" i="1"/>
  <c r="AI4849" i="1"/>
  <c r="W4850" i="1"/>
  <c r="O4850" i="1"/>
  <c r="AF4850" i="1"/>
  <c r="AG4850" i="1"/>
  <c r="AH4850" i="1"/>
  <c r="AC4850" i="1"/>
  <c r="AD4850" i="1"/>
  <c r="AE4850" i="1"/>
  <c r="AI4850" i="1"/>
  <c r="W4851" i="1"/>
  <c r="O4851" i="1"/>
  <c r="AF4851" i="1"/>
  <c r="AG4851" i="1"/>
  <c r="AH4851" i="1"/>
  <c r="AC4851" i="1"/>
  <c r="AD4851" i="1"/>
  <c r="AE4851" i="1"/>
  <c r="AI4851" i="1"/>
  <c r="W4852" i="1"/>
  <c r="O4852" i="1"/>
  <c r="AF4852" i="1"/>
  <c r="AG4852" i="1"/>
  <c r="AH4852" i="1"/>
  <c r="AC4852" i="1"/>
  <c r="AD4852" i="1"/>
  <c r="AE4852" i="1"/>
  <c r="AI4852" i="1"/>
  <c r="W4853" i="1"/>
  <c r="O4853" i="1"/>
  <c r="AF4853" i="1"/>
  <c r="AG4853" i="1"/>
  <c r="AH4853" i="1"/>
  <c r="AC4853" i="1"/>
  <c r="AD4853" i="1"/>
  <c r="AE4853" i="1"/>
  <c r="AI4853" i="1"/>
  <c r="W4854" i="1"/>
  <c r="O4854" i="1"/>
  <c r="AF4854" i="1"/>
  <c r="AG4854" i="1"/>
  <c r="AH4854" i="1"/>
  <c r="AC4854" i="1"/>
  <c r="AD4854" i="1"/>
  <c r="AE4854" i="1"/>
  <c r="AI4854" i="1"/>
  <c r="W4855" i="1"/>
  <c r="O4855" i="1"/>
  <c r="AF4855" i="1"/>
  <c r="AG4855" i="1"/>
  <c r="AH4855" i="1"/>
  <c r="AC4855" i="1"/>
  <c r="AD4855" i="1"/>
  <c r="AE4855" i="1"/>
  <c r="AI4855" i="1"/>
  <c r="W4856" i="1"/>
  <c r="O4856" i="1"/>
  <c r="AF4856" i="1"/>
  <c r="AG4856" i="1"/>
  <c r="AH4856" i="1"/>
  <c r="AC4856" i="1"/>
  <c r="AD4856" i="1"/>
  <c r="AE4856" i="1"/>
  <c r="AI4856" i="1"/>
  <c r="W4857" i="1"/>
  <c r="O4857" i="1"/>
  <c r="AF4857" i="1"/>
  <c r="AG4857" i="1"/>
  <c r="AH4857" i="1"/>
  <c r="AC4857" i="1"/>
  <c r="AD4857" i="1"/>
  <c r="AE4857" i="1"/>
  <c r="AI4857" i="1"/>
  <c r="W4858" i="1"/>
  <c r="O4858" i="1"/>
  <c r="AF4858" i="1"/>
  <c r="AG4858" i="1"/>
  <c r="AH4858" i="1"/>
  <c r="AC4858" i="1"/>
  <c r="AD4858" i="1"/>
  <c r="AE4858" i="1"/>
  <c r="AI4858" i="1"/>
  <c r="W4859" i="1"/>
  <c r="O4859" i="1"/>
  <c r="AF4859" i="1"/>
  <c r="AG4859" i="1"/>
  <c r="AH4859" i="1"/>
  <c r="AC4859" i="1"/>
  <c r="AD4859" i="1"/>
  <c r="AE4859" i="1"/>
  <c r="AI4859" i="1"/>
  <c r="W4860" i="1"/>
  <c r="O4860" i="1"/>
  <c r="AF4860" i="1"/>
  <c r="AG4860" i="1"/>
  <c r="AH4860" i="1"/>
  <c r="AC4860" i="1"/>
  <c r="AD4860" i="1"/>
  <c r="AE4860" i="1"/>
  <c r="AI4860" i="1"/>
  <c r="W4861" i="1"/>
  <c r="O4861" i="1"/>
  <c r="AF4861" i="1"/>
  <c r="AG4861" i="1"/>
  <c r="AH4861" i="1"/>
  <c r="AC4861" i="1"/>
  <c r="AD4861" i="1"/>
  <c r="AE4861" i="1"/>
  <c r="AI4861" i="1"/>
  <c r="W4862" i="1"/>
  <c r="O4862" i="1"/>
  <c r="AF4862" i="1"/>
  <c r="AG4862" i="1"/>
  <c r="AH4862" i="1"/>
  <c r="AC4862" i="1"/>
  <c r="AD4862" i="1"/>
  <c r="AE4862" i="1"/>
  <c r="AI4862" i="1"/>
  <c r="W4863" i="1"/>
  <c r="O4863" i="1"/>
  <c r="AF4863" i="1"/>
  <c r="AG4863" i="1"/>
  <c r="AH4863" i="1"/>
  <c r="AC4863" i="1"/>
  <c r="AD4863" i="1"/>
  <c r="AE4863" i="1"/>
  <c r="AI4863" i="1"/>
  <c r="W4864" i="1"/>
  <c r="O4864" i="1"/>
  <c r="AF4864" i="1"/>
  <c r="AG4864" i="1"/>
  <c r="AH4864" i="1"/>
  <c r="AC4864" i="1"/>
  <c r="AD4864" i="1"/>
  <c r="AE4864" i="1"/>
  <c r="AI4864" i="1"/>
  <c r="W4865" i="1"/>
  <c r="O4865" i="1"/>
  <c r="AF4865" i="1"/>
  <c r="AG4865" i="1"/>
  <c r="AH4865" i="1"/>
  <c r="AC4865" i="1"/>
  <c r="AD4865" i="1"/>
  <c r="AE4865" i="1"/>
  <c r="AI4865" i="1"/>
  <c r="W4866" i="1"/>
  <c r="O4866" i="1"/>
  <c r="AF4866" i="1"/>
  <c r="AG4866" i="1"/>
  <c r="AH4866" i="1"/>
  <c r="AC4866" i="1"/>
  <c r="AD4866" i="1"/>
  <c r="AE4866" i="1"/>
  <c r="AI4866" i="1"/>
  <c r="W4867" i="1"/>
  <c r="O4867" i="1"/>
  <c r="AF4867" i="1"/>
  <c r="AG4867" i="1"/>
  <c r="AH4867" i="1"/>
  <c r="AC4867" i="1"/>
  <c r="AD4867" i="1"/>
  <c r="AE4867" i="1"/>
  <c r="AI4867" i="1"/>
  <c r="W4868" i="1"/>
  <c r="O4868" i="1"/>
  <c r="AF4868" i="1"/>
  <c r="AG4868" i="1"/>
  <c r="AH4868" i="1"/>
  <c r="AC4868" i="1"/>
  <c r="AD4868" i="1"/>
  <c r="AE4868" i="1"/>
  <c r="AI4868" i="1"/>
  <c r="W4869" i="1"/>
  <c r="O4869" i="1"/>
  <c r="AF4869" i="1"/>
  <c r="AG4869" i="1"/>
  <c r="AH4869" i="1"/>
  <c r="AC4869" i="1"/>
  <c r="AD4869" i="1"/>
  <c r="AE4869" i="1"/>
  <c r="AI4869" i="1"/>
  <c r="W4870" i="1"/>
  <c r="O4870" i="1"/>
  <c r="AF4870" i="1"/>
  <c r="AG4870" i="1"/>
  <c r="AH4870" i="1"/>
  <c r="AC4870" i="1"/>
  <c r="AD4870" i="1"/>
  <c r="AE4870" i="1"/>
  <c r="AI4870" i="1"/>
  <c r="W4871" i="1"/>
  <c r="O4871" i="1"/>
  <c r="AF4871" i="1"/>
  <c r="AG4871" i="1"/>
  <c r="AH4871" i="1"/>
  <c r="AC4871" i="1"/>
  <c r="AD4871" i="1"/>
  <c r="AE4871" i="1"/>
  <c r="AI4871" i="1"/>
  <c r="W4872" i="1"/>
  <c r="O4872" i="1"/>
  <c r="AF4872" i="1"/>
  <c r="AG4872" i="1"/>
  <c r="AH4872" i="1"/>
  <c r="AC4872" i="1"/>
  <c r="AD4872" i="1"/>
  <c r="AE4872" i="1"/>
  <c r="AI4872" i="1"/>
  <c r="W4873" i="1"/>
  <c r="O4873" i="1"/>
  <c r="AF4873" i="1"/>
  <c r="AG4873" i="1"/>
  <c r="AH4873" i="1"/>
  <c r="AC4873" i="1"/>
  <c r="AD4873" i="1"/>
  <c r="AE4873" i="1"/>
  <c r="AI4873" i="1"/>
  <c r="W4874" i="1"/>
  <c r="O4874" i="1"/>
  <c r="AF4874" i="1"/>
  <c r="AG4874" i="1"/>
  <c r="AH4874" i="1"/>
  <c r="AC4874" i="1"/>
  <c r="AD4874" i="1"/>
  <c r="AE4874" i="1"/>
  <c r="AI4874" i="1"/>
  <c r="W4875" i="1"/>
  <c r="O4875" i="1"/>
  <c r="AF4875" i="1"/>
  <c r="AG4875" i="1"/>
  <c r="AH4875" i="1"/>
  <c r="AC4875" i="1"/>
  <c r="AD4875" i="1"/>
  <c r="AE4875" i="1"/>
  <c r="AI4875" i="1"/>
  <c r="W4876" i="1"/>
  <c r="O4876" i="1"/>
  <c r="AF4876" i="1"/>
  <c r="AG4876" i="1"/>
  <c r="AH4876" i="1"/>
  <c r="AC4876" i="1"/>
  <c r="AD4876" i="1"/>
  <c r="AE4876" i="1"/>
  <c r="AI4876" i="1"/>
  <c r="W4877" i="1"/>
  <c r="O4877" i="1"/>
  <c r="AF4877" i="1"/>
  <c r="AG4877" i="1"/>
  <c r="AH4877" i="1"/>
  <c r="AC4877" i="1"/>
  <c r="AD4877" i="1"/>
  <c r="AE4877" i="1"/>
  <c r="AI4877" i="1"/>
  <c r="W4878" i="1"/>
  <c r="O4878" i="1"/>
  <c r="AF4878" i="1"/>
  <c r="AG4878" i="1"/>
  <c r="AH4878" i="1"/>
  <c r="AC4878" i="1"/>
  <c r="AD4878" i="1"/>
  <c r="AE4878" i="1"/>
  <c r="AI4878" i="1"/>
  <c r="W4879" i="1"/>
  <c r="O4879" i="1"/>
  <c r="AF4879" i="1"/>
  <c r="AG4879" i="1"/>
  <c r="AH4879" i="1"/>
  <c r="AC4879" i="1"/>
  <c r="AD4879" i="1"/>
  <c r="AE4879" i="1"/>
  <c r="AI4879" i="1"/>
  <c r="W4880" i="1"/>
  <c r="O4880" i="1"/>
  <c r="AF4880" i="1"/>
  <c r="AG4880" i="1"/>
  <c r="AH4880" i="1"/>
  <c r="AC4880" i="1"/>
  <c r="AD4880" i="1"/>
  <c r="AE4880" i="1"/>
  <c r="AI4880" i="1"/>
  <c r="W4881" i="1"/>
  <c r="O4881" i="1"/>
  <c r="AF4881" i="1"/>
  <c r="AG4881" i="1"/>
  <c r="AH4881" i="1"/>
  <c r="AC4881" i="1"/>
  <c r="AD4881" i="1"/>
  <c r="AE4881" i="1"/>
  <c r="AI4881" i="1"/>
  <c r="W4882" i="1"/>
  <c r="O4882" i="1"/>
  <c r="AF4882" i="1"/>
  <c r="AG4882" i="1"/>
  <c r="AH4882" i="1"/>
  <c r="AC4882" i="1"/>
  <c r="AD4882" i="1"/>
  <c r="AE4882" i="1"/>
  <c r="AI4882" i="1"/>
  <c r="W4883" i="1"/>
  <c r="O4883" i="1"/>
  <c r="AF4883" i="1"/>
  <c r="AG4883" i="1"/>
  <c r="AH4883" i="1"/>
  <c r="AC4883" i="1"/>
  <c r="AD4883" i="1"/>
  <c r="AE4883" i="1"/>
  <c r="AI4883" i="1"/>
  <c r="W4884" i="1"/>
  <c r="O4884" i="1"/>
  <c r="AF4884" i="1"/>
  <c r="AG4884" i="1"/>
  <c r="AH4884" i="1"/>
  <c r="AC4884" i="1"/>
  <c r="AD4884" i="1"/>
  <c r="AE4884" i="1"/>
  <c r="AI4884" i="1"/>
  <c r="W4885" i="1"/>
  <c r="O4885" i="1"/>
  <c r="AF4885" i="1"/>
  <c r="AG4885" i="1"/>
  <c r="AH4885" i="1"/>
  <c r="AC4885" i="1"/>
  <c r="AD4885" i="1"/>
  <c r="AE4885" i="1"/>
  <c r="AI4885" i="1"/>
  <c r="W4886" i="1"/>
  <c r="O4886" i="1"/>
  <c r="AF4886" i="1"/>
  <c r="AG4886" i="1"/>
  <c r="AH4886" i="1"/>
  <c r="AC4886" i="1"/>
  <c r="AD4886" i="1"/>
  <c r="AE4886" i="1"/>
  <c r="AI4886" i="1"/>
  <c r="W4887" i="1"/>
  <c r="O4887" i="1"/>
  <c r="AF4887" i="1"/>
  <c r="AG4887" i="1"/>
  <c r="AH4887" i="1"/>
  <c r="AC4887" i="1"/>
  <c r="AD4887" i="1"/>
  <c r="AE4887" i="1"/>
  <c r="AI4887" i="1"/>
  <c r="W4888" i="1"/>
  <c r="O4888" i="1"/>
  <c r="AF4888" i="1"/>
  <c r="AG4888" i="1"/>
  <c r="AH4888" i="1"/>
  <c r="AC4888" i="1"/>
  <c r="AD4888" i="1"/>
  <c r="AE4888" i="1"/>
  <c r="AI4888" i="1"/>
  <c r="W4889" i="1"/>
  <c r="O4889" i="1"/>
  <c r="AF4889" i="1"/>
  <c r="AG4889" i="1"/>
  <c r="AH4889" i="1"/>
  <c r="AC4889" i="1"/>
  <c r="AD4889" i="1"/>
  <c r="AE4889" i="1"/>
  <c r="AI4889" i="1"/>
  <c r="W4890" i="1"/>
  <c r="O4890" i="1"/>
  <c r="AF4890" i="1"/>
  <c r="AG4890" i="1"/>
  <c r="AH4890" i="1"/>
  <c r="AC4890" i="1"/>
  <c r="AD4890" i="1"/>
  <c r="AE4890" i="1"/>
  <c r="AI4890" i="1"/>
  <c r="W4891" i="1"/>
  <c r="O4891" i="1"/>
  <c r="AF4891" i="1"/>
  <c r="AG4891" i="1"/>
  <c r="AH4891" i="1"/>
  <c r="AC4891" i="1"/>
  <c r="AD4891" i="1"/>
  <c r="AE4891" i="1"/>
  <c r="AI4891" i="1"/>
  <c r="W4892" i="1"/>
  <c r="O4892" i="1"/>
  <c r="AF4892" i="1"/>
  <c r="AG4892" i="1"/>
  <c r="AH4892" i="1"/>
  <c r="AC4892" i="1"/>
  <c r="AD4892" i="1"/>
  <c r="AE4892" i="1"/>
  <c r="AI4892" i="1"/>
  <c r="W4893" i="1"/>
  <c r="O4893" i="1"/>
  <c r="AF4893" i="1"/>
  <c r="AG4893" i="1"/>
  <c r="AH4893" i="1"/>
  <c r="AC4893" i="1"/>
  <c r="AD4893" i="1"/>
  <c r="AE4893" i="1"/>
  <c r="AI4893" i="1"/>
  <c r="W4894" i="1"/>
  <c r="O4894" i="1"/>
  <c r="AF4894" i="1"/>
  <c r="AG4894" i="1"/>
  <c r="AH4894" i="1"/>
  <c r="AC4894" i="1"/>
  <c r="AD4894" i="1"/>
  <c r="AE4894" i="1"/>
  <c r="AI4894" i="1"/>
  <c r="W4895" i="1"/>
  <c r="O4895" i="1"/>
  <c r="AF4895" i="1"/>
  <c r="AG4895" i="1"/>
  <c r="AH4895" i="1"/>
  <c r="AC4895" i="1"/>
  <c r="AD4895" i="1"/>
  <c r="AE4895" i="1"/>
  <c r="AI4895" i="1"/>
  <c r="W4896" i="1"/>
  <c r="O4896" i="1"/>
  <c r="AF4896" i="1"/>
  <c r="AG4896" i="1"/>
  <c r="AH4896" i="1"/>
  <c r="AC4896" i="1"/>
  <c r="AD4896" i="1"/>
  <c r="AE4896" i="1"/>
  <c r="AI4896" i="1"/>
  <c r="W4897" i="1"/>
  <c r="O4897" i="1"/>
  <c r="AF4897" i="1"/>
  <c r="AG4897" i="1"/>
  <c r="AH4897" i="1"/>
  <c r="AC4897" i="1"/>
  <c r="AD4897" i="1"/>
  <c r="AE4897" i="1"/>
  <c r="AI4897" i="1"/>
  <c r="W4898" i="1"/>
  <c r="O4898" i="1"/>
  <c r="AF4898" i="1"/>
  <c r="AG4898" i="1"/>
  <c r="AH4898" i="1"/>
  <c r="AC4898" i="1"/>
  <c r="AD4898" i="1"/>
  <c r="AE4898" i="1"/>
  <c r="AI4898" i="1"/>
  <c r="W4899" i="1"/>
  <c r="O4899" i="1"/>
  <c r="AF4899" i="1"/>
  <c r="AG4899" i="1"/>
  <c r="AH4899" i="1"/>
  <c r="AC4899" i="1"/>
  <c r="AD4899" i="1"/>
  <c r="AE4899" i="1"/>
  <c r="AI4899" i="1"/>
  <c r="W4900" i="1"/>
  <c r="O4900" i="1"/>
  <c r="AF4900" i="1"/>
  <c r="AG4900" i="1"/>
  <c r="AH4900" i="1"/>
  <c r="AC4900" i="1"/>
  <c r="AD4900" i="1"/>
  <c r="AE4900" i="1"/>
  <c r="AI4900" i="1"/>
  <c r="W4901" i="1"/>
  <c r="O4901" i="1"/>
  <c r="AF4901" i="1"/>
  <c r="AG4901" i="1"/>
  <c r="AH4901" i="1"/>
  <c r="AC4901" i="1"/>
  <c r="AD4901" i="1"/>
  <c r="AE4901" i="1"/>
  <c r="AI4901" i="1"/>
  <c r="W4902" i="1"/>
  <c r="O4902" i="1"/>
  <c r="AF4902" i="1"/>
  <c r="AG4902" i="1"/>
  <c r="AH4902" i="1"/>
  <c r="AC4902" i="1"/>
  <c r="AD4902" i="1"/>
  <c r="AE4902" i="1"/>
  <c r="AI4902" i="1"/>
  <c r="W4903" i="1"/>
  <c r="O4903" i="1"/>
  <c r="AF4903" i="1"/>
  <c r="AG4903" i="1"/>
  <c r="AH4903" i="1"/>
  <c r="AC4903" i="1"/>
  <c r="AD4903" i="1"/>
  <c r="AE4903" i="1"/>
  <c r="AI4903" i="1"/>
  <c r="W4904" i="1"/>
  <c r="O4904" i="1"/>
  <c r="AF4904" i="1"/>
  <c r="AG4904" i="1"/>
  <c r="AH4904" i="1"/>
  <c r="AC4904" i="1"/>
  <c r="AD4904" i="1"/>
  <c r="AE4904" i="1"/>
  <c r="AI4904" i="1"/>
  <c r="W4905" i="1"/>
  <c r="O4905" i="1"/>
  <c r="AF4905" i="1"/>
  <c r="AG4905" i="1"/>
  <c r="AH4905" i="1"/>
  <c r="AC4905" i="1"/>
  <c r="AD4905" i="1"/>
  <c r="AE4905" i="1"/>
  <c r="AI4905" i="1"/>
  <c r="W4906" i="1"/>
  <c r="O4906" i="1"/>
  <c r="AF4906" i="1"/>
  <c r="AG4906" i="1"/>
  <c r="AH4906" i="1"/>
  <c r="AC4906" i="1"/>
  <c r="AD4906" i="1"/>
  <c r="AE4906" i="1"/>
  <c r="AI4906" i="1"/>
  <c r="W4907" i="1"/>
  <c r="O4907" i="1"/>
  <c r="AF4907" i="1"/>
  <c r="AG4907" i="1"/>
  <c r="AH4907" i="1"/>
  <c r="AC4907" i="1"/>
  <c r="AD4907" i="1"/>
  <c r="AE4907" i="1"/>
  <c r="AI4907" i="1"/>
  <c r="W4908" i="1"/>
  <c r="O4908" i="1"/>
  <c r="AF4908" i="1"/>
  <c r="AG4908" i="1"/>
  <c r="AH4908" i="1"/>
  <c r="AC4908" i="1"/>
  <c r="AD4908" i="1"/>
  <c r="AE4908" i="1"/>
  <c r="AI4908" i="1"/>
  <c r="W4909" i="1"/>
  <c r="O4909" i="1"/>
  <c r="AF4909" i="1"/>
  <c r="AG4909" i="1"/>
  <c r="AH4909" i="1"/>
  <c r="AC4909" i="1"/>
  <c r="AD4909" i="1"/>
  <c r="AE4909" i="1"/>
  <c r="AI4909" i="1"/>
  <c r="W4910" i="1"/>
  <c r="O4910" i="1"/>
  <c r="AF4910" i="1"/>
  <c r="AG4910" i="1"/>
  <c r="AH4910" i="1"/>
  <c r="AC4910" i="1"/>
  <c r="AD4910" i="1"/>
  <c r="AE4910" i="1"/>
  <c r="AI4910" i="1"/>
  <c r="W4911" i="1"/>
  <c r="O4911" i="1"/>
  <c r="AF4911" i="1"/>
  <c r="AG4911" i="1"/>
  <c r="AH4911" i="1"/>
  <c r="AC4911" i="1"/>
  <c r="AD4911" i="1"/>
  <c r="AE4911" i="1"/>
  <c r="AI4911" i="1"/>
  <c r="W4912" i="1"/>
  <c r="O4912" i="1"/>
  <c r="AF4912" i="1"/>
  <c r="AG4912" i="1"/>
  <c r="AH4912" i="1"/>
  <c r="AC4912" i="1"/>
  <c r="AD4912" i="1"/>
  <c r="AE4912" i="1"/>
  <c r="AI4912" i="1"/>
  <c r="W4913" i="1"/>
  <c r="O4913" i="1"/>
  <c r="AF4913" i="1"/>
  <c r="AG4913" i="1"/>
  <c r="AH4913" i="1"/>
  <c r="AC4913" i="1"/>
  <c r="AD4913" i="1"/>
  <c r="AE4913" i="1"/>
  <c r="AI4913" i="1"/>
  <c r="W4914" i="1"/>
  <c r="O4914" i="1"/>
  <c r="AF4914" i="1"/>
  <c r="AG4914" i="1"/>
  <c r="AH4914" i="1"/>
  <c r="AC4914" i="1"/>
  <c r="AD4914" i="1"/>
  <c r="AE4914" i="1"/>
  <c r="AI4914" i="1"/>
  <c r="W4915" i="1"/>
  <c r="O4915" i="1"/>
  <c r="AF4915" i="1"/>
  <c r="AG4915" i="1"/>
  <c r="AH4915" i="1"/>
  <c r="AC4915" i="1"/>
  <c r="AD4915" i="1"/>
  <c r="AE4915" i="1"/>
  <c r="AI4915" i="1"/>
  <c r="W4916" i="1"/>
  <c r="O4916" i="1"/>
  <c r="AF4916" i="1"/>
  <c r="AG4916" i="1"/>
  <c r="AH4916" i="1"/>
  <c r="AC4916" i="1"/>
  <c r="AD4916" i="1"/>
  <c r="AE4916" i="1"/>
  <c r="AI4916" i="1"/>
  <c r="W4917" i="1"/>
  <c r="O4917" i="1"/>
  <c r="AF4917" i="1"/>
  <c r="AG4917" i="1"/>
  <c r="AH4917" i="1"/>
  <c r="AC4917" i="1"/>
  <c r="AD4917" i="1"/>
  <c r="AE4917" i="1"/>
  <c r="AI4917" i="1"/>
  <c r="W4918" i="1"/>
  <c r="O4918" i="1"/>
  <c r="AF4918" i="1"/>
  <c r="AG4918" i="1"/>
  <c r="AH4918" i="1"/>
  <c r="AC4918" i="1"/>
  <c r="AD4918" i="1"/>
  <c r="AE4918" i="1"/>
  <c r="AI4918" i="1"/>
  <c r="W4919" i="1"/>
  <c r="O4919" i="1"/>
  <c r="AF4919" i="1"/>
  <c r="AG4919" i="1"/>
  <c r="AH4919" i="1"/>
  <c r="AC4919" i="1"/>
  <c r="AD4919" i="1"/>
  <c r="AE4919" i="1"/>
  <c r="AI4919" i="1"/>
  <c r="W4920" i="1"/>
  <c r="O4920" i="1"/>
  <c r="AF4920" i="1"/>
  <c r="AG4920" i="1"/>
  <c r="AH4920" i="1"/>
  <c r="AC4920" i="1"/>
  <c r="AD4920" i="1"/>
  <c r="AE4920" i="1"/>
  <c r="AI4920" i="1"/>
  <c r="W4921" i="1"/>
  <c r="O4921" i="1"/>
  <c r="AF4921" i="1"/>
  <c r="AG4921" i="1"/>
  <c r="AH4921" i="1"/>
  <c r="AC4921" i="1"/>
  <c r="AD4921" i="1"/>
  <c r="AE4921" i="1"/>
  <c r="AI4921" i="1"/>
  <c r="W4922" i="1"/>
  <c r="O4922" i="1"/>
  <c r="AF4922" i="1"/>
  <c r="AG4922" i="1"/>
  <c r="AH4922" i="1"/>
  <c r="AC4922" i="1"/>
  <c r="AD4922" i="1"/>
  <c r="AE4922" i="1"/>
  <c r="AI4922" i="1"/>
  <c r="W4923" i="1"/>
  <c r="O4923" i="1"/>
  <c r="AF4923" i="1"/>
  <c r="AG4923" i="1"/>
  <c r="AH4923" i="1"/>
  <c r="AC4923" i="1"/>
  <c r="AD4923" i="1"/>
  <c r="AE4923" i="1"/>
  <c r="AI4923" i="1"/>
  <c r="W4924" i="1"/>
  <c r="O4924" i="1"/>
  <c r="AF4924" i="1"/>
  <c r="AG4924" i="1"/>
  <c r="AH4924" i="1"/>
  <c r="AC4924" i="1"/>
  <c r="AD4924" i="1"/>
  <c r="AE4924" i="1"/>
  <c r="AI4924" i="1"/>
  <c r="W4925" i="1"/>
  <c r="O4925" i="1"/>
  <c r="AF4925" i="1"/>
  <c r="AG4925" i="1"/>
  <c r="AH4925" i="1"/>
  <c r="AC4925" i="1"/>
  <c r="AD4925" i="1"/>
  <c r="AE4925" i="1"/>
  <c r="AI4925" i="1"/>
  <c r="W4926" i="1"/>
  <c r="O4926" i="1"/>
  <c r="AF4926" i="1"/>
  <c r="AG4926" i="1"/>
  <c r="AH4926" i="1"/>
  <c r="AC4926" i="1"/>
  <c r="AD4926" i="1"/>
  <c r="AE4926" i="1"/>
  <c r="AI4926" i="1"/>
  <c r="W4927" i="1"/>
  <c r="O4927" i="1"/>
  <c r="AF4927" i="1"/>
  <c r="AG4927" i="1"/>
  <c r="AH4927" i="1"/>
  <c r="AC4927" i="1"/>
  <c r="AD4927" i="1"/>
  <c r="AE4927" i="1"/>
  <c r="AI4927" i="1"/>
  <c r="W4928" i="1"/>
  <c r="O4928" i="1"/>
  <c r="AF4928" i="1"/>
  <c r="AG4928" i="1"/>
  <c r="AH4928" i="1"/>
  <c r="AC4928" i="1"/>
  <c r="AD4928" i="1"/>
  <c r="AE4928" i="1"/>
  <c r="AI4928" i="1"/>
  <c r="W4929" i="1"/>
  <c r="O4929" i="1"/>
  <c r="AF4929" i="1"/>
  <c r="AG4929" i="1"/>
  <c r="AH4929" i="1"/>
  <c r="AC4929" i="1"/>
  <c r="AD4929" i="1"/>
  <c r="AE4929" i="1"/>
  <c r="AI4929" i="1"/>
  <c r="W4930" i="1"/>
  <c r="O4930" i="1"/>
  <c r="AF4930" i="1"/>
  <c r="AG4930" i="1"/>
  <c r="AH4930" i="1"/>
  <c r="AC4930" i="1"/>
  <c r="AD4930" i="1"/>
  <c r="AE4930" i="1"/>
  <c r="AI4930" i="1"/>
  <c r="W4931" i="1"/>
  <c r="O4931" i="1"/>
  <c r="AF4931" i="1"/>
  <c r="AG4931" i="1"/>
  <c r="AH4931" i="1"/>
  <c r="AC4931" i="1"/>
  <c r="AD4931" i="1"/>
  <c r="AE4931" i="1"/>
  <c r="AI4931" i="1"/>
  <c r="W4932" i="1"/>
  <c r="O4932" i="1"/>
  <c r="AF4932" i="1"/>
  <c r="AG4932" i="1"/>
  <c r="AH4932" i="1"/>
  <c r="AC4932" i="1"/>
  <c r="AD4932" i="1"/>
  <c r="AE4932" i="1"/>
  <c r="AI4932" i="1"/>
  <c r="W4933" i="1"/>
  <c r="O4933" i="1"/>
  <c r="AF4933" i="1"/>
  <c r="AG4933" i="1"/>
  <c r="AH4933" i="1"/>
  <c r="AC4933" i="1"/>
  <c r="AD4933" i="1"/>
  <c r="AE4933" i="1"/>
  <c r="AI4933" i="1"/>
  <c r="W4934" i="1"/>
  <c r="O4934" i="1"/>
  <c r="AF4934" i="1"/>
  <c r="AG4934" i="1"/>
  <c r="AH4934" i="1"/>
  <c r="AC4934" i="1"/>
  <c r="AD4934" i="1"/>
  <c r="AE4934" i="1"/>
  <c r="AI4934" i="1"/>
  <c r="W4935" i="1"/>
  <c r="O4935" i="1"/>
  <c r="AF4935" i="1"/>
  <c r="AG4935" i="1"/>
  <c r="AH4935" i="1"/>
  <c r="AC4935" i="1"/>
  <c r="AD4935" i="1"/>
  <c r="AE4935" i="1"/>
  <c r="AI4935" i="1"/>
  <c r="W4936" i="1"/>
  <c r="O4936" i="1"/>
  <c r="AF4936" i="1"/>
  <c r="AG4936" i="1"/>
  <c r="AH4936" i="1"/>
  <c r="AC4936" i="1"/>
  <c r="AD4936" i="1"/>
  <c r="AE4936" i="1"/>
  <c r="AI4936" i="1"/>
  <c r="W4937" i="1"/>
  <c r="O4937" i="1"/>
  <c r="AF4937" i="1"/>
  <c r="AG4937" i="1"/>
  <c r="AH4937" i="1"/>
  <c r="AC4937" i="1"/>
  <c r="AD4937" i="1"/>
  <c r="AE4937" i="1"/>
  <c r="AI4937" i="1"/>
  <c r="W4938" i="1"/>
  <c r="O4938" i="1"/>
  <c r="AF4938" i="1"/>
  <c r="AG4938" i="1"/>
  <c r="AH4938" i="1"/>
  <c r="AC4938" i="1"/>
  <c r="AD4938" i="1"/>
  <c r="AE4938" i="1"/>
  <c r="AI4938" i="1"/>
  <c r="W4939" i="1"/>
  <c r="O4939" i="1"/>
  <c r="AF4939" i="1"/>
  <c r="AG4939" i="1"/>
  <c r="AH4939" i="1"/>
  <c r="AC4939" i="1"/>
  <c r="AD4939" i="1"/>
  <c r="AE4939" i="1"/>
  <c r="AI4939" i="1"/>
  <c r="W4940" i="1"/>
  <c r="O4940" i="1"/>
  <c r="AF4940" i="1"/>
  <c r="AG4940" i="1"/>
  <c r="AH4940" i="1"/>
  <c r="AC4940" i="1"/>
  <c r="AD4940" i="1"/>
  <c r="AE4940" i="1"/>
  <c r="AI4940" i="1"/>
  <c r="W4941" i="1"/>
  <c r="O4941" i="1"/>
  <c r="AF4941" i="1"/>
  <c r="AG4941" i="1"/>
  <c r="AH4941" i="1"/>
  <c r="AC4941" i="1"/>
  <c r="AD4941" i="1"/>
  <c r="AE4941" i="1"/>
  <c r="AI4941" i="1"/>
  <c r="W4942" i="1"/>
  <c r="O4942" i="1"/>
  <c r="AF4942" i="1"/>
  <c r="AG4942" i="1"/>
  <c r="AH4942" i="1"/>
  <c r="AC4942" i="1"/>
  <c r="AD4942" i="1"/>
  <c r="AE4942" i="1"/>
  <c r="AI4942" i="1"/>
  <c r="W4943" i="1"/>
  <c r="O4943" i="1"/>
  <c r="AF4943" i="1"/>
  <c r="AG4943" i="1"/>
  <c r="AH4943" i="1"/>
  <c r="AC4943" i="1"/>
  <c r="AD4943" i="1"/>
  <c r="AE4943" i="1"/>
  <c r="AI4943" i="1"/>
  <c r="W4944" i="1"/>
  <c r="O4944" i="1"/>
  <c r="AF4944" i="1"/>
  <c r="AG4944" i="1"/>
  <c r="AH4944" i="1"/>
  <c r="AC4944" i="1"/>
  <c r="AD4944" i="1"/>
  <c r="AE4944" i="1"/>
  <c r="AI4944" i="1"/>
  <c r="W4945" i="1"/>
  <c r="O4945" i="1"/>
  <c r="AF4945" i="1"/>
  <c r="AG4945" i="1"/>
  <c r="AH4945" i="1"/>
  <c r="AC4945" i="1"/>
  <c r="AD4945" i="1"/>
  <c r="AE4945" i="1"/>
  <c r="AI4945" i="1"/>
  <c r="W4946" i="1"/>
  <c r="O4946" i="1"/>
  <c r="AF4946" i="1"/>
  <c r="AG4946" i="1"/>
  <c r="AH4946" i="1"/>
  <c r="AC4946" i="1"/>
  <c r="AD4946" i="1"/>
  <c r="AE4946" i="1"/>
  <c r="AI4946" i="1"/>
  <c r="W4947" i="1"/>
  <c r="O4947" i="1"/>
  <c r="AF4947" i="1"/>
  <c r="AG4947" i="1"/>
  <c r="AH4947" i="1"/>
  <c r="AC4947" i="1"/>
  <c r="AD4947" i="1"/>
  <c r="AE4947" i="1"/>
  <c r="AI4947" i="1"/>
  <c r="W4948" i="1"/>
  <c r="O4948" i="1"/>
  <c r="AF4948" i="1"/>
  <c r="AG4948" i="1"/>
  <c r="AH4948" i="1"/>
  <c r="AC4948" i="1"/>
  <c r="AD4948" i="1"/>
  <c r="AE4948" i="1"/>
  <c r="AI4948" i="1"/>
  <c r="W4949" i="1"/>
  <c r="O4949" i="1"/>
  <c r="AF4949" i="1"/>
  <c r="AG4949" i="1"/>
  <c r="AH4949" i="1"/>
  <c r="AC4949" i="1"/>
  <c r="AD4949" i="1"/>
  <c r="AE4949" i="1"/>
  <c r="AI4949" i="1"/>
  <c r="W4950" i="1"/>
  <c r="O4950" i="1"/>
  <c r="AF4950" i="1"/>
  <c r="AG4950" i="1"/>
  <c r="AH4950" i="1"/>
  <c r="AC4950" i="1"/>
  <c r="AD4950" i="1"/>
  <c r="AE4950" i="1"/>
  <c r="AI4950" i="1"/>
  <c r="W4951" i="1"/>
  <c r="O4951" i="1"/>
  <c r="AF4951" i="1"/>
  <c r="AG4951" i="1"/>
  <c r="AH4951" i="1"/>
  <c r="AC4951" i="1"/>
  <c r="AD4951" i="1"/>
  <c r="AE4951" i="1"/>
  <c r="AI4951" i="1"/>
  <c r="W4952" i="1"/>
  <c r="O4952" i="1"/>
  <c r="AF4952" i="1"/>
  <c r="AG4952" i="1"/>
  <c r="AH4952" i="1"/>
  <c r="AC4952" i="1"/>
  <c r="AD4952" i="1"/>
  <c r="AE4952" i="1"/>
  <c r="AI4952" i="1"/>
  <c r="W4953" i="1"/>
  <c r="O4953" i="1"/>
  <c r="AF4953" i="1"/>
  <c r="AG4953" i="1"/>
  <c r="AH4953" i="1"/>
  <c r="AC4953" i="1"/>
  <c r="AD4953" i="1"/>
  <c r="AE4953" i="1"/>
  <c r="AI4953" i="1"/>
  <c r="W4954" i="1"/>
  <c r="O4954" i="1"/>
  <c r="AF4954" i="1"/>
  <c r="AG4954" i="1"/>
  <c r="AH4954" i="1"/>
  <c r="AC4954" i="1"/>
  <c r="AD4954" i="1"/>
  <c r="AE4954" i="1"/>
  <c r="AI4954" i="1"/>
  <c r="W4955" i="1"/>
  <c r="O4955" i="1"/>
  <c r="AF4955" i="1"/>
  <c r="AG4955" i="1"/>
  <c r="AH4955" i="1"/>
  <c r="AC4955" i="1"/>
  <c r="AD4955" i="1"/>
  <c r="AE4955" i="1"/>
  <c r="AI4955" i="1"/>
  <c r="W4956" i="1"/>
  <c r="O4956" i="1"/>
  <c r="AF4956" i="1"/>
  <c r="AG4956" i="1"/>
  <c r="AH4956" i="1"/>
  <c r="AC4956" i="1"/>
  <c r="AD4956" i="1"/>
  <c r="AE4956" i="1"/>
  <c r="AI4956" i="1"/>
  <c r="W4957" i="1"/>
  <c r="O4957" i="1"/>
  <c r="AF4957" i="1"/>
  <c r="AG4957" i="1"/>
  <c r="AH4957" i="1"/>
  <c r="AC4957" i="1"/>
  <c r="AD4957" i="1"/>
  <c r="AE4957" i="1"/>
  <c r="AI4957" i="1"/>
  <c r="W4958" i="1"/>
  <c r="O4958" i="1"/>
  <c r="AF4958" i="1"/>
  <c r="AG4958" i="1"/>
  <c r="AH4958" i="1"/>
  <c r="AC4958" i="1"/>
  <c r="AD4958" i="1"/>
  <c r="AE4958" i="1"/>
  <c r="AI4958" i="1"/>
  <c r="W4959" i="1"/>
  <c r="O4959" i="1"/>
  <c r="AF4959" i="1"/>
  <c r="AG4959" i="1"/>
  <c r="AH4959" i="1"/>
  <c r="AC4959" i="1"/>
  <c r="AD4959" i="1"/>
  <c r="AE4959" i="1"/>
  <c r="AI4959" i="1"/>
  <c r="W4960" i="1"/>
  <c r="O4960" i="1"/>
  <c r="AF4960" i="1"/>
  <c r="AG4960" i="1"/>
  <c r="AH4960" i="1"/>
  <c r="AC4960" i="1"/>
  <c r="AD4960" i="1"/>
  <c r="AE4960" i="1"/>
  <c r="AI4960" i="1"/>
  <c r="W4961" i="1"/>
  <c r="O4961" i="1"/>
  <c r="AF4961" i="1"/>
  <c r="AG4961" i="1"/>
  <c r="AH4961" i="1"/>
  <c r="AC4961" i="1"/>
  <c r="AD4961" i="1"/>
  <c r="AE4961" i="1"/>
  <c r="AI4961" i="1"/>
  <c r="W4962" i="1"/>
  <c r="O4962" i="1"/>
  <c r="AF4962" i="1"/>
  <c r="AG4962" i="1"/>
  <c r="AH4962" i="1"/>
  <c r="AC4962" i="1"/>
  <c r="AD4962" i="1"/>
  <c r="AE4962" i="1"/>
  <c r="AI4962" i="1"/>
  <c r="W4963" i="1"/>
  <c r="O4963" i="1"/>
  <c r="AF4963" i="1"/>
  <c r="AG4963" i="1"/>
  <c r="AH4963" i="1"/>
  <c r="AC4963" i="1"/>
  <c r="AD4963" i="1"/>
  <c r="AE4963" i="1"/>
  <c r="AI4963" i="1"/>
  <c r="W4964" i="1"/>
  <c r="O4964" i="1"/>
  <c r="AF4964" i="1"/>
  <c r="AG4964" i="1"/>
  <c r="AH4964" i="1"/>
  <c r="AC4964" i="1"/>
  <c r="AD4964" i="1"/>
  <c r="AE4964" i="1"/>
  <c r="AI4964" i="1"/>
  <c r="W4965" i="1"/>
  <c r="O4965" i="1"/>
  <c r="AF4965" i="1"/>
  <c r="AG4965" i="1"/>
  <c r="AH4965" i="1"/>
  <c r="AC4965" i="1"/>
  <c r="AD4965" i="1"/>
  <c r="AE4965" i="1"/>
  <c r="AI4965" i="1"/>
  <c r="W4966" i="1"/>
  <c r="O4966" i="1"/>
  <c r="AF4966" i="1"/>
  <c r="AG4966" i="1"/>
  <c r="AH4966" i="1"/>
  <c r="AC4966" i="1"/>
  <c r="AD4966" i="1"/>
  <c r="AE4966" i="1"/>
  <c r="AI4966" i="1"/>
  <c r="W4967" i="1"/>
  <c r="O4967" i="1"/>
  <c r="AF4967" i="1"/>
  <c r="AG4967" i="1"/>
  <c r="AH4967" i="1"/>
  <c r="AC4967" i="1"/>
  <c r="AD4967" i="1"/>
  <c r="AE4967" i="1"/>
  <c r="AI4967" i="1"/>
  <c r="W4968" i="1"/>
  <c r="O4968" i="1"/>
  <c r="AF4968" i="1"/>
  <c r="AG4968" i="1"/>
  <c r="AH4968" i="1"/>
  <c r="AC4968" i="1"/>
  <c r="AD4968" i="1"/>
  <c r="AE4968" i="1"/>
  <c r="AI4968" i="1"/>
  <c r="W4969" i="1"/>
  <c r="O4969" i="1"/>
  <c r="AF4969" i="1"/>
  <c r="AG4969" i="1"/>
  <c r="AH4969" i="1"/>
  <c r="AC4969" i="1"/>
  <c r="AD4969" i="1"/>
  <c r="AE4969" i="1"/>
  <c r="AI4969" i="1"/>
  <c r="W4970" i="1"/>
  <c r="O4970" i="1"/>
  <c r="AF4970" i="1"/>
  <c r="AG4970" i="1"/>
  <c r="AH4970" i="1"/>
  <c r="AC4970" i="1"/>
  <c r="AD4970" i="1"/>
  <c r="AE4970" i="1"/>
  <c r="AI4970" i="1"/>
  <c r="W4971" i="1"/>
  <c r="O4971" i="1"/>
  <c r="AF4971" i="1"/>
  <c r="AG4971" i="1"/>
  <c r="AH4971" i="1"/>
  <c r="AC4971" i="1"/>
  <c r="AD4971" i="1"/>
  <c r="AE4971" i="1"/>
  <c r="AI4971" i="1"/>
  <c r="W4972" i="1"/>
  <c r="O4972" i="1"/>
  <c r="AF4972" i="1"/>
  <c r="AG4972" i="1"/>
  <c r="AH4972" i="1"/>
  <c r="AC4972" i="1"/>
  <c r="AD4972" i="1"/>
  <c r="AE4972" i="1"/>
  <c r="AI4972" i="1"/>
  <c r="W4973" i="1"/>
  <c r="O4973" i="1"/>
  <c r="AF4973" i="1"/>
  <c r="AG4973" i="1"/>
  <c r="AH4973" i="1"/>
  <c r="AC4973" i="1"/>
  <c r="AD4973" i="1"/>
  <c r="AE4973" i="1"/>
  <c r="AI4973" i="1"/>
  <c r="W4974" i="1"/>
  <c r="O4974" i="1"/>
  <c r="AF4974" i="1"/>
  <c r="AG4974" i="1"/>
  <c r="AH4974" i="1"/>
  <c r="AC4974" i="1"/>
  <c r="AD4974" i="1"/>
  <c r="AE4974" i="1"/>
  <c r="AI4974" i="1"/>
  <c r="W4975" i="1"/>
  <c r="O4975" i="1"/>
  <c r="AF4975" i="1"/>
  <c r="AG4975" i="1"/>
  <c r="AH4975" i="1"/>
  <c r="AC4975" i="1"/>
  <c r="AD4975" i="1"/>
  <c r="AE4975" i="1"/>
  <c r="AI4975" i="1"/>
  <c r="W4976" i="1"/>
  <c r="O4976" i="1"/>
  <c r="AF4976" i="1"/>
  <c r="AG4976" i="1"/>
  <c r="AH4976" i="1"/>
  <c r="AC4976" i="1"/>
  <c r="AD4976" i="1"/>
  <c r="AE4976" i="1"/>
  <c r="AI4976" i="1"/>
  <c r="W4977" i="1"/>
  <c r="O4977" i="1"/>
  <c r="AF4977" i="1"/>
  <c r="AG4977" i="1"/>
  <c r="AH4977" i="1"/>
  <c r="AC4977" i="1"/>
  <c r="AD4977" i="1"/>
  <c r="AE4977" i="1"/>
  <c r="AI4977" i="1"/>
  <c r="W4978" i="1"/>
  <c r="O4978" i="1"/>
  <c r="AF4978" i="1"/>
  <c r="AG4978" i="1"/>
  <c r="AH4978" i="1"/>
  <c r="AC4978" i="1"/>
  <c r="AD4978" i="1"/>
  <c r="AE4978" i="1"/>
  <c r="AI4978" i="1"/>
  <c r="W4979" i="1"/>
  <c r="O4979" i="1"/>
  <c r="AF4979" i="1"/>
  <c r="AG4979" i="1"/>
  <c r="AH4979" i="1"/>
  <c r="AC4979" i="1"/>
  <c r="AD4979" i="1"/>
  <c r="AE4979" i="1"/>
  <c r="AI4979" i="1"/>
  <c r="W4980" i="1"/>
  <c r="O4980" i="1"/>
  <c r="AF4980" i="1"/>
  <c r="AG4980" i="1"/>
  <c r="AH4980" i="1"/>
  <c r="AC4980" i="1"/>
  <c r="AD4980" i="1"/>
  <c r="AE4980" i="1"/>
  <c r="AI4980" i="1"/>
  <c r="W4981" i="1"/>
  <c r="O4981" i="1"/>
  <c r="AF4981" i="1"/>
  <c r="AG4981" i="1"/>
  <c r="AH4981" i="1"/>
  <c r="AC4981" i="1"/>
  <c r="AD4981" i="1"/>
  <c r="AE4981" i="1"/>
  <c r="AI4981" i="1"/>
  <c r="W4982" i="1"/>
  <c r="O4982" i="1"/>
  <c r="AF4982" i="1"/>
  <c r="AG4982" i="1"/>
  <c r="AH4982" i="1"/>
  <c r="AC4982" i="1"/>
  <c r="AD4982" i="1"/>
  <c r="AE4982" i="1"/>
  <c r="AI4982" i="1"/>
  <c r="W4983" i="1"/>
  <c r="O4983" i="1"/>
  <c r="AF4983" i="1"/>
  <c r="AG4983" i="1"/>
  <c r="AH4983" i="1"/>
  <c r="AC4983" i="1"/>
  <c r="AD4983" i="1"/>
  <c r="AE4983" i="1"/>
  <c r="AI4983" i="1"/>
  <c r="W4984" i="1"/>
  <c r="O4984" i="1"/>
  <c r="AF4984" i="1"/>
  <c r="AG4984" i="1"/>
  <c r="AH4984" i="1"/>
  <c r="AC4984" i="1"/>
  <c r="AD4984" i="1"/>
  <c r="AE4984" i="1"/>
  <c r="AI4984" i="1"/>
  <c r="W4985" i="1"/>
  <c r="O4985" i="1"/>
  <c r="AF4985" i="1"/>
  <c r="AG4985" i="1"/>
  <c r="AH4985" i="1"/>
  <c r="AC4985" i="1"/>
  <c r="AD4985" i="1"/>
  <c r="AE4985" i="1"/>
  <c r="AI4985" i="1"/>
  <c r="W4986" i="1"/>
  <c r="O4986" i="1"/>
  <c r="AF4986" i="1"/>
  <c r="AG4986" i="1"/>
  <c r="AH4986" i="1"/>
  <c r="AC4986" i="1"/>
  <c r="AD4986" i="1"/>
  <c r="AE4986" i="1"/>
  <c r="AI4986" i="1"/>
  <c r="W4987" i="1"/>
  <c r="O4987" i="1"/>
  <c r="AF4987" i="1"/>
  <c r="AG4987" i="1"/>
  <c r="AH4987" i="1"/>
  <c r="AC4987" i="1"/>
  <c r="AD4987" i="1"/>
  <c r="AE4987" i="1"/>
  <c r="AI4987" i="1"/>
  <c r="W4988" i="1"/>
  <c r="O4988" i="1"/>
  <c r="AF4988" i="1"/>
  <c r="AG4988" i="1"/>
  <c r="AH4988" i="1"/>
  <c r="AC4988" i="1"/>
  <c r="AD4988" i="1"/>
  <c r="AE4988" i="1"/>
  <c r="AI4988" i="1"/>
  <c r="W4989" i="1"/>
  <c r="O4989" i="1"/>
  <c r="AF4989" i="1"/>
  <c r="AG4989" i="1"/>
  <c r="AH4989" i="1"/>
  <c r="AC4989" i="1"/>
  <c r="AD4989" i="1"/>
  <c r="AE4989" i="1"/>
  <c r="AI4989" i="1"/>
  <c r="W4990" i="1"/>
  <c r="O4990" i="1"/>
  <c r="AF4990" i="1"/>
  <c r="AG4990" i="1"/>
  <c r="AH4990" i="1"/>
  <c r="AC4990" i="1"/>
  <c r="AD4990" i="1"/>
  <c r="AE4990" i="1"/>
  <c r="AI4990" i="1"/>
  <c r="W4991" i="1"/>
  <c r="O4991" i="1"/>
  <c r="AF4991" i="1"/>
  <c r="AG4991" i="1"/>
  <c r="AH4991" i="1"/>
  <c r="AC4991" i="1"/>
  <c r="AD4991" i="1"/>
  <c r="AE4991" i="1"/>
  <c r="AI4991" i="1"/>
  <c r="W4992" i="1"/>
  <c r="O4992" i="1"/>
  <c r="AF4992" i="1"/>
  <c r="AG4992" i="1"/>
  <c r="AH4992" i="1"/>
  <c r="AC4992" i="1"/>
  <c r="AD4992" i="1"/>
  <c r="AE4992" i="1"/>
  <c r="AI4992" i="1"/>
  <c r="W4993" i="1"/>
  <c r="O4993" i="1"/>
  <c r="AF4993" i="1"/>
  <c r="AG4993" i="1"/>
  <c r="AH4993" i="1"/>
  <c r="AC4993" i="1"/>
  <c r="AD4993" i="1"/>
  <c r="AE4993" i="1"/>
  <c r="AI4993" i="1"/>
  <c r="W4994" i="1"/>
  <c r="O4994" i="1"/>
  <c r="AF4994" i="1"/>
  <c r="AG4994" i="1"/>
  <c r="AH4994" i="1"/>
  <c r="AC4994" i="1"/>
  <c r="AD4994" i="1"/>
  <c r="AE4994" i="1"/>
  <c r="AI4994" i="1"/>
  <c r="W4995" i="1"/>
  <c r="O4995" i="1"/>
  <c r="AF4995" i="1"/>
  <c r="AG4995" i="1"/>
  <c r="AH4995" i="1"/>
  <c r="AC4995" i="1"/>
  <c r="AD4995" i="1"/>
  <c r="AE4995" i="1"/>
  <c r="AI4995" i="1"/>
  <c r="W4996" i="1"/>
  <c r="O4996" i="1"/>
  <c r="AF4996" i="1"/>
  <c r="AG4996" i="1"/>
  <c r="AH4996" i="1"/>
  <c r="AC4996" i="1"/>
  <c r="AD4996" i="1"/>
  <c r="AE4996" i="1"/>
  <c r="AI4996" i="1"/>
  <c r="W4997" i="1"/>
  <c r="O4997" i="1"/>
  <c r="AF4997" i="1"/>
  <c r="AG4997" i="1"/>
  <c r="AH4997" i="1"/>
  <c r="AC4997" i="1"/>
  <c r="AD4997" i="1"/>
  <c r="AE4997" i="1"/>
  <c r="AI4997" i="1"/>
  <c r="W4998" i="1"/>
  <c r="O4998" i="1"/>
  <c r="AF4998" i="1"/>
  <c r="AG4998" i="1"/>
  <c r="AH4998" i="1"/>
  <c r="AC4998" i="1"/>
  <c r="AD4998" i="1"/>
  <c r="AE4998" i="1"/>
  <c r="AI4998" i="1"/>
  <c r="W4999" i="1"/>
  <c r="O4999" i="1"/>
  <c r="AF4999" i="1"/>
  <c r="AG4999" i="1"/>
  <c r="AH4999" i="1"/>
  <c r="AC4999" i="1"/>
  <c r="AD4999" i="1"/>
  <c r="AE4999" i="1"/>
  <c r="AI4999" i="1"/>
  <c r="W5000" i="1"/>
  <c r="O5000" i="1"/>
  <c r="AF5000" i="1"/>
  <c r="AG5000" i="1"/>
  <c r="AH5000" i="1"/>
  <c r="AC5000" i="1"/>
  <c r="AD5000" i="1"/>
  <c r="AE5000" i="1"/>
  <c r="AI5000" i="1"/>
  <c r="W5001" i="1"/>
  <c r="O5001" i="1"/>
  <c r="AF5001" i="1"/>
  <c r="AG5001" i="1"/>
  <c r="AH5001" i="1"/>
  <c r="AC5001" i="1"/>
  <c r="AD5001" i="1"/>
  <c r="AE5001" i="1"/>
  <c r="AI5001" i="1"/>
  <c r="W5002" i="1"/>
  <c r="O5002" i="1"/>
  <c r="AF5002" i="1"/>
  <c r="AG5002" i="1"/>
  <c r="AH5002" i="1"/>
  <c r="AC5002" i="1"/>
  <c r="AD5002" i="1"/>
  <c r="AE5002" i="1"/>
  <c r="AI5002" i="1"/>
  <c r="W5003" i="1"/>
  <c r="O5003" i="1"/>
  <c r="AF5003" i="1"/>
  <c r="AG5003" i="1"/>
  <c r="AH5003" i="1"/>
  <c r="AC5003" i="1"/>
  <c r="AD5003" i="1"/>
  <c r="AE5003" i="1"/>
  <c r="AI5003" i="1"/>
  <c r="W5004" i="1"/>
  <c r="O5004" i="1"/>
  <c r="AF5004" i="1"/>
  <c r="AG5004" i="1"/>
  <c r="AH5004" i="1"/>
  <c r="AC5004" i="1"/>
  <c r="AD5004" i="1"/>
  <c r="AE5004" i="1"/>
  <c r="AI5004" i="1"/>
  <c r="W5005" i="1"/>
  <c r="O5005" i="1"/>
  <c r="AF5005" i="1"/>
  <c r="AG5005" i="1"/>
  <c r="AH5005" i="1"/>
  <c r="AC5005" i="1"/>
  <c r="AD5005" i="1"/>
  <c r="AE5005" i="1"/>
  <c r="AI5005" i="1"/>
  <c r="W5006" i="1"/>
  <c r="O5006" i="1"/>
  <c r="AF5006" i="1"/>
  <c r="AG5006" i="1"/>
  <c r="AH5006" i="1"/>
  <c r="AC5006" i="1"/>
  <c r="AD5006" i="1"/>
  <c r="AE5006" i="1"/>
  <c r="AI5006" i="1"/>
  <c r="W5007" i="1"/>
  <c r="O5007" i="1"/>
  <c r="AF5007" i="1"/>
  <c r="AG5007" i="1"/>
  <c r="AH5007" i="1"/>
  <c r="AC5007" i="1"/>
  <c r="AD5007" i="1"/>
  <c r="AE5007" i="1"/>
  <c r="AI5007" i="1"/>
  <c r="W5008" i="1"/>
  <c r="O5008" i="1"/>
  <c r="AF5008" i="1"/>
  <c r="AG5008" i="1"/>
  <c r="AH5008" i="1"/>
  <c r="AC5008" i="1"/>
  <c r="AD5008" i="1"/>
  <c r="AE5008" i="1"/>
  <c r="AI5008" i="1"/>
  <c r="W5009" i="1"/>
  <c r="O5009" i="1"/>
  <c r="AF5009" i="1"/>
  <c r="AG5009" i="1"/>
  <c r="AH5009" i="1"/>
  <c r="AC5009" i="1"/>
  <c r="AD5009" i="1"/>
  <c r="AE5009" i="1"/>
  <c r="AI5009" i="1"/>
  <c r="W5010" i="1"/>
  <c r="O5010" i="1"/>
  <c r="AF5010" i="1"/>
  <c r="AG5010" i="1"/>
  <c r="AH5010" i="1"/>
  <c r="AC5010" i="1"/>
  <c r="AD5010" i="1"/>
  <c r="AE5010" i="1"/>
  <c r="AI5010" i="1"/>
  <c r="W5011" i="1"/>
  <c r="O5011" i="1"/>
  <c r="AF5011" i="1"/>
  <c r="AG5011" i="1"/>
  <c r="AH5011" i="1"/>
  <c r="AC5011" i="1"/>
  <c r="AD5011" i="1"/>
  <c r="AE5011" i="1"/>
  <c r="AI5011" i="1"/>
  <c r="W5012" i="1"/>
  <c r="O5012" i="1"/>
  <c r="AF5012" i="1"/>
  <c r="AG5012" i="1"/>
  <c r="AH5012" i="1"/>
  <c r="AC5012" i="1"/>
  <c r="AD5012" i="1"/>
  <c r="AE5012" i="1"/>
  <c r="AI5012" i="1"/>
  <c r="W5013" i="1"/>
  <c r="O5013" i="1"/>
  <c r="AF5013" i="1"/>
  <c r="AG5013" i="1"/>
  <c r="AH5013" i="1"/>
  <c r="AC5013" i="1"/>
  <c r="AD5013" i="1"/>
  <c r="AE5013" i="1"/>
  <c r="AI5013" i="1"/>
  <c r="W5014" i="1"/>
  <c r="O5014" i="1"/>
  <c r="AF5014" i="1"/>
  <c r="AG5014" i="1"/>
  <c r="AH5014" i="1"/>
  <c r="AC5014" i="1"/>
  <c r="AD5014" i="1"/>
  <c r="AE5014" i="1"/>
  <c r="AI5014" i="1"/>
  <c r="W5015" i="1"/>
  <c r="O5015" i="1"/>
  <c r="AF5015" i="1"/>
  <c r="AG5015" i="1"/>
  <c r="AH5015" i="1"/>
  <c r="AC5015" i="1"/>
  <c r="AD5015" i="1"/>
  <c r="AE5015" i="1"/>
  <c r="AI5015" i="1"/>
  <c r="W5016" i="1"/>
  <c r="O5016" i="1"/>
  <c r="AF5016" i="1"/>
  <c r="AG5016" i="1"/>
  <c r="AH5016" i="1"/>
  <c r="AC5016" i="1"/>
  <c r="AD5016" i="1"/>
  <c r="AE5016" i="1"/>
  <c r="AI5016" i="1"/>
  <c r="W5017" i="1"/>
  <c r="O5017" i="1"/>
  <c r="AF5017" i="1"/>
  <c r="AG5017" i="1"/>
  <c r="AH5017" i="1"/>
  <c r="AC5017" i="1"/>
  <c r="AD5017" i="1"/>
  <c r="AE5017" i="1"/>
  <c r="AI5017" i="1"/>
  <c r="W5018" i="1"/>
  <c r="O5018" i="1"/>
  <c r="AF5018" i="1"/>
  <c r="AG5018" i="1"/>
  <c r="AH5018" i="1"/>
  <c r="AC5018" i="1"/>
  <c r="AD5018" i="1"/>
  <c r="AE5018" i="1"/>
  <c r="AI5018" i="1"/>
  <c r="W5019" i="1"/>
  <c r="O5019" i="1"/>
  <c r="AF5019" i="1"/>
  <c r="AG5019" i="1"/>
  <c r="AH5019" i="1"/>
  <c r="AC5019" i="1"/>
  <c r="AD5019" i="1"/>
  <c r="AE5019" i="1"/>
  <c r="AI5019" i="1"/>
  <c r="W5020" i="1"/>
  <c r="O5020" i="1"/>
  <c r="AF5020" i="1"/>
  <c r="AG5020" i="1"/>
  <c r="AH5020" i="1"/>
  <c r="AC5020" i="1"/>
  <c r="AD5020" i="1"/>
  <c r="AE5020" i="1"/>
  <c r="AI5020" i="1"/>
  <c r="W5021" i="1"/>
  <c r="O5021" i="1"/>
  <c r="AF5021" i="1"/>
  <c r="AG5021" i="1"/>
  <c r="AH5021" i="1"/>
  <c r="AC5021" i="1"/>
  <c r="AD5021" i="1"/>
  <c r="AE5021" i="1"/>
  <c r="AI5021" i="1"/>
  <c r="W5022" i="1"/>
  <c r="O5022" i="1"/>
  <c r="AF5022" i="1"/>
  <c r="AG5022" i="1"/>
  <c r="AH5022" i="1"/>
  <c r="AC5022" i="1"/>
  <c r="AD5022" i="1"/>
  <c r="AE5022" i="1"/>
  <c r="AI5022" i="1"/>
  <c r="W5023" i="1"/>
  <c r="O5023" i="1"/>
  <c r="AF5023" i="1"/>
  <c r="AG5023" i="1"/>
  <c r="AH5023" i="1"/>
  <c r="AC5023" i="1"/>
  <c r="AD5023" i="1"/>
  <c r="AE5023" i="1"/>
  <c r="AI5023" i="1"/>
  <c r="W5024" i="1"/>
  <c r="O5024" i="1"/>
  <c r="AF5024" i="1"/>
  <c r="AG5024" i="1"/>
  <c r="AH5024" i="1"/>
  <c r="AC5024" i="1"/>
  <c r="AD5024" i="1"/>
  <c r="AE5024" i="1"/>
  <c r="AI5024" i="1"/>
  <c r="W5025" i="1"/>
  <c r="O5025" i="1"/>
  <c r="AF5025" i="1"/>
  <c r="AG5025" i="1"/>
  <c r="AH5025" i="1"/>
  <c r="AC5025" i="1"/>
  <c r="AD5025" i="1"/>
  <c r="AE5025" i="1"/>
  <c r="AI5025" i="1"/>
  <c r="W5026" i="1"/>
  <c r="O5026" i="1"/>
  <c r="AF5026" i="1"/>
  <c r="AG5026" i="1"/>
  <c r="AH5026" i="1"/>
  <c r="AC5026" i="1"/>
  <c r="AD5026" i="1"/>
  <c r="AE5026" i="1"/>
  <c r="AI5026" i="1"/>
  <c r="W5027" i="1"/>
  <c r="O5027" i="1"/>
  <c r="AF5027" i="1"/>
  <c r="AG5027" i="1"/>
  <c r="AH5027" i="1"/>
  <c r="AC5027" i="1"/>
  <c r="AD5027" i="1"/>
  <c r="AE5027" i="1"/>
  <c r="AI5027" i="1"/>
  <c r="W5028" i="1"/>
  <c r="O5028" i="1"/>
  <c r="AF5028" i="1"/>
  <c r="AG5028" i="1"/>
  <c r="AH5028" i="1"/>
  <c r="AC5028" i="1"/>
  <c r="AD5028" i="1"/>
  <c r="AE5028" i="1"/>
  <c r="AI5028" i="1"/>
  <c r="W5029" i="1"/>
  <c r="O5029" i="1"/>
  <c r="AF5029" i="1"/>
  <c r="AG5029" i="1"/>
  <c r="AH5029" i="1"/>
  <c r="AC5029" i="1"/>
  <c r="AD5029" i="1"/>
  <c r="AE5029" i="1"/>
  <c r="AI5029" i="1"/>
  <c r="W5030" i="1"/>
  <c r="O5030" i="1"/>
  <c r="AF5030" i="1"/>
  <c r="AG5030" i="1"/>
  <c r="AH5030" i="1"/>
  <c r="AC5030" i="1"/>
  <c r="AD5030" i="1"/>
  <c r="AE5030" i="1"/>
  <c r="AI5030" i="1"/>
  <c r="W5031" i="1"/>
  <c r="O5031" i="1"/>
  <c r="AF5031" i="1"/>
  <c r="AG5031" i="1"/>
  <c r="AH5031" i="1"/>
  <c r="AC5031" i="1"/>
  <c r="AD5031" i="1"/>
  <c r="AE5031" i="1"/>
  <c r="AI5031" i="1"/>
  <c r="W5032" i="1"/>
  <c r="O5032" i="1"/>
  <c r="AF5032" i="1"/>
  <c r="AG5032" i="1"/>
  <c r="AH5032" i="1"/>
  <c r="AC5032" i="1"/>
  <c r="AD5032" i="1"/>
  <c r="AE5032" i="1"/>
  <c r="AI5032" i="1"/>
  <c r="W5033" i="1"/>
  <c r="O5033" i="1"/>
  <c r="AF5033" i="1"/>
  <c r="AG5033" i="1"/>
  <c r="AH5033" i="1"/>
  <c r="AC5033" i="1"/>
  <c r="AD5033" i="1"/>
  <c r="AE5033" i="1"/>
  <c r="AI5033" i="1"/>
  <c r="W5034" i="1"/>
  <c r="O5034" i="1"/>
  <c r="AF5034" i="1"/>
  <c r="AG5034" i="1"/>
  <c r="AH5034" i="1"/>
  <c r="AC5034" i="1"/>
  <c r="AD5034" i="1"/>
  <c r="AE5034" i="1"/>
  <c r="AI5034" i="1"/>
  <c r="W5035" i="1"/>
  <c r="O5035" i="1"/>
  <c r="AF5035" i="1"/>
  <c r="AG5035" i="1"/>
  <c r="AH5035" i="1"/>
  <c r="AC5035" i="1"/>
  <c r="AD5035" i="1"/>
  <c r="AE5035" i="1"/>
  <c r="AI5035" i="1"/>
  <c r="W5036" i="1"/>
  <c r="O5036" i="1"/>
  <c r="AF5036" i="1"/>
  <c r="AG5036" i="1"/>
  <c r="AH5036" i="1"/>
  <c r="AC5036" i="1"/>
  <c r="AD5036" i="1"/>
  <c r="AE5036" i="1"/>
  <c r="AI5036" i="1"/>
  <c r="AA5037" i="1"/>
  <c r="W26" i="1"/>
  <c r="O26" i="1"/>
  <c r="AF26" i="1"/>
  <c r="AG26" i="1"/>
  <c r="AH26" i="1"/>
  <c r="AC26" i="1"/>
  <c r="AD26" i="1"/>
  <c r="AE26" i="1"/>
  <c r="AI26" i="1"/>
  <c r="W27" i="1"/>
  <c r="O27" i="1"/>
  <c r="AF27" i="1"/>
  <c r="AG27" i="1"/>
  <c r="AH27" i="1"/>
  <c r="AC27" i="1"/>
  <c r="AD27" i="1"/>
  <c r="AE27" i="1"/>
  <c r="AI27" i="1"/>
  <c r="W28" i="1"/>
  <c r="O28" i="1"/>
  <c r="AF28" i="1"/>
  <c r="AG28" i="1"/>
  <c r="AH28" i="1"/>
  <c r="AC28" i="1"/>
  <c r="AD28" i="1"/>
  <c r="AE28" i="1"/>
  <c r="AI28" i="1"/>
  <c r="W29" i="1"/>
  <c r="O29" i="1"/>
  <c r="AF29" i="1"/>
  <c r="AG29" i="1"/>
  <c r="AH29" i="1"/>
  <c r="AC29" i="1"/>
  <c r="AD29" i="1"/>
  <c r="AE29" i="1"/>
  <c r="AI29" i="1"/>
  <c r="W30" i="1"/>
  <c r="O30" i="1"/>
  <c r="AF30" i="1"/>
  <c r="AG30" i="1"/>
  <c r="AH30" i="1"/>
  <c r="AC30" i="1"/>
  <c r="AD30" i="1"/>
  <c r="AE30" i="1"/>
  <c r="AI30" i="1"/>
  <c r="W31" i="1"/>
  <c r="O31" i="1"/>
  <c r="AF31" i="1"/>
  <c r="AG31" i="1"/>
  <c r="AH31" i="1"/>
  <c r="AC31" i="1"/>
  <c r="AD31" i="1"/>
  <c r="AE31" i="1"/>
  <c r="AI31" i="1"/>
  <c r="W32" i="1"/>
  <c r="O32" i="1"/>
  <c r="AF32" i="1"/>
  <c r="AG32" i="1"/>
  <c r="AH32" i="1"/>
  <c r="AC32" i="1"/>
  <c r="AD32" i="1"/>
  <c r="AE32" i="1"/>
  <c r="AI32" i="1"/>
  <c r="W33" i="1"/>
  <c r="O33" i="1"/>
  <c r="AF33" i="1"/>
  <c r="AG33" i="1"/>
  <c r="AH33" i="1"/>
  <c r="AC33" i="1"/>
  <c r="AD33" i="1"/>
  <c r="AE33" i="1"/>
  <c r="AI33" i="1"/>
  <c r="W34" i="1"/>
  <c r="O34" i="1"/>
  <c r="AF34" i="1"/>
  <c r="AG34" i="1"/>
  <c r="AH34" i="1"/>
  <c r="AC34" i="1"/>
  <c r="AD34" i="1"/>
  <c r="AE34" i="1"/>
  <c r="AI34" i="1"/>
  <c r="W35" i="1"/>
  <c r="O35" i="1"/>
  <c r="AF35" i="1"/>
  <c r="AG35" i="1"/>
  <c r="AH35" i="1"/>
  <c r="AC35" i="1"/>
  <c r="AD35" i="1"/>
  <c r="AE35" i="1"/>
  <c r="AI35" i="1"/>
  <c r="W36" i="1"/>
  <c r="O36" i="1"/>
  <c r="AF36" i="1"/>
  <c r="AG36" i="1"/>
  <c r="AH36" i="1"/>
  <c r="AC36" i="1"/>
  <c r="AD36" i="1"/>
  <c r="AE36" i="1"/>
  <c r="AI36" i="1"/>
  <c r="W37" i="1"/>
  <c r="O37" i="1"/>
  <c r="AF37" i="1"/>
  <c r="AG37" i="1"/>
  <c r="AH37" i="1"/>
  <c r="AC37" i="1"/>
  <c r="AD37" i="1"/>
  <c r="AE37" i="1"/>
  <c r="AI37" i="1"/>
  <c r="W38" i="1"/>
  <c r="O38" i="1"/>
  <c r="AF38" i="1"/>
  <c r="AG38" i="1"/>
  <c r="AH38" i="1"/>
  <c r="AC38" i="1"/>
  <c r="AD38" i="1"/>
  <c r="AE38" i="1"/>
  <c r="AI38" i="1"/>
  <c r="W39" i="1"/>
  <c r="O39" i="1"/>
  <c r="AF39" i="1"/>
  <c r="AG39" i="1"/>
  <c r="AH39" i="1"/>
  <c r="AC39" i="1"/>
  <c r="AD39" i="1"/>
  <c r="AE39" i="1"/>
  <c r="AI39" i="1"/>
  <c r="W40" i="1"/>
  <c r="O40" i="1"/>
  <c r="AF40" i="1"/>
  <c r="AG40" i="1"/>
  <c r="AH40" i="1"/>
  <c r="AC40" i="1"/>
  <c r="AD40" i="1"/>
  <c r="AE40" i="1"/>
  <c r="AI40" i="1"/>
  <c r="W41" i="1"/>
  <c r="O41" i="1"/>
  <c r="AF41" i="1"/>
  <c r="AG41" i="1"/>
  <c r="AH41" i="1"/>
  <c r="AC41" i="1"/>
  <c r="AD41" i="1"/>
  <c r="AE41" i="1"/>
  <c r="AI41" i="1"/>
  <c r="W42" i="1"/>
  <c r="O42" i="1"/>
  <c r="AF42" i="1"/>
  <c r="AG42" i="1"/>
  <c r="AH42" i="1"/>
  <c r="AC42" i="1"/>
  <c r="AD42" i="1"/>
  <c r="AE42" i="1"/>
  <c r="AI42" i="1"/>
  <c r="W43" i="1"/>
  <c r="O43" i="1"/>
  <c r="AF43" i="1"/>
  <c r="AG43" i="1"/>
  <c r="AH43" i="1"/>
  <c r="AC43" i="1"/>
  <c r="AD43" i="1"/>
  <c r="AE43" i="1"/>
  <c r="AI43" i="1"/>
  <c r="W44" i="1"/>
  <c r="O44" i="1"/>
  <c r="AF44" i="1"/>
  <c r="AG44" i="1"/>
  <c r="AH44" i="1"/>
  <c r="AC44" i="1"/>
  <c r="AD44" i="1"/>
  <c r="AE44" i="1"/>
  <c r="AI44" i="1"/>
  <c r="W45" i="1"/>
  <c r="O45" i="1"/>
  <c r="AF45" i="1"/>
  <c r="AG45" i="1"/>
  <c r="AH45" i="1"/>
  <c r="AC45" i="1"/>
  <c r="AD45" i="1"/>
  <c r="AE45" i="1"/>
  <c r="AI45" i="1"/>
  <c r="W46" i="1"/>
  <c r="O46" i="1"/>
  <c r="AF46" i="1"/>
  <c r="AG46" i="1"/>
  <c r="AH46" i="1"/>
  <c r="AC46" i="1"/>
  <c r="AD46" i="1"/>
  <c r="AE46" i="1"/>
  <c r="AI46" i="1"/>
  <c r="W47" i="1"/>
  <c r="O47" i="1"/>
  <c r="AF47" i="1"/>
  <c r="AG47" i="1"/>
  <c r="AH47" i="1"/>
  <c r="AC47" i="1"/>
  <c r="AD47" i="1"/>
  <c r="AE47" i="1"/>
  <c r="AI47" i="1"/>
  <c r="W48" i="1"/>
  <c r="O48" i="1"/>
  <c r="AF48" i="1"/>
  <c r="AG48" i="1"/>
  <c r="AH48" i="1"/>
  <c r="AC48" i="1"/>
  <c r="AD48" i="1"/>
  <c r="AE48" i="1"/>
  <c r="AI48" i="1"/>
  <c r="W49" i="1"/>
  <c r="O49" i="1"/>
  <c r="AF49" i="1"/>
  <c r="AG49" i="1"/>
  <c r="AH49" i="1"/>
  <c r="AC49" i="1"/>
  <c r="AD49" i="1"/>
  <c r="AE49" i="1"/>
  <c r="AI49" i="1"/>
  <c r="W50" i="1"/>
  <c r="O50" i="1"/>
  <c r="AF50" i="1"/>
  <c r="AG50" i="1"/>
  <c r="AH50" i="1"/>
  <c r="AC50" i="1"/>
  <c r="AD50" i="1"/>
  <c r="AE50" i="1"/>
  <c r="AI50" i="1"/>
  <c r="W51" i="1"/>
  <c r="O51" i="1"/>
  <c r="AF51" i="1"/>
  <c r="AG51" i="1"/>
  <c r="AH51" i="1"/>
  <c r="AC51" i="1"/>
  <c r="AD51" i="1"/>
  <c r="AE51" i="1"/>
  <c r="AI51" i="1"/>
  <c r="W52" i="1"/>
  <c r="O52" i="1"/>
  <c r="AF52" i="1"/>
  <c r="AG52" i="1"/>
  <c r="AH52" i="1"/>
  <c r="AC52" i="1"/>
  <c r="AD52" i="1"/>
  <c r="AE52" i="1"/>
  <c r="AI52" i="1"/>
  <c r="W53" i="1"/>
  <c r="O53" i="1"/>
  <c r="AF53" i="1"/>
  <c r="AG53" i="1"/>
  <c r="AH53" i="1"/>
  <c r="AC53" i="1"/>
  <c r="AD53" i="1"/>
  <c r="AE53" i="1"/>
  <c r="AI53" i="1"/>
  <c r="W54" i="1"/>
  <c r="O54" i="1"/>
  <c r="AF54" i="1"/>
  <c r="AG54" i="1"/>
  <c r="AH54" i="1"/>
  <c r="AC54" i="1"/>
  <c r="AD54" i="1"/>
  <c r="AE54" i="1"/>
  <c r="AI54" i="1"/>
  <c r="W55" i="1"/>
  <c r="O55" i="1"/>
  <c r="AF55" i="1"/>
  <c r="AG55" i="1"/>
  <c r="AH55" i="1"/>
  <c r="AC55" i="1"/>
  <c r="AD55" i="1"/>
  <c r="AE55" i="1"/>
  <c r="AI55" i="1"/>
  <c r="W56" i="1"/>
  <c r="O56" i="1"/>
  <c r="AF56" i="1"/>
  <c r="AG56" i="1"/>
  <c r="AH56" i="1"/>
  <c r="AC56" i="1"/>
  <c r="AD56" i="1"/>
  <c r="AE56" i="1"/>
  <c r="AI56" i="1"/>
  <c r="W57" i="1"/>
  <c r="O57" i="1"/>
  <c r="AF57" i="1"/>
  <c r="AG57" i="1"/>
  <c r="AH57" i="1"/>
  <c r="AC57" i="1"/>
  <c r="AD57" i="1"/>
  <c r="AE57" i="1"/>
  <c r="AI57" i="1"/>
  <c r="W58" i="1"/>
  <c r="O58" i="1"/>
  <c r="AF58" i="1"/>
  <c r="AG58" i="1"/>
  <c r="AH58" i="1"/>
  <c r="AC58" i="1"/>
  <c r="AD58" i="1"/>
  <c r="AE58" i="1"/>
  <c r="AI58" i="1"/>
  <c r="W59" i="1"/>
  <c r="O59" i="1"/>
  <c r="AF59" i="1"/>
  <c r="AG59" i="1"/>
  <c r="AH59" i="1"/>
  <c r="AC59" i="1"/>
  <c r="AD59" i="1"/>
  <c r="AE59" i="1"/>
  <c r="AI59" i="1"/>
  <c r="W60" i="1"/>
  <c r="O60" i="1"/>
  <c r="AF60" i="1"/>
  <c r="AG60" i="1"/>
  <c r="AH60" i="1"/>
  <c r="AC60" i="1"/>
  <c r="AD60" i="1"/>
  <c r="AE60" i="1"/>
  <c r="AI60" i="1"/>
  <c r="W61" i="1"/>
  <c r="O61" i="1"/>
  <c r="AF61" i="1"/>
  <c r="AG61" i="1"/>
  <c r="AH61" i="1"/>
  <c r="AC61" i="1"/>
  <c r="AD61" i="1"/>
  <c r="AE61" i="1"/>
  <c r="AI61" i="1"/>
  <c r="W62" i="1"/>
  <c r="O62" i="1"/>
  <c r="AF62" i="1"/>
  <c r="AG62" i="1"/>
  <c r="AH62" i="1"/>
  <c r="AC62" i="1"/>
  <c r="AD62" i="1"/>
  <c r="AE62" i="1"/>
  <c r="AI62" i="1"/>
  <c r="W63" i="1"/>
  <c r="O63" i="1"/>
  <c r="AF63" i="1"/>
  <c r="AG63" i="1"/>
  <c r="AH63" i="1"/>
  <c r="AC63" i="1"/>
  <c r="AD63" i="1"/>
  <c r="AE63" i="1"/>
  <c r="AI63" i="1"/>
  <c r="W64" i="1"/>
  <c r="O64" i="1"/>
  <c r="AF64" i="1"/>
  <c r="AG64" i="1"/>
  <c r="AH64" i="1"/>
  <c r="AC64" i="1"/>
  <c r="AD64" i="1"/>
  <c r="AE64" i="1"/>
  <c r="AI64" i="1"/>
  <c r="W65" i="1"/>
  <c r="O65" i="1"/>
  <c r="AF65" i="1"/>
  <c r="AG65" i="1"/>
  <c r="AH65" i="1"/>
  <c r="AC65" i="1"/>
  <c r="AD65" i="1"/>
  <c r="AE65" i="1"/>
  <c r="AI65" i="1"/>
  <c r="W66" i="1"/>
  <c r="O66" i="1"/>
  <c r="AF66" i="1"/>
  <c r="AG66" i="1"/>
  <c r="AH66" i="1"/>
  <c r="AC66" i="1"/>
  <c r="AD66" i="1"/>
  <c r="AE66" i="1"/>
  <c r="AI66" i="1"/>
  <c r="W67" i="1"/>
  <c r="O67" i="1"/>
  <c r="AF67" i="1"/>
  <c r="AG67" i="1"/>
  <c r="AH67" i="1"/>
  <c r="AC67" i="1"/>
  <c r="AD67" i="1"/>
  <c r="AE67" i="1"/>
  <c r="AI67" i="1"/>
  <c r="W68" i="1"/>
  <c r="O68" i="1"/>
  <c r="AF68" i="1"/>
  <c r="AG68" i="1"/>
  <c r="AH68" i="1"/>
  <c r="AC68" i="1"/>
  <c r="AD68" i="1"/>
  <c r="AE68" i="1"/>
  <c r="AI68" i="1"/>
  <c r="W69" i="1"/>
  <c r="O69" i="1"/>
  <c r="AF69" i="1"/>
  <c r="AG69" i="1"/>
  <c r="AH69" i="1"/>
  <c r="AC69" i="1"/>
  <c r="AD69" i="1"/>
  <c r="AE69" i="1"/>
  <c r="AI69" i="1"/>
  <c r="W70" i="1"/>
  <c r="O70" i="1"/>
  <c r="AF70" i="1"/>
  <c r="AG70" i="1"/>
  <c r="AH70" i="1"/>
  <c r="AC70" i="1"/>
  <c r="AD70" i="1"/>
  <c r="AE70" i="1"/>
  <c r="AI70" i="1"/>
  <c r="W71" i="1"/>
  <c r="O71" i="1"/>
  <c r="AF71" i="1"/>
  <c r="AG71" i="1"/>
  <c r="AH71" i="1"/>
  <c r="AC71" i="1"/>
  <c r="AD71" i="1"/>
  <c r="AE71" i="1"/>
  <c r="AI71" i="1"/>
  <c r="W72" i="1"/>
  <c r="O72" i="1"/>
  <c r="AF72" i="1"/>
  <c r="AG72" i="1"/>
  <c r="AH72" i="1"/>
  <c r="AC72" i="1"/>
  <c r="AD72" i="1"/>
  <c r="AE72" i="1"/>
  <c r="AI72" i="1"/>
  <c r="W73" i="1"/>
  <c r="O73" i="1"/>
  <c r="AF73" i="1"/>
  <c r="AG73" i="1"/>
  <c r="AH73" i="1"/>
  <c r="AC73" i="1"/>
  <c r="AD73" i="1"/>
  <c r="AE73" i="1"/>
  <c r="AI73" i="1"/>
  <c r="W74" i="1"/>
  <c r="O74" i="1"/>
  <c r="AF74" i="1"/>
  <c r="AG74" i="1"/>
  <c r="AH74" i="1"/>
  <c r="AC74" i="1"/>
  <c r="AD74" i="1"/>
  <c r="AE74" i="1"/>
  <c r="AI74" i="1"/>
  <c r="W75" i="1"/>
  <c r="O75" i="1"/>
  <c r="AF75" i="1"/>
  <c r="AG75" i="1"/>
  <c r="AH75" i="1"/>
  <c r="AC75" i="1"/>
  <c r="AD75" i="1"/>
  <c r="AE75" i="1"/>
  <c r="AI75" i="1"/>
  <c r="W76" i="1"/>
  <c r="O76" i="1"/>
  <c r="AF76" i="1"/>
  <c r="AG76" i="1"/>
  <c r="AH76" i="1"/>
  <c r="AC76" i="1"/>
  <c r="AD76" i="1"/>
  <c r="AE76" i="1"/>
  <c r="AI76" i="1"/>
  <c r="W77" i="1"/>
  <c r="O77" i="1"/>
  <c r="AF77" i="1"/>
  <c r="AG77" i="1"/>
  <c r="AH77" i="1"/>
  <c r="AC77" i="1"/>
  <c r="AD77" i="1"/>
  <c r="AE77" i="1"/>
  <c r="AI77" i="1"/>
  <c r="W78" i="1"/>
  <c r="O78" i="1"/>
  <c r="AF78" i="1"/>
  <c r="AG78" i="1"/>
  <c r="AH78" i="1"/>
  <c r="AC78" i="1"/>
  <c r="AD78" i="1"/>
  <c r="AE78" i="1"/>
  <c r="AI78" i="1"/>
  <c r="W79" i="1"/>
  <c r="O79" i="1"/>
  <c r="AF79" i="1"/>
  <c r="AG79" i="1"/>
  <c r="AH79" i="1"/>
  <c r="AC79" i="1"/>
  <c r="AD79" i="1"/>
  <c r="AE79" i="1"/>
  <c r="AI79" i="1"/>
  <c r="W80" i="1"/>
  <c r="O80" i="1"/>
  <c r="AF80" i="1"/>
  <c r="AG80" i="1"/>
  <c r="AH80" i="1"/>
  <c r="AC80" i="1"/>
  <c r="AD80" i="1"/>
  <c r="AE80" i="1"/>
  <c r="AI80" i="1"/>
  <c r="W81" i="1"/>
  <c r="O81" i="1"/>
  <c r="AF81" i="1"/>
  <c r="AG81" i="1"/>
  <c r="AH81" i="1"/>
  <c r="AC81" i="1"/>
  <c r="AD81" i="1"/>
  <c r="AE81" i="1"/>
  <c r="AI81" i="1"/>
  <c r="W82" i="1"/>
  <c r="O82" i="1"/>
  <c r="AF82" i="1"/>
  <c r="AG82" i="1"/>
  <c r="AH82" i="1"/>
  <c r="AC82" i="1"/>
  <c r="AD82" i="1"/>
  <c r="AE82" i="1"/>
  <c r="AI82" i="1"/>
  <c r="W83" i="1"/>
  <c r="O83" i="1"/>
  <c r="AF83" i="1"/>
  <c r="AG83" i="1"/>
  <c r="AH83" i="1"/>
  <c r="AC83" i="1"/>
  <c r="AD83" i="1"/>
  <c r="AE83" i="1"/>
  <c r="AI83" i="1"/>
  <c r="W84" i="1"/>
  <c r="O84" i="1"/>
  <c r="AF84" i="1"/>
  <c r="AG84" i="1"/>
  <c r="AH84" i="1"/>
  <c r="AC84" i="1"/>
  <c r="AD84" i="1"/>
  <c r="AE84" i="1"/>
  <c r="AI84" i="1"/>
  <c r="W85" i="1"/>
  <c r="O85" i="1"/>
  <c r="AF85" i="1"/>
  <c r="AG85" i="1"/>
  <c r="AH85" i="1"/>
  <c r="AC85" i="1"/>
  <c r="AD85" i="1"/>
  <c r="AE85" i="1"/>
  <c r="AI85" i="1"/>
  <c r="W86" i="1"/>
  <c r="O86" i="1"/>
  <c r="AF86" i="1"/>
  <c r="AG86" i="1"/>
  <c r="AH86" i="1"/>
  <c r="AC86" i="1"/>
  <c r="AD86" i="1"/>
  <c r="AE86" i="1"/>
  <c r="AI86" i="1"/>
  <c r="W87" i="1"/>
  <c r="O87" i="1"/>
  <c r="AF87" i="1"/>
  <c r="AG87" i="1"/>
  <c r="AH87" i="1"/>
  <c r="AC87" i="1"/>
  <c r="AD87" i="1"/>
  <c r="AE87" i="1"/>
  <c r="AI87" i="1"/>
  <c r="W88" i="1"/>
  <c r="O88" i="1"/>
  <c r="AF88" i="1"/>
  <c r="AG88" i="1"/>
  <c r="AH88" i="1"/>
  <c r="AC88" i="1"/>
  <c r="AD88" i="1"/>
  <c r="AE88" i="1"/>
  <c r="AI88" i="1"/>
  <c r="W89" i="1"/>
  <c r="O89" i="1"/>
  <c r="AF89" i="1"/>
  <c r="AG89" i="1"/>
  <c r="AH89" i="1"/>
  <c r="AC89" i="1"/>
  <c r="AD89" i="1"/>
  <c r="AE89" i="1"/>
  <c r="AI89" i="1"/>
  <c r="W90" i="1"/>
  <c r="O90" i="1"/>
  <c r="AF90" i="1"/>
  <c r="AG90" i="1"/>
  <c r="AH90" i="1"/>
  <c r="AC90" i="1"/>
  <c r="AD90" i="1"/>
  <c r="AE90" i="1"/>
  <c r="AI90" i="1"/>
  <c r="W91" i="1"/>
  <c r="O91" i="1"/>
  <c r="AF91" i="1"/>
  <c r="AG91" i="1"/>
  <c r="AH91" i="1"/>
  <c r="AC91" i="1"/>
  <c r="AD91" i="1"/>
  <c r="AE91" i="1"/>
  <c r="AI91" i="1"/>
  <c r="W92" i="1"/>
  <c r="O92" i="1"/>
  <c r="AF92" i="1"/>
  <c r="AG92" i="1"/>
  <c r="AH92" i="1"/>
  <c r="AC92" i="1"/>
  <c r="AD92" i="1"/>
  <c r="AE92" i="1"/>
  <c r="AI92" i="1"/>
  <c r="W93" i="1"/>
  <c r="O93" i="1"/>
  <c r="AF93" i="1"/>
  <c r="AG93" i="1"/>
  <c r="AH93" i="1"/>
  <c r="AC93" i="1"/>
  <c r="AD93" i="1"/>
  <c r="AE93" i="1"/>
  <c r="AI93" i="1"/>
  <c r="W94" i="1"/>
  <c r="O94" i="1"/>
  <c r="AF94" i="1"/>
  <c r="AG94" i="1"/>
  <c r="AH94" i="1"/>
  <c r="AC94" i="1"/>
  <c r="AD94" i="1"/>
  <c r="AE94" i="1"/>
  <c r="AI94" i="1"/>
  <c r="W95" i="1"/>
  <c r="O95" i="1"/>
  <c r="AF95" i="1"/>
  <c r="AG95" i="1"/>
  <c r="AH95" i="1"/>
  <c r="AC95" i="1"/>
  <c r="AD95" i="1"/>
  <c r="AE95" i="1"/>
  <c r="AI95" i="1"/>
  <c r="W96" i="1"/>
  <c r="O96" i="1"/>
  <c r="AF96" i="1"/>
  <c r="AG96" i="1"/>
  <c r="AH96" i="1"/>
  <c r="AC96" i="1"/>
  <c r="AD96" i="1"/>
  <c r="AE96" i="1"/>
  <c r="AI96" i="1"/>
  <c r="W97" i="1"/>
  <c r="O97" i="1"/>
  <c r="AF97" i="1"/>
  <c r="AG97" i="1"/>
  <c r="AH97" i="1"/>
  <c r="AC97" i="1"/>
  <c r="AD97" i="1"/>
  <c r="AE97" i="1"/>
  <c r="AI97" i="1"/>
  <c r="W98" i="1"/>
  <c r="O98" i="1"/>
  <c r="AF98" i="1"/>
  <c r="AG98" i="1"/>
  <c r="AH98" i="1"/>
  <c r="AC98" i="1"/>
  <c r="AD98" i="1"/>
  <c r="AE98" i="1"/>
  <c r="AI98" i="1"/>
  <c r="W99" i="1"/>
  <c r="O99" i="1"/>
  <c r="AF99" i="1"/>
  <c r="AG99" i="1"/>
  <c r="AH99" i="1"/>
  <c r="AC99" i="1"/>
  <c r="AD99" i="1"/>
  <c r="AE99" i="1"/>
  <c r="AI99" i="1"/>
  <c r="W100" i="1"/>
  <c r="O100" i="1"/>
  <c r="AF100" i="1"/>
  <c r="AG100" i="1"/>
  <c r="AH100" i="1"/>
  <c r="AC100" i="1"/>
  <c r="AD100" i="1"/>
  <c r="AE100" i="1"/>
  <c r="AI100" i="1"/>
  <c r="W101" i="1"/>
  <c r="O101" i="1"/>
  <c r="AF101" i="1"/>
  <c r="AG101" i="1"/>
  <c r="AH101" i="1"/>
  <c r="AC101" i="1"/>
  <c r="AD101" i="1"/>
  <c r="AE101" i="1"/>
  <c r="AI101" i="1"/>
  <c r="W102" i="1"/>
  <c r="O102" i="1"/>
  <c r="AF102" i="1"/>
  <c r="AG102" i="1"/>
  <c r="AH102" i="1"/>
  <c r="AC102" i="1"/>
  <c r="AD102" i="1"/>
  <c r="AE102" i="1"/>
  <c r="AI102" i="1"/>
  <c r="W103" i="1"/>
  <c r="O103" i="1"/>
  <c r="AF103" i="1"/>
  <c r="AG103" i="1"/>
  <c r="AH103" i="1"/>
  <c r="AC103" i="1"/>
  <c r="AD103" i="1"/>
  <c r="AE103" i="1"/>
  <c r="AI103" i="1"/>
  <c r="W104" i="1"/>
  <c r="O104" i="1"/>
  <c r="AF104" i="1"/>
  <c r="AG104" i="1"/>
  <c r="AH104" i="1"/>
  <c r="AC104" i="1"/>
  <c r="AD104" i="1"/>
  <c r="AE104" i="1"/>
  <c r="AI104" i="1"/>
  <c r="W105" i="1"/>
  <c r="O105" i="1"/>
  <c r="AF105" i="1"/>
  <c r="AG105" i="1"/>
  <c r="AH105" i="1"/>
  <c r="AC105" i="1"/>
  <c r="AD105" i="1"/>
  <c r="AE105" i="1"/>
  <c r="AI105" i="1"/>
  <c r="W106" i="1"/>
  <c r="O106" i="1"/>
  <c r="AF106" i="1"/>
  <c r="AG106" i="1"/>
  <c r="AH106" i="1"/>
  <c r="AC106" i="1"/>
  <c r="AD106" i="1"/>
  <c r="AE106" i="1"/>
  <c r="AI106" i="1"/>
  <c r="W107" i="1"/>
  <c r="O107" i="1"/>
  <c r="AF107" i="1"/>
  <c r="AG107" i="1"/>
  <c r="AH107" i="1"/>
  <c r="AC107" i="1"/>
  <c r="AD107" i="1"/>
  <c r="AE107" i="1"/>
  <c r="AI107" i="1"/>
  <c r="W108" i="1"/>
  <c r="O108" i="1"/>
  <c r="AF108" i="1"/>
  <c r="AG108" i="1"/>
  <c r="AH108" i="1"/>
  <c r="AC108" i="1"/>
  <c r="AD108" i="1"/>
  <c r="AE108" i="1"/>
  <c r="AI108" i="1"/>
  <c r="W109" i="1"/>
  <c r="O109" i="1"/>
  <c r="AF109" i="1"/>
  <c r="AG109" i="1"/>
  <c r="AH109" i="1"/>
  <c r="AC109" i="1"/>
  <c r="AD109" i="1"/>
  <c r="AE109" i="1"/>
  <c r="AI109" i="1"/>
  <c r="W110" i="1"/>
  <c r="O110" i="1"/>
  <c r="AF110" i="1"/>
  <c r="AG110" i="1"/>
  <c r="AH110" i="1"/>
  <c r="AC110" i="1"/>
  <c r="AD110" i="1"/>
  <c r="AE110" i="1"/>
  <c r="AI110" i="1"/>
  <c r="W111" i="1"/>
  <c r="O111" i="1"/>
  <c r="AF111" i="1"/>
  <c r="AG111" i="1"/>
  <c r="AH111" i="1"/>
  <c r="AC111" i="1"/>
  <c r="AD111" i="1"/>
  <c r="AE111" i="1"/>
  <c r="AI111" i="1"/>
  <c r="W112" i="1"/>
  <c r="O112" i="1"/>
  <c r="AF112" i="1"/>
  <c r="AG112" i="1"/>
  <c r="AH112" i="1"/>
  <c r="AC112" i="1"/>
  <c r="AD112" i="1"/>
  <c r="AE112" i="1"/>
  <c r="AI112" i="1"/>
  <c r="W113" i="1"/>
  <c r="O113" i="1"/>
  <c r="AF113" i="1"/>
  <c r="AG113" i="1"/>
  <c r="AH113" i="1"/>
  <c r="AC113" i="1"/>
  <c r="AD113" i="1"/>
  <c r="AE113" i="1"/>
  <c r="AI113" i="1"/>
  <c r="W114" i="1"/>
  <c r="O114" i="1"/>
  <c r="AF114" i="1"/>
  <c r="AG114" i="1"/>
  <c r="AH114" i="1"/>
  <c r="AC114" i="1"/>
  <c r="AD114" i="1"/>
  <c r="AE114" i="1"/>
  <c r="AI114" i="1"/>
  <c r="W115" i="1"/>
  <c r="O115" i="1"/>
  <c r="AF115" i="1"/>
  <c r="AG115" i="1"/>
  <c r="AH115" i="1"/>
  <c r="AC115" i="1"/>
  <c r="AD115" i="1"/>
  <c r="AE115" i="1"/>
  <c r="AI115" i="1"/>
  <c r="W116" i="1"/>
  <c r="O116" i="1"/>
  <c r="AF116" i="1"/>
  <c r="AG116" i="1"/>
  <c r="AH116" i="1"/>
  <c r="AC116" i="1"/>
  <c r="AD116" i="1"/>
  <c r="AE116" i="1"/>
  <c r="AI116" i="1"/>
  <c r="W117" i="1"/>
  <c r="O117" i="1"/>
  <c r="AF117" i="1"/>
  <c r="AG117" i="1"/>
  <c r="AH117" i="1"/>
  <c r="AC117" i="1"/>
  <c r="AD117" i="1"/>
  <c r="AE117" i="1"/>
  <c r="AI117" i="1"/>
  <c r="W118" i="1"/>
  <c r="O118" i="1"/>
  <c r="AF118" i="1"/>
  <c r="AG118" i="1"/>
  <c r="AH118" i="1"/>
  <c r="AC118" i="1"/>
  <c r="AD118" i="1"/>
  <c r="AE118" i="1"/>
  <c r="AI118" i="1"/>
  <c r="W119" i="1"/>
  <c r="O119" i="1"/>
  <c r="AF119" i="1"/>
  <c r="AG119" i="1"/>
  <c r="AH119" i="1"/>
  <c r="AC119" i="1"/>
  <c r="AD119" i="1"/>
  <c r="AE119" i="1"/>
  <c r="AI119" i="1"/>
  <c r="W120" i="1"/>
  <c r="O120" i="1"/>
  <c r="AF120" i="1"/>
  <c r="AG120" i="1"/>
  <c r="AH120" i="1"/>
  <c r="AC120" i="1"/>
  <c r="AD120" i="1"/>
  <c r="AE120" i="1"/>
  <c r="AI120" i="1"/>
  <c r="W121" i="1"/>
  <c r="O121" i="1"/>
  <c r="AF121" i="1"/>
  <c r="AG121" i="1"/>
  <c r="AH121" i="1"/>
  <c r="AC121" i="1"/>
  <c r="AD121" i="1"/>
  <c r="AE121" i="1"/>
  <c r="AI121" i="1"/>
  <c r="W122" i="1"/>
  <c r="O122" i="1"/>
  <c r="AF122" i="1"/>
  <c r="AG122" i="1"/>
  <c r="AH122" i="1"/>
  <c r="AC122" i="1"/>
  <c r="AD122" i="1"/>
  <c r="AE122" i="1"/>
  <c r="AI122" i="1"/>
  <c r="W123" i="1"/>
  <c r="O123" i="1"/>
  <c r="AF123" i="1"/>
  <c r="AG123" i="1"/>
  <c r="AH123" i="1"/>
  <c r="AC123" i="1"/>
  <c r="AD123" i="1"/>
  <c r="AE123" i="1"/>
  <c r="AI123" i="1"/>
  <c r="W124" i="1"/>
  <c r="O124" i="1"/>
  <c r="AF124" i="1"/>
  <c r="AG124" i="1"/>
  <c r="AH124" i="1"/>
  <c r="AC124" i="1"/>
  <c r="AD124" i="1"/>
  <c r="AE124" i="1"/>
  <c r="AI124" i="1"/>
  <c r="W125" i="1"/>
  <c r="O125" i="1"/>
  <c r="AF125" i="1"/>
  <c r="AG125" i="1"/>
  <c r="AH125" i="1"/>
  <c r="AC125" i="1"/>
  <c r="AD125" i="1"/>
  <c r="AE125" i="1"/>
  <c r="AI125" i="1"/>
  <c r="W126" i="1"/>
  <c r="O126" i="1"/>
  <c r="AF126" i="1"/>
  <c r="AG126" i="1"/>
  <c r="AH126" i="1"/>
  <c r="AC126" i="1"/>
  <c r="AD126" i="1"/>
  <c r="AE126" i="1"/>
  <c r="AI126" i="1"/>
  <c r="W127" i="1"/>
  <c r="O127" i="1"/>
  <c r="AF127" i="1"/>
  <c r="AG127" i="1"/>
  <c r="AH127" i="1"/>
  <c r="AC127" i="1"/>
  <c r="AD127" i="1"/>
  <c r="AE127" i="1"/>
  <c r="AI127" i="1"/>
  <c r="W128" i="1"/>
  <c r="O128" i="1"/>
  <c r="AF128" i="1"/>
  <c r="AG128" i="1"/>
  <c r="AH128" i="1"/>
  <c r="AC128" i="1"/>
  <c r="AD128" i="1"/>
  <c r="AE128" i="1"/>
  <c r="AI128" i="1"/>
  <c r="W129" i="1"/>
  <c r="O129" i="1"/>
  <c r="AF129" i="1"/>
  <c r="AG129" i="1"/>
  <c r="AH129" i="1"/>
  <c r="AC129" i="1"/>
  <c r="AD129" i="1"/>
  <c r="AE129" i="1"/>
  <c r="AI129" i="1"/>
  <c r="W130" i="1"/>
  <c r="O130" i="1"/>
  <c r="AF130" i="1"/>
  <c r="AG130" i="1"/>
  <c r="AH130" i="1"/>
  <c r="AC130" i="1"/>
  <c r="AD130" i="1"/>
  <c r="AE130" i="1"/>
  <c r="AI130" i="1"/>
  <c r="W131" i="1"/>
  <c r="O131" i="1"/>
  <c r="AF131" i="1"/>
  <c r="AG131" i="1"/>
  <c r="AH131" i="1"/>
  <c r="AC131" i="1"/>
  <c r="AD131" i="1"/>
  <c r="AE131" i="1"/>
  <c r="AI131" i="1"/>
  <c r="W132" i="1"/>
  <c r="O132" i="1"/>
  <c r="AF132" i="1"/>
  <c r="AG132" i="1"/>
  <c r="AH132" i="1"/>
  <c r="AC132" i="1"/>
  <c r="AD132" i="1"/>
  <c r="AE132" i="1"/>
  <c r="AI132" i="1"/>
  <c r="W133" i="1"/>
  <c r="O133" i="1"/>
  <c r="AF133" i="1"/>
  <c r="AG133" i="1"/>
  <c r="AH133" i="1"/>
  <c r="AC133" i="1"/>
  <c r="AD133" i="1"/>
  <c r="AE133" i="1"/>
  <c r="AI133" i="1"/>
  <c r="W134" i="1"/>
  <c r="O134" i="1"/>
  <c r="AF134" i="1"/>
  <c r="AG134" i="1"/>
  <c r="AH134" i="1"/>
  <c r="AC134" i="1"/>
  <c r="AD134" i="1"/>
  <c r="AE134" i="1"/>
  <c r="AI134" i="1"/>
  <c r="W135" i="1"/>
  <c r="O135" i="1"/>
  <c r="AF135" i="1"/>
  <c r="AG135" i="1"/>
  <c r="AH135" i="1"/>
  <c r="AC135" i="1"/>
  <c r="AD135" i="1"/>
  <c r="AE135" i="1"/>
  <c r="AI135" i="1"/>
  <c r="W136" i="1"/>
  <c r="O136" i="1"/>
  <c r="AF136" i="1"/>
  <c r="AG136" i="1"/>
  <c r="AH136" i="1"/>
  <c r="AC136" i="1"/>
  <c r="AD136" i="1"/>
  <c r="AE136" i="1"/>
  <c r="AI136" i="1"/>
  <c r="W137" i="1"/>
  <c r="O137" i="1"/>
  <c r="AF137" i="1"/>
  <c r="AG137" i="1"/>
  <c r="AH137" i="1"/>
  <c r="AC137" i="1"/>
  <c r="AD137" i="1"/>
  <c r="AE137" i="1"/>
  <c r="AI137" i="1"/>
  <c r="W138" i="1"/>
  <c r="O138" i="1"/>
  <c r="AF138" i="1"/>
  <c r="AG138" i="1"/>
  <c r="AH138" i="1"/>
  <c r="AC138" i="1"/>
  <c r="AD138" i="1"/>
  <c r="AE138" i="1"/>
  <c r="AI138" i="1"/>
  <c r="W139" i="1"/>
  <c r="O139" i="1"/>
  <c r="AF139" i="1"/>
  <c r="AG139" i="1"/>
  <c r="AH139" i="1"/>
  <c r="AC139" i="1"/>
  <c r="AD139" i="1"/>
  <c r="AE139" i="1"/>
  <c r="AI139" i="1"/>
  <c r="W140" i="1"/>
  <c r="O140" i="1"/>
  <c r="AF140" i="1"/>
  <c r="AG140" i="1"/>
  <c r="AH140" i="1"/>
  <c r="AC140" i="1"/>
  <c r="AD140" i="1"/>
  <c r="AE140" i="1"/>
  <c r="AI140" i="1"/>
  <c r="W141" i="1"/>
  <c r="O141" i="1"/>
  <c r="AF141" i="1"/>
  <c r="AG141" i="1"/>
  <c r="AH141" i="1"/>
  <c r="AC141" i="1"/>
  <c r="AD141" i="1"/>
  <c r="AE141" i="1"/>
  <c r="AI141" i="1"/>
  <c r="W142" i="1"/>
  <c r="O142" i="1"/>
  <c r="AF142" i="1"/>
  <c r="AG142" i="1"/>
  <c r="AH142" i="1"/>
  <c r="AC142" i="1"/>
  <c r="AD142" i="1"/>
  <c r="AE142" i="1"/>
  <c r="AI142" i="1"/>
  <c r="W143" i="1"/>
  <c r="O143" i="1"/>
  <c r="AF143" i="1"/>
  <c r="AG143" i="1"/>
  <c r="AH143" i="1"/>
  <c r="AC143" i="1"/>
  <c r="AD143" i="1"/>
  <c r="AE143" i="1"/>
  <c r="AI143" i="1"/>
  <c r="W144" i="1"/>
  <c r="O144" i="1"/>
  <c r="AF144" i="1"/>
  <c r="AG144" i="1"/>
  <c r="AH144" i="1"/>
  <c r="AC144" i="1"/>
  <c r="AD144" i="1"/>
  <c r="AE144" i="1"/>
  <c r="AI144" i="1"/>
  <c r="W145" i="1"/>
  <c r="O145" i="1"/>
  <c r="AF145" i="1"/>
  <c r="AG145" i="1"/>
  <c r="AH145" i="1"/>
  <c r="AC145" i="1"/>
  <c r="AD145" i="1"/>
  <c r="AE145" i="1"/>
  <c r="AI145" i="1"/>
  <c r="W146" i="1"/>
  <c r="O146" i="1"/>
  <c r="AF146" i="1"/>
  <c r="AG146" i="1"/>
  <c r="AH146" i="1"/>
  <c r="AC146" i="1"/>
  <c r="AD146" i="1"/>
  <c r="AE146" i="1"/>
  <c r="AI146" i="1"/>
  <c r="W147" i="1"/>
  <c r="O147" i="1"/>
  <c r="AF147" i="1"/>
  <c r="AG147" i="1"/>
  <c r="AH147" i="1"/>
  <c r="AC147" i="1"/>
  <c r="AD147" i="1"/>
  <c r="AE147" i="1"/>
  <c r="AI147" i="1"/>
  <c r="W148" i="1"/>
  <c r="O148" i="1"/>
  <c r="AF148" i="1"/>
  <c r="AG148" i="1"/>
  <c r="AH148" i="1"/>
  <c r="AC148" i="1"/>
  <c r="AD148" i="1"/>
  <c r="AE148" i="1"/>
  <c r="AI148" i="1"/>
  <c r="W149" i="1"/>
  <c r="O149" i="1"/>
  <c r="AF149" i="1"/>
  <c r="AG149" i="1"/>
  <c r="AH149" i="1"/>
  <c r="AC149" i="1"/>
  <c r="AD149" i="1"/>
  <c r="AE149" i="1"/>
  <c r="AI149" i="1"/>
  <c r="W150" i="1"/>
  <c r="O150" i="1"/>
  <c r="AF150" i="1"/>
  <c r="AG150" i="1"/>
  <c r="AH150" i="1"/>
  <c r="AC150" i="1"/>
  <c r="AD150" i="1"/>
  <c r="AE150" i="1"/>
  <c r="AI150" i="1"/>
  <c r="W151" i="1"/>
  <c r="O151" i="1"/>
  <c r="AF151" i="1"/>
  <c r="AG151" i="1"/>
  <c r="AH151" i="1"/>
  <c r="AC151" i="1"/>
  <c r="AD151" i="1"/>
  <c r="AE151" i="1"/>
  <c r="AI151" i="1"/>
  <c r="W152" i="1"/>
  <c r="O152" i="1"/>
  <c r="AF152" i="1"/>
  <c r="AG152" i="1"/>
  <c r="AH152" i="1"/>
  <c r="AC152" i="1"/>
  <c r="AD152" i="1"/>
  <c r="AE152" i="1"/>
  <c r="AI152" i="1"/>
  <c r="W153" i="1"/>
  <c r="O153" i="1"/>
  <c r="AF153" i="1"/>
  <c r="AG153" i="1"/>
  <c r="AH153" i="1"/>
  <c r="AC153" i="1"/>
  <c r="AD153" i="1"/>
  <c r="AE153" i="1"/>
  <c r="AI153" i="1"/>
  <c r="W154" i="1"/>
  <c r="O154" i="1"/>
  <c r="AF154" i="1"/>
  <c r="AG154" i="1"/>
  <c r="AH154" i="1"/>
  <c r="AC154" i="1"/>
  <c r="AD154" i="1"/>
  <c r="AE154" i="1"/>
  <c r="AI154" i="1"/>
  <c r="W155" i="1"/>
  <c r="O155" i="1"/>
  <c r="AF155" i="1"/>
  <c r="AG155" i="1"/>
  <c r="AH155" i="1"/>
  <c r="AC155" i="1"/>
  <c r="AD155" i="1"/>
  <c r="AE155" i="1"/>
  <c r="AI155" i="1"/>
  <c r="W156" i="1"/>
  <c r="O156" i="1"/>
  <c r="AF156" i="1"/>
  <c r="AG156" i="1"/>
  <c r="AH156" i="1"/>
  <c r="AC156" i="1"/>
  <c r="AD156" i="1"/>
  <c r="AE156" i="1"/>
  <c r="AI156" i="1"/>
  <c r="W157" i="1"/>
  <c r="O157" i="1"/>
  <c r="AF157" i="1"/>
  <c r="AG157" i="1"/>
  <c r="AH157" i="1"/>
  <c r="AC157" i="1"/>
  <c r="AD157" i="1"/>
  <c r="AE157" i="1"/>
  <c r="AI157" i="1"/>
  <c r="W158" i="1"/>
  <c r="O158" i="1"/>
  <c r="AF158" i="1"/>
  <c r="AG158" i="1"/>
  <c r="AH158" i="1"/>
  <c r="AC158" i="1"/>
  <c r="AD158" i="1"/>
  <c r="AE158" i="1"/>
  <c r="AI158" i="1"/>
  <c r="W159" i="1"/>
  <c r="O159" i="1"/>
  <c r="AF159" i="1"/>
  <c r="AG159" i="1"/>
  <c r="AH159" i="1"/>
  <c r="AC159" i="1"/>
  <c r="AD159" i="1"/>
  <c r="AE159" i="1"/>
  <c r="AI159" i="1"/>
  <c r="W160" i="1"/>
  <c r="O160" i="1"/>
  <c r="AF160" i="1"/>
  <c r="AG160" i="1"/>
  <c r="AH160" i="1"/>
  <c r="AC160" i="1"/>
  <c r="AD160" i="1"/>
  <c r="AE160" i="1"/>
  <c r="AI160" i="1"/>
  <c r="W161" i="1"/>
  <c r="O161" i="1"/>
  <c r="AF161" i="1"/>
  <c r="AG161" i="1"/>
  <c r="AH161" i="1"/>
  <c r="AC161" i="1"/>
  <c r="AD161" i="1"/>
  <c r="AE161" i="1"/>
  <c r="AI161" i="1"/>
  <c r="W162" i="1"/>
  <c r="O162" i="1"/>
  <c r="AF162" i="1"/>
  <c r="AG162" i="1"/>
  <c r="AH162" i="1"/>
  <c r="AC162" i="1"/>
  <c r="AD162" i="1"/>
  <c r="AE162" i="1"/>
  <c r="AI162" i="1"/>
  <c r="W163" i="1"/>
  <c r="O163" i="1"/>
  <c r="AF163" i="1"/>
  <c r="AG163" i="1"/>
  <c r="AH163" i="1"/>
  <c r="AC163" i="1"/>
  <c r="AD163" i="1"/>
  <c r="AE163" i="1"/>
  <c r="AI163" i="1"/>
  <c r="W164" i="1"/>
  <c r="O164" i="1"/>
  <c r="AF164" i="1"/>
  <c r="AG164" i="1"/>
  <c r="AH164" i="1"/>
  <c r="AC164" i="1"/>
  <c r="AD164" i="1"/>
  <c r="AE164" i="1"/>
  <c r="AI164" i="1"/>
  <c r="W165" i="1"/>
  <c r="O165" i="1"/>
  <c r="AF165" i="1"/>
  <c r="AG165" i="1"/>
  <c r="AH165" i="1"/>
  <c r="AC165" i="1"/>
  <c r="AD165" i="1"/>
  <c r="AE165" i="1"/>
  <c r="AI165" i="1"/>
  <c r="W166" i="1"/>
  <c r="O166" i="1"/>
  <c r="AF166" i="1"/>
  <c r="AG166" i="1"/>
  <c r="AH166" i="1"/>
  <c r="AC166" i="1"/>
  <c r="AD166" i="1"/>
  <c r="AE166" i="1"/>
  <c r="AI166" i="1"/>
  <c r="W167" i="1"/>
  <c r="O167" i="1"/>
  <c r="AF167" i="1"/>
  <c r="AG167" i="1"/>
  <c r="AH167" i="1"/>
  <c r="AC167" i="1"/>
  <c r="AD167" i="1"/>
  <c r="AE167" i="1"/>
  <c r="AI167" i="1"/>
  <c r="W168" i="1"/>
  <c r="O168" i="1"/>
  <c r="AF168" i="1"/>
  <c r="AG168" i="1"/>
  <c r="AH168" i="1"/>
  <c r="AC168" i="1"/>
  <c r="AD168" i="1"/>
  <c r="AE168" i="1"/>
  <c r="AI168" i="1"/>
  <c r="W169" i="1"/>
  <c r="O169" i="1"/>
  <c r="AF169" i="1"/>
  <c r="AG169" i="1"/>
  <c r="AH169" i="1"/>
  <c r="AC169" i="1"/>
  <c r="AD169" i="1"/>
  <c r="AE169" i="1"/>
  <c r="AI169" i="1"/>
  <c r="W170" i="1"/>
  <c r="O170" i="1"/>
  <c r="AF170" i="1"/>
  <c r="AG170" i="1"/>
  <c r="AH170" i="1"/>
  <c r="AC170" i="1"/>
  <c r="AD170" i="1"/>
  <c r="AE170" i="1"/>
  <c r="AI170" i="1"/>
  <c r="W171" i="1"/>
  <c r="O171" i="1"/>
  <c r="AF171" i="1"/>
  <c r="AG171" i="1"/>
  <c r="AH171" i="1"/>
  <c r="AC171" i="1"/>
  <c r="AD171" i="1"/>
  <c r="AE171" i="1"/>
  <c r="AI171" i="1"/>
  <c r="W172" i="1"/>
  <c r="O172" i="1"/>
  <c r="AF172" i="1"/>
  <c r="AG172" i="1"/>
  <c r="AH172" i="1"/>
  <c r="AC172" i="1"/>
  <c r="AD172" i="1"/>
  <c r="AE172" i="1"/>
  <c r="AI172" i="1"/>
  <c r="W173" i="1"/>
  <c r="O173" i="1"/>
  <c r="AF173" i="1"/>
  <c r="AG173" i="1"/>
  <c r="AH173" i="1"/>
  <c r="AC173" i="1"/>
  <c r="AD173" i="1"/>
  <c r="AE173" i="1"/>
  <c r="AI173" i="1"/>
  <c r="W174" i="1"/>
  <c r="O174" i="1"/>
  <c r="AF174" i="1"/>
  <c r="AG174" i="1"/>
  <c r="AH174" i="1"/>
  <c r="AC174" i="1"/>
  <c r="AD174" i="1"/>
  <c r="AE174" i="1"/>
  <c r="AI174" i="1"/>
  <c r="W175" i="1"/>
  <c r="O175" i="1"/>
  <c r="AF175" i="1"/>
  <c r="AG175" i="1"/>
  <c r="AH175" i="1"/>
  <c r="AC175" i="1"/>
  <c r="AD175" i="1"/>
  <c r="AE175" i="1"/>
  <c r="AI175" i="1"/>
  <c r="W176" i="1"/>
  <c r="O176" i="1"/>
  <c r="AF176" i="1"/>
  <c r="AG176" i="1"/>
  <c r="AH176" i="1"/>
  <c r="AC176" i="1"/>
  <c r="AD176" i="1"/>
  <c r="AE176" i="1"/>
  <c r="AI176" i="1"/>
  <c r="W177" i="1"/>
  <c r="O177" i="1"/>
  <c r="AF177" i="1"/>
  <c r="AG177" i="1"/>
  <c r="AH177" i="1"/>
  <c r="AC177" i="1"/>
  <c r="AD177" i="1"/>
  <c r="AE177" i="1"/>
  <c r="AI177" i="1"/>
  <c r="W178" i="1"/>
  <c r="O178" i="1"/>
  <c r="AF178" i="1"/>
  <c r="AG178" i="1"/>
  <c r="AH178" i="1"/>
  <c r="AC178" i="1"/>
  <c r="AD178" i="1"/>
  <c r="AE178" i="1"/>
  <c r="AI178" i="1"/>
  <c r="W179" i="1"/>
  <c r="O179" i="1"/>
  <c r="AF179" i="1"/>
  <c r="AG179" i="1"/>
  <c r="AH179" i="1"/>
  <c r="AC179" i="1"/>
  <c r="AD179" i="1"/>
  <c r="AE179" i="1"/>
  <c r="AI179" i="1"/>
  <c r="W180" i="1"/>
  <c r="O180" i="1"/>
  <c r="AF180" i="1"/>
  <c r="AG180" i="1"/>
  <c r="AH180" i="1"/>
  <c r="AC180" i="1"/>
  <c r="AD180" i="1"/>
  <c r="AE180" i="1"/>
  <c r="AI180" i="1"/>
  <c r="W181" i="1"/>
  <c r="O181" i="1"/>
  <c r="AF181" i="1"/>
  <c r="AG181" i="1"/>
  <c r="AH181" i="1"/>
  <c r="AC181" i="1"/>
  <c r="AD181" i="1"/>
  <c r="AE181" i="1"/>
  <c r="AI181" i="1"/>
  <c r="W182" i="1"/>
  <c r="O182" i="1"/>
  <c r="AF182" i="1"/>
  <c r="AG182" i="1"/>
  <c r="AH182" i="1"/>
  <c r="AC182" i="1"/>
  <c r="AD182" i="1"/>
  <c r="AE182" i="1"/>
  <c r="AI182" i="1"/>
  <c r="W183" i="1"/>
  <c r="O183" i="1"/>
  <c r="AF183" i="1"/>
  <c r="AG183" i="1"/>
  <c r="AH183" i="1"/>
  <c r="AC183" i="1"/>
  <c r="AD183" i="1"/>
  <c r="AE183" i="1"/>
  <c r="AI183" i="1"/>
  <c r="W184" i="1"/>
  <c r="O184" i="1"/>
  <c r="AF184" i="1"/>
  <c r="AG184" i="1"/>
  <c r="AH184" i="1"/>
  <c r="AC184" i="1"/>
  <c r="AD184" i="1"/>
  <c r="AE184" i="1"/>
  <c r="AI184" i="1"/>
  <c r="W185" i="1"/>
  <c r="O185" i="1"/>
  <c r="AF185" i="1"/>
  <c r="AG185" i="1"/>
  <c r="AH185" i="1"/>
  <c r="AC185" i="1"/>
  <c r="AD185" i="1"/>
  <c r="AE185" i="1"/>
  <c r="AI185" i="1"/>
  <c r="W186" i="1"/>
  <c r="O186" i="1"/>
  <c r="AF186" i="1"/>
  <c r="AG186" i="1"/>
  <c r="AH186" i="1"/>
  <c r="AC186" i="1"/>
  <c r="AD186" i="1"/>
  <c r="AE186" i="1"/>
  <c r="AI186" i="1"/>
  <c r="W187" i="1"/>
  <c r="O187" i="1"/>
  <c r="AF187" i="1"/>
  <c r="AG187" i="1"/>
  <c r="AH187" i="1"/>
  <c r="AC187" i="1"/>
  <c r="AD187" i="1"/>
  <c r="AE187" i="1"/>
  <c r="AI187" i="1"/>
  <c r="W188" i="1"/>
  <c r="O188" i="1"/>
  <c r="AF188" i="1"/>
  <c r="AG188" i="1"/>
  <c r="AH188" i="1"/>
  <c r="AC188" i="1"/>
  <c r="AD188" i="1"/>
  <c r="AE188" i="1"/>
  <c r="AI188" i="1"/>
  <c r="W189" i="1"/>
  <c r="O189" i="1"/>
  <c r="AF189" i="1"/>
  <c r="AG189" i="1"/>
  <c r="AH189" i="1"/>
  <c r="AC189" i="1"/>
  <c r="AD189" i="1"/>
  <c r="AE189" i="1"/>
  <c r="AI189" i="1"/>
  <c r="W190" i="1"/>
  <c r="O190" i="1"/>
  <c r="AF190" i="1"/>
  <c r="AG190" i="1"/>
  <c r="AH190" i="1"/>
  <c r="AC190" i="1"/>
  <c r="AD190" i="1"/>
  <c r="AE190" i="1"/>
  <c r="AI190" i="1"/>
  <c r="W191" i="1"/>
  <c r="O191" i="1"/>
  <c r="AF191" i="1"/>
  <c r="AG191" i="1"/>
  <c r="AH191" i="1"/>
  <c r="AC191" i="1"/>
  <c r="AD191" i="1"/>
  <c r="AE191" i="1"/>
  <c r="AI191" i="1"/>
  <c r="W192" i="1"/>
  <c r="O192" i="1"/>
  <c r="AF192" i="1"/>
  <c r="AG192" i="1"/>
  <c r="AH192" i="1"/>
  <c r="AC192" i="1"/>
  <c r="AD192" i="1"/>
  <c r="AE192" i="1"/>
  <c r="AI192" i="1"/>
  <c r="W193" i="1"/>
  <c r="O193" i="1"/>
  <c r="AF193" i="1"/>
  <c r="AG193" i="1"/>
  <c r="AH193" i="1"/>
  <c r="AC193" i="1"/>
  <c r="AD193" i="1"/>
  <c r="AE193" i="1"/>
  <c r="AI193" i="1"/>
  <c r="W194" i="1"/>
  <c r="O194" i="1"/>
  <c r="AF194" i="1"/>
  <c r="AG194" i="1"/>
  <c r="AH194" i="1"/>
  <c r="AC194" i="1"/>
  <c r="AD194" i="1"/>
  <c r="AE194" i="1"/>
  <c r="AI194" i="1"/>
  <c r="W195" i="1"/>
  <c r="O195" i="1"/>
  <c r="AF195" i="1"/>
  <c r="AG195" i="1"/>
  <c r="AH195" i="1"/>
  <c r="AC195" i="1"/>
  <c r="AD195" i="1"/>
  <c r="AE195" i="1"/>
  <c r="AI195" i="1"/>
  <c r="W196" i="1"/>
  <c r="O196" i="1"/>
  <c r="AF196" i="1"/>
  <c r="AG196" i="1"/>
  <c r="AH196" i="1"/>
  <c r="AC196" i="1"/>
  <c r="AD196" i="1"/>
  <c r="AE196" i="1"/>
  <c r="AI196" i="1"/>
  <c r="W197" i="1"/>
  <c r="O197" i="1"/>
  <c r="AF197" i="1"/>
  <c r="AG197" i="1"/>
  <c r="AH197" i="1"/>
  <c r="AC197" i="1"/>
  <c r="AD197" i="1"/>
  <c r="AE197" i="1"/>
  <c r="AI197" i="1"/>
  <c r="W198" i="1"/>
  <c r="O198" i="1"/>
  <c r="AF198" i="1"/>
  <c r="AG198" i="1"/>
  <c r="AH198" i="1"/>
  <c r="AC198" i="1"/>
  <c r="AD198" i="1"/>
  <c r="AE198" i="1"/>
  <c r="AI198" i="1"/>
  <c r="W199" i="1"/>
  <c r="O199" i="1"/>
  <c r="AF199" i="1"/>
  <c r="AG199" i="1"/>
  <c r="AH199" i="1"/>
  <c r="AC199" i="1"/>
  <c r="AD199" i="1"/>
  <c r="AE199" i="1"/>
  <c r="AI199" i="1"/>
  <c r="W200" i="1"/>
  <c r="O200" i="1"/>
  <c r="AF200" i="1"/>
  <c r="AG200" i="1"/>
  <c r="AH200" i="1"/>
  <c r="AC200" i="1"/>
  <c r="AD200" i="1"/>
  <c r="AE200" i="1"/>
  <c r="AI200" i="1"/>
  <c r="W201" i="1"/>
  <c r="O201" i="1"/>
  <c r="AF201" i="1"/>
  <c r="AG201" i="1"/>
  <c r="AH201" i="1"/>
  <c r="AC201" i="1"/>
  <c r="AD201" i="1"/>
  <c r="AE201" i="1"/>
  <c r="AI201" i="1"/>
  <c r="W202" i="1"/>
  <c r="O202" i="1"/>
  <c r="AF202" i="1"/>
  <c r="AG202" i="1"/>
  <c r="AH202" i="1"/>
  <c r="AC202" i="1"/>
  <c r="AD202" i="1"/>
  <c r="AE202" i="1"/>
  <c r="AI202" i="1"/>
  <c r="W203" i="1"/>
  <c r="O203" i="1"/>
  <c r="AF203" i="1"/>
  <c r="AG203" i="1"/>
  <c r="AH203" i="1"/>
  <c r="AC203" i="1"/>
  <c r="AD203" i="1"/>
  <c r="AE203" i="1"/>
  <c r="AI203" i="1"/>
  <c r="W204" i="1"/>
  <c r="O204" i="1"/>
  <c r="AF204" i="1"/>
  <c r="AG204" i="1"/>
  <c r="AH204" i="1"/>
  <c r="AC204" i="1"/>
  <c r="AD204" i="1"/>
  <c r="AE204" i="1"/>
  <c r="AI204" i="1"/>
  <c r="W205" i="1"/>
  <c r="O205" i="1"/>
  <c r="AF205" i="1"/>
  <c r="AG205" i="1"/>
  <c r="AH205" i="1"/>
  <c r="AC205" i="1"/>
  <c r="AD205" i="1"/>
  <c r="AE205" i="1"/>
  <c r="AI205" i="1"/>
  <c r="W206" i="1"/>
  <c r="O206" i="1"/>
  <c r="AF206" i="1"/>
  <c r="AG206" i="1"/>
  <c r="AH206" i="1"/>
  <c r="AC206" i="1"/>
  <c r="AD206" i="1"/>
  <c r="AE206" i="1"/>
  <c r="AI206" i="1"/>
  <c r="W207" i="1"/>
  <c r="O207" i="1"/>
  <c r="AF207" i="1"/>
  <c r="AG207" i="1"/>
  <c r="AH207" i="1"/>
  <c r="AC207" i="1"/>
  <c r="AD207" i="1"/>
  <c r="AE207" i="1"/>
  <c r="AI207" i="1"/>
  <c r="W208" i="1"/>
  <c r="O208" i="1"/>
  <c r="AF208" i="1"/>
  <c r="AG208" i="1"/>
  <c r="AH208" i="1"/>
  <c r="AC208" i="1"/>
  <c r="AD208" i="1"/>
  <c r="AE208" i="1"/>
  <c r="AI208" i="1"/>
  <c r="W209" i="1"/>
  <c r="O209" i="1"/>
  <c r="AF209" i="1"/>
  <c r="AG209" i="1"/>
  <c r="AH209" i="1"/>
  <c r="AC209" i="1"/>
  <c r="AD209" i="1"/>
  <c r="AE209" i="1"/>
  <c r="AI209" i="1"/>
  <c r="W210" i="1"/>
  <c r="O210" i="1"/>
  <c r="AF210" i="1"/>
  <c r="AG210" i="1"/>
  <c r="AH210" i="1"/>
  <c r="AC210" i="1"/>
  <c r="AD210" i="1"/>
  <c r="AE210" i="1"/>
  <c r="AI210" i="1"/>
  <c r="W211" i="1"/>
  <c r="O211" i="1"/>
  <c r="AF211" i="1"/>
  <c r="AG211" i="1"/>
  <c r="AH211" i="1"/>
  <c r="AC211" i="1"/>
  <c r="AD211" i="1"/>
  <c r="AE211" i="1"/>
  <c r="AI211" i="1"/>
  <c r="W212" i="1"/>
  <c r="O212" i="1"/>
  <c r="AF212" i="1"/>
  <c r="AG212" i="1"/>
  <c r="AH212" i="1"/>
  <c r="AC212" i="1"/>
  <c r="AD212" i="1"/>
  <c r="AE212" i="1"/>
  <c r="AI212" i="1"/>
  <c r="W213" i="1"/>
  <c r="O213" i="1"/>
  <c r="AF213" i="1"/>
  <c r="AG213" i="1"/>
  <c r="AH213" i="1"/>
  <c r="AC213" i="1"/>
  <c r="AD213" i="1"/>
  <c r="AE213" i="1"/>
  <c r="AI213" i="1"/>
  <c r="W214" i="1"/>
  <c r="O214" i="1"/>
  <c r="AF214" i="1"/>
  <c r="AG214" i="1"/>
  <c r="AH214" i="1"/>
  <c r="AC214" i="1"/>
  <c r="AD214" i="1"/>
  <c r="AE214" i="1"/>
  <c r="AI214" i="1"/>
  <c r="W215" i="1"/>
  <c r="O215" i="1"/>
  <c r="AF215" i="1"/>
  <c r="AG215" i="1"/>
  <c r="AH215" i="1"/>
  <c r="AC215" i="1"/>
  <c r="AD215" i="1"/>
  <c r="AE215" i="1"/>
  <c r="AI215" i="1"/>
  <c r="W216" i="1"/>
  <c r="O216" i="1"/>
  <c r="AF216" i="1"/>
  <c r="AG216" i="1"/>
  <c r="AH216" i="1"/>
  <c r="AC216" i="1"/>
  <c r="AD216" i="1"/>
  <c r="AE216" i="1"/>
  <c r="AI216" i="1"/>
  <c r="W217" i="1"/>
  <c r="O217" i="1"/>
  <c r="AF217" i="1"/>
  <c r="AG217" i="1"/>
  <c r="AH217" i="1"/>
  <c r="AC217" i="1"/>
  <c r="AD217" i="1"/>
  <c r="AE217" i="1"/>
  <c r="AI217" i="1"/>
  <c r="W218" i="1"/>
  <c r="O218" i="1"/>
  <c r="AF218" i="1"/>
  <c r="AG218" i="1"/>
  <c r="AH218" i="1"/>
  <c r="AC218" i="1"/>
  <c r="AD218" i="1"/>
  <c r="AE218" i="1"/>
  <c r="AI218" i="1"/>
  <c r="W219" i="1"/>
  <c r="O219" i="1"/>
  <c r="AF219" i="1"/>
  <c r="AG219" i="1"/>
  <c r="AH219" i="1"/>
  <c r="AC219" i="1"/>
  <c r="AD219" i="1"/>
  <c r="AE219" i="1"/>
  <c r="AI219" i="1"/>
  <c r="W220" i="1"/>
  <c r="O220" i="1"/>
  <c r="AF220" i="1"/>
  <c r="AG220" i="1"/>
  <c r="AH220" i="1"/>
  <c r="AC220" i="1"/>
  <c r="AD220" i="1"/>
  <c r="AE220" i="1"/>
  <c r="AI220" i="1"/>
  <c r="W221" i="1"/>
  <c r="O221" i="1"/>
  <c r="AF221" i="1"/>
  <c r="AG221" i="1"/>
  <c r="AH221" i="1"/>
  <c r="AC221" i="1"/>
  <c r="AD221" i="1"/>
  <c r="AE221" i="1"/>
  <c r="AI221" i="1"/>
  <c r="W222" i="1"/>
  <c r="O222" i="1"/>
  <c r="AF222" i="1"/>
  <c r="AG222" i="1"/>
  <c r="AH222" i="1"/>
  <c r="AC222" i="1"/>
  <c r="AD222" i="1"/>
  <c r="AE222" i="1"/>
  <c r="AI222" i="1"/>
  <c r="W223" i="1"/>
  <c r="O223" i="1"/>
  <c r="AF223" i="1"/>
  <c r="AG223" i="1"/>
  <c r="AH223" i="1"/>
  <c r="AC223" i="1"/>
  <c r="AD223" i="1"/>
  <c r="AE223" i="1"/>
  <c r="AI223" i="1"/>
  <c r="W224" i="1"/>
  <c r="O224" i="1"/>
  <c r="AF224" i="1"/>
  <c r="AG224" i="1"/>
  <c r="AH224" i="1"/>
  <c r="AC224" i="1"/>
  <c r="AD224" i="1"/>
  <c r="AE224" i="1"/>
  <c r="AI224" i="1"/>
  <c r="W225" i="1"/>
  <c r="O225" i="1"/>
  <c r="AF225" i="1"/>
  <c r="AG225" i="1"/>
  <c r="AH225" i="1"/>
  <c r="AC225" i="1"/>
  <c r="AD225" i="1"/>
  <c r="AE225" i="1"/>
  <c r="AI225" i="1"/>
  <c r="W226" i="1"/>
  <c r="O226" i="1"/>
  <c r="AF226" i="1"/>
  <c r="AG226" i="1"/>
  <c r="AH226" i="1"/>
  <c r="AC226" i="1"/>
  <c r="AD226" i="1"/>
  <c r="AE226" i="1"/>
  <c r="AI226" i="1"/>
  <c r="W227" i="1"/>
  <c r="O227" i="1"/>
  <c r="AF227" i="1"/>
  <c r="AG227" i="1"/>
  <c r="AH227" i="1"/>
  <c r="AC227" i="1"/>
  <c r="AD227" i="1"/>
  <c r="AE227" i="1"/>
  <c r="AI227" i="1"/>
  <c r="W228" i="1"/>
  <c r="O228" i="1"/>
  <c r="AF228" i="1"/>
  <c r="AG228" i="1"/>
  <c r="AH228" i="1"/>
  <c r="AC228" i="1"/>
  <c r="AD228" i="1"/>
  <c r="AE228" i="1"/>
  <c r="AI228" i="1"/>
  <c r="W229" i="1"/>
  <c r="O229" i="1"/>
  <c r="AF229" i="1"/>
  <c r="AG229" i="1"/>
  <c r="AH229" i="1"/>
  <c r="AC229" i="1"/>
  <c r="AD229" i="1"/>
  <c r="AE229" i="1"/>
  <c r="AI229" i="1"/>
  <c r="W230" i="1"/>
  <c r="O230" i="1"/>
  <c r="AF230" i="1"/>
  <c r="AG230" i="1"/>
  <c r="AH230" i="1"/>
  <c r="AC230" i="1"/>
  <c r="AD230" i="1"/>
  <c r="AE230" i="1"/>
  <c r="AI230" i="1"/>
  <c r="W231" i="1"/>
  <c r="O231" i="1"/>
  <c r="AF231" i="1"/>
  <c r="AG231" i="1"/>
  <c r="AH231" i="1"/>
  <c r="AC231" i="1"/>
  <c r="AD231" i="1"/>
  <c r="AE231" i="1"/>
  <c r="AI231" i="1"/>
  <c r="W232" i="1"/>
  <c r="O232" i="1"/>
  <c r="AF232" i="1"/>
  <c r="AG232" i="1"/>
  <c r="AH232" i="1"/>
  <c r="AC232" i="1"/>
  <c r="AD232" i="1"/>
  <c r="AE232" i="1"/>
  <c r="AI232" i="1"/>
  <c r="W233" i="1"/>
  <c r="O233" i="1"/>
  <c r="AF233" i="1"/>
  <c r="AG233" i="1"/>
  <c r="AH233" i="1"/>
  <c r="AC233" i="1"/>
  <c r="AD233" i="1"/>
  <c r="AE233" i="1"/>
  <c r="AI233" i="1"/>
  <c r="W234" i="1"/>
  <c r="O234" i="1"/>
  <c r="AF234" i="1"/>
  <c r="AG234" i="1"/>
  <c r="AH234" i="1"/>
  <c r="AC234" i="1"/>
  <c r="AD234" i="1"/>
  <c r="AE234" i="1"/>
  <c r="AI234" i="1"/>
  <c r="W235" i="1"/>
  <c r="O235" i="1"/>
  <c r="AF235" i="1"/>
  <c r="AG235" i="1"/>
  <c r="AH235" i="1"/>
  <c r="AC235" i="1"/>
  <c r="AD235" i="1"/>
  <c r="AE235" i="1"/>
  <c r="AI235" i="1"/>
  <c r="W236" i="1"/>
  <c r="O236" i="1"/>
  <c r="AF236" i="1"/>
  <c r="AG236" i="1"/>
  <c r="AH236" i="1"/>
  <c r="AC236" i="1"/>
  <c r="AD236" i="1"/>
  <c r="AE236" i="1"/>
  <c r="AI236" i="1"/>
  <c r="W237" i="1"/>
  <c r="O237" i="1"/>
  <c r="AF237" i="1"/>
  <c r="AG237" i="1"/>
  <c r="AH237" i="1"/>
  <c r="AC237" i="1"/>
  <c r="AD237" i="1"/>
  <c r="AE237" i="1"/>
  <c r="AI237" i="1"/>
  <c r="W238" i="1"/>
  <c r="O238" i="1"/>
  <c r="AF238" i="1"/>
  <c r="AG238" i="1"/>
  <c r="AH238" i="1"/>
  <c r="AC238" i="1"/>
  <c r="AD238" i="1"/>
  <c r="AE238" i="1"/>
  <c r="AI238" i="1"/>
  <c r="W239" i="1"/>
  <c r="O239" i="1"/>
  <c r="AF239" i="1"/>
  <c r="AG239" i="1"/>
  <c r="AH239" i="1"/>
  <c r="AC239" i="1"/>
  <c r="AD239" i="1"/>
  <c r="AE239" i="1"/>
  <c r="AI239" i="1"/>
  <c r="W240" i="1"/>
  <c r="O240" i="1"/>
  <c r="AF240" i="1"/>
  <c r="AG240" i="1"/>
  <c r="AH240" i="1"/>
  <c r="AC240" i="1"/>
  <c r="AD240" i="1"/>
  <c r="AE240" i="1"/>
  <c r="AI240" i="1"/>
  <c r="W241" i="1"/>
  <c r="O241" i="1"/>
  <c r="AF241" i="1"/>
  <c r="AG241" i="1"/>
  <c r="AH241" i="1"/>
  <c r="AC241" i="1"/>
  <c r="AD241" i="1"/>
  <c r="AE241" i="1"/>
  <c r="AI241" i="1"/>
  <c r="W242" i="1"/>
  <c r="O242" i="1"/>
  <c r="AF242" i="1"/>
  <c r="AG242" i="1"/>
  <c r="AH242" i="1"/>
  <c r="AC242" i="1"/>
  <c r="AD242" i="1"/>
  <c r="AE242" i="1"/>
  <c r="AI242" i="1"/>
  <c r="W243" i="1"/>
  <c r="O243" i="1"/>
  <c r="AF243" i="1"/>
  <c r="AG243" i="1"/>
  <c r="AH243" i="1"/>
  <c r="AC243" i="1"/>
  <c r="AD243" i="1"/>
  <c r="AE243" i="1"/>
  <c r="AI243" i="1"/>
  <c r="W244" i="1"/>
  <c r="O244" i="1"/>
  <c r="AF244" i="1"/>
  <c r="AG244" i="1"/>
  <c r="AH244" i="1"/>
  <c r="AC244" i="1"/>
  <c r="AD244" i="1"/>
  <c r="AE244" i="1"/>
  <c r="AI244" i="1"/>
  <c r="W245" i="1"/>
  <c r="O245" i="1"/>
  <c r="AF245" i="1"/>
  <c r="AG245" i="1"/>
  <c r="AH245" i="1"/>
  <c r="AC245" i="1"/>
  <c r="AD245" i="1"/>
  <c r="AE245" i="1"/>
  <c r="AI245" i="1"/>
  <c r="W246" i="1"/>
  <c r="O246" i="1"/>
  <c r="AF246" i="1"/>
  <c r="AG246" i="1"/>
  <c r="AH246" i="1"/>
  <c r="AC246" i="1"/>
  <c r="AD246" i="1"/>
  <c r="AE246" i="1"/>
  <c r="AI246" i="1"/>
  <c r="W247" i="1"/>
  <c r="O247" i="1"/>
  <c r="AF247" i="1"/>
  <c r="AG247" i="1"/>
  <c r="AH247" i="1"/>
  <c r="AC247" i="1"/>
  <c r="AD247" i="1"/>
  <c r="AE247" i="1"/>
  <c r="AI247" i="1"/>
  <c r="W248" i="1"/>
  <c r="O248" i="1"/>
  <c r="AF248" i="1"/>
  <c r="AG248" i="1"/>
  <c r="AH248" i="1"/>
  <c r="AC248" i="1"/>
  <c r="AD248" i="1"/>
  <c r="AE248" i="1"/>
  <c r="AI248" i="1"/>
  <c r="W249" i="1"/>
  <c r="O249" i="1"/>
  <c r="AF249" i="1"/>
  <c r="AG249" i="1"/>
  <c r="AH249" i="1"/>
  <c r="AC249" i="1"/>
  <c r="AD249" i="1"/>
  <c r="AE249" i="1"/>
  <c r="AI249" i="1"/>
  <c r="W250" i="1"/>
  <c r="O250" i="1"/>
  <c r="AF250" i="1"/>
  <c r="AG250" i="1"/>
  <c r="AH250" i="1"/>
  <c r="AC250" i="1"/>
  <c r="AD250" i="1"/>
  <c r="AE250" i="1"/>
  <c r="AI250" i="1"/>
  <c r="W251" i="1"/>
  <c r="O251" i="1"/>
  <c r="AF251" i="1"/>
  <c r="AG251" i="1"/>
  <c r="AH251" i="1"/>
  <c r="AC251" i="1"/>
  <c r="AD251" i="1"/>
  <c r="AE251" i="1"/>
  <c r="AI251" i="1"/>
  <c r="W252" i="1"/>
  <c r="O252" i="1"/>
  <c r="AF252" i="1"/>
  <c r="AG252" i="1"/>
  <c r="AH252" i="1"/>
  <c r="AC252" i="1"/>
  <c r="AD252" i="1"/>
  <c r="AE252" i="1"/>
  <c r="AI252" i="1"/>
  <c r="W253" i="1"/>
  <c r="O253" i="1"/>
  <c r="AF253" i="1"/>
  <c r="AG253" i="1"/>
  <c r="AH253" i="1"/>
  <c r="AC253" i="1"/>
  <c r="AD253" i="1"/>
  <c r="AE253" i="1"/>
  <c r="AI253" i="1"/>
  <c r="W254" i="1"/>
  <c r="O254" i="1"/>
  <c r="AF254" i="1"/>
  <c r="AG254" i="1"/>
  <c r="AH254" i="1"/>
  <c r="AC254" i="1"/>
  <c r="AD254" i="1"/>
  <c r="AE254" i="1"/>
  <c r="AI254" i="1"/>
  <c r="W255" i="1"/>
  <c r="O255" i="1"/>
  <c r="AF255" i="1"/>
  <c r="AG255" i="1"/>
  <c r="AH255" i="1"/>
  <c r="AC255" i="1"/>
  <c r="AD255" i="1"/>
  <c r="AE255" i="1"/>
  <c r="AI255" i="1"/>
  <c r="W256" i="1"/>
  <c r="O256" i="1"/>
  <c r="AF256" i="1"/>
  <c r="AG256" i="1"/>
  <c r="AH256" i="1"/>
  <c r="AC256" i="1"/>
  <c r="AD256" i="1"/>
  <c r="AE256" i="1"/>
  <c r="AI256" i="1"/>
  <c r="W257" i="1"/>
  <c r="O257" i="1"/>
  <c r="AF257" i="1"/>
  <c r="AG257" i="1"/>
  <c r="AH257" i="1"/>
  <c r="AC257" i="1"/>
  <c r="AD257" i="1"/>
  <c r="AE257" i="1"/>
  <c r="AI257" i="1"/>
  <c r="W258" i="1"/>
  <c r="O258" i="1"/>
  <c r="AF258" i="1"/>
  <c r="AG258" i="1"/>
  <c r="AH258" i="1"/>
  <c r="AC258" i="1"/>
  <c r="AD258" i="1"/>
  <c r="AE258" i="1"/>
  <c r="AI258" i="1"/>
  <c r="W259" i="1"/>
  <c r="O259" i="1"/>
  <c r="AF259" i="1"/>
  <c r="AG259" i="1"/>
  <c r="AH259" i="1"/>
  <c r="AC259" i="1"/>
  <c r="AD259" i="1"/>
  <c r="AE259" i="1"/>
  <c r="AI259" i="1"/>
  <c r="W260" i="1"/>
  <c r="O260" i="1"/>
  <c r="AF260" i="1"/>
  <c r="AG260" i="1"/>
  <c r="AH260" i="1"/>
  <c r="AC260" i="1"/>
  <c r="AD260" i="1"/>
  <c r="AE260" i="1"/>
  <c r="AI260" i="1"/>
  <c r="W261" i="1"/>
  <c r="O261" i="1"/>
  <c r="AF261" i="1"/>
  <c r="AG261" i="1"/>
  <c r="AH261" i="1"/>
  <c r="AC261" i="1"/>
  <c r="AD261" i="1"/>
  <c r="AE261" i="1"/>
  <c r="AI261" i="1"/>
  <c r="W262" i="1"/>
  <c r="O262" i="1"/>
  <c r="AF262" i="1"/>
  <c r="AG262" i="1"/>
  <c r="AH262" i="1"/>
  <c r="AC262" i="1"/>
  <c r="AD262" i="1"/>
  <c r="AE262" i="1"/>
  <c r="AI262" i="1"/>
  <c r="W263" i="1"/>
  <c r="O263" i="1"/>
  <c r="AF263" i="1"/>
  <c r="AG263" i="1"/>
  <c r="AH263" i="1"/>
  <c r="AC263" i="1"/>
  <c r="AD263" i="1"/>
  <c r="AE263" i="1"/>
  <c r="AI263" i="1"/>
  <c r="W264" i="1"/>
  <c r="O264" i="1"/>
  <c r="AF264" i="1"/>
  <c r="AG264" i="1"/>
  <c r="AH264" i="1"/>
  <c r="AC264" i="1"/>
  <c r="AD264" i="1"/>
  <c r="AE264" i="1"/>
  <c r="AI264" i="1"/>
  <c r="W265" i="1"/>
  <c r="O265" i="1"/>
  <c r="AF265" i="1"/>
  <c r="AG265" i="1"/>
  <c r="AH265" i="1"/>
  <c r="AC265" i="1"/>
  <c r="AD265" i="1"/>
  <c r="AE265" i="1"/>
  <c r="AI265" i="1"/>
  <c r="W266" i="1"/>
  <c r="O266" i="1"/>
  <c r="AF266" i="1"/>
  <c r="AG266" i="1"/>
  <c r="AH266" i="1"/>
  <c r="AC266" i="1"/>
  <c r="AD266" i="1"/>
  <c r="AE266" i="1"/>
  <c r="AI266" i="1"/>
  <c r="W267" i="1"/>
  <c r="O267" i="1"/>
  <c r="AF267" i="1"/>
  <c r="AG267" i="1"/>
  <c r="AH267" i="1"/>
  <c r="AC267" i="1"/>
  <c r="AD267" i="1"/>
  <c r="AE267" i="1"/>
  <c r="AI267" i="1"/>
  <c r="W268" i="1"/>
  <c r="O268" i="1"/>
  <c r="AF268" i="1"/>
  <c r="AG268" i="1"/>
  <c r="AH268" i="1"/>
  <c r="AC268" i="1"/>
  <c r="AD268" i="1"/>
  <c r="AE268" i="1"/>
  <c r="AI268" i="1"/>
  <c r="W269" i="1"/>
  <c r="O269" i="1"/>
  <c r="AF269" i="1"/>
  <c r="AG269" i="1"/>
  <c r="AH269" i="1"/>
  <c r="AC269" i="1"/>
  <c r="AD269" i="1"/>
  <c r="AE269" i="1"/>
  <c r="AI269" i="1"/>
  <c r="W270" i="1"/>
  <c r="O270" i="1"/>
  <c r="AF270" i="1"/>
  <c r="AG270" i="1"/>
  <c r="AH270" i="1"/>
  <c r="AC270" i="1"/>
  <c r="AD270" i="1"/>
  <c r="AE270" i="1"/>
  <c r="AI270" i="1"/>
  <c r="W271" i="1"/>
  <c r="O271" i="1"/>
  <c r="AF271" i="1"/>
  <c r="AG271" i="1"/>
  <c r="AH271" i="1"/>
  <c r="AC271" i="1"/>
  <c r="AD271" i="1"/>
  <c r="AE271" i="1"/>
  <c r="AI271" i="1"/>
  <c r="W272" i="1"/>
  <c r="O272" i="1"/>
  <c r="AF272" i="1"/>
  <c r="AG272" i="1"/>
  <c r="AH272" i="1"/>
  <c r="AC272" i="1"/>
  <c r="AD272" i="1"/>
  <c r="AE272" i="1"/>
  <c r="AI272" i="1"/>
  <c r="W273" i="1"/>
  <c r="O273" i="1"/>
  <c r="AF273" i="1"/>
  <c r="AG273" i="1"/>
  <c r="AH273" i="1"/>
  <c r="AC273" i="1"/>
  <c r="AD273" i="1"/>
  <c r="AE273" i="1"/>
  <c r="AI273" i="1"/>
  <c r="W274" i="1"/>
  <c r="O274" i="1"/>
  <c r="AF274" i="1"/>
  <c r="AG274" i="1"/>
  <c r="AH274" i="1"/>
  <c r="AC274" i="1"/>
  <c r="AD274" i="1"/>
  <c r="AE274" i="1"/>
  <c r="AI274" i="1"/>
  <c r="W275" i="1"/>
  <c r="O275" i="1"/>
  <c r="AF275" i="1"/>
  <c r="AG275" i="1"/>
  <c r="AH275" i="1"/>
  <c r="AC275" i="1"/>
  <c r="AD275" i="1"/>
  <c r="AE275" i="1"/>
  <c r="AI275" i="1"/>
  <c r="W276" i="1"/>
  <c r="O276" i="1"/>
  <c r="AF276" i="1"/>
  <c r="AG276" i="1"/>
  <c r="AH276" i="1"/>
  <c r="AC276" i="1"/>
  <c r="AD276" i="1"/>
  <c r="AE276" i="1"/>
  <c r="AI276" i="1"/>
  <c r="W277" i="1"/>
  <c r="O277" i="1"/>
  <c r="AF277" i="1"/>
  <c r="AG277" i="1"/>
  <c r="AH277" i="1"/>
  <c r="AC277" i="1"/>
  <c r="AD277" i="1"/>
  <c r="AE277" i="1"/>
  <c r="AI277" i="1"/>
  <c r="W278" i="1"/>
  <c r="O278" i="1"/>
  <c r="AF278" i="1"/>
  <c r="AG278" i="1"/>
  <c r="AH278" i="1"/>
  <c r="AC278" i="1"/>
  <c r="AD278" i="1"/>
  <c r="AE278" i="1"/>
  <c r="AI278" i="1"/>
  <c r="W279" i="1"/>
  <c r="O279" i="1"/>
  <c r="AF279" i="1"/>
  <c r="AG279" i="1"/>
  <c r="AH279" i="1"/>
  <c r="AC279" i="1"/>
  <c r="AD279" i="1"/>
  <c r="AE279" i="1"/>
  <c r="AI279" i="1"/>
  <c r="W280" i="1"/>
  <c r="O280" i="1"/>
  <c r="AF280" i="1"/>
  <c r="AG280" i="1"/>
  <c r="AH280" i="1"/>
  <c r="AC280" i="1"/>
  <c r="AD280" i="1"/>
  <c r="AE280" i="1"/>
  <c r="AI280" i="1"/>
  <c r="W281" i="1"/>
  <c r="O281" i="1"/>
  <c r="AF281" i="1"/>
  <c r="AG281" i="1"/>
  <c r="AH281" i="1"/>
  <c r="AC281" i="1"/>
  <c r="AD281" i="1"/>
  <c r="AE281" i="1"/>
  <c r="AI281" i="1"/>
  <c r="W282" i="1"/>
  <c r="O282" i="1"/>
  <c r="AF282" i="1"/>
  <c r="AG282" i="1"/>
  <c r="AH282" i="1"/>
  <c r="AC282" i="1"/>
  <c r="AD282" i="1"/>
  <c r="AE282" i="1"/>
  <c r="AI282" i="1"/>
  <c r="W283" i="1"/>
  <c r="O283" i="1"/>
  <c r="AF283" i="1"/>
  <c r="AG283" i="1"/>
  <c r="AH283" i="1"/>
  <c r="AC283" i="1"/>
  <c r="AD283" i="1"/>
  <c r="AE283" i="1"/>
  <c r="AI283" i="1"/>
  <c r="W284" i="1"/>
  <c r="O284" i="1"/>
  <c r="AF284" i="1"/>
  <c r="AG284" i="1"/>
  <c r="AH284" i="1"/>
  <c r="AC284" i="1"/>
  <c r="AD284" i="1"/>
  <c r="AE284" i="1"/>
  <c r="AI284" i="1"/>
  <c r="W285" i="1"/>
  <c r="O285" i="1"/>
  <c r="AF285" i="1"/>
  <c r="AG285" i="1"/>
  <c r="AH285" i="1"/>
  <c r="AC285" i="1"/>
  <c r="AD285" i="1"/>
  <c r="AE285" i="1"/>
  <c r="AI285" i="1"/>
  <c r="W286" i="1"/>
  <c r="O286" i="1"/>
  <c r="AF286" i="1"/>
  <c r="AG286" i="1"/>
  <c r="AH286" i="1"/>
  <c r="AC286" i="1"/>
  <c r="AD286" i="1"/>
  <c r="AE286" i="1"/>
  <c r="AI286" i="1"/>
  <c r="W287" i="1"/>
  <c r="O287" i="1"/>
  <c r="AF287" i="1"/>
  <c r="AG287" i="1"/>
  <c r="AH287" i="1"/>
  <c r="AC287" i="1"/>
  <c r="AD287" i="1"/>
  <c r="AE287" i="1"/>
  <c r="AI287" i="1"/>
  <c r="W288" i="1"/>
  <c r="O288" i="1"/>
  <c r="AF288" i="1"/>
  <c r="AG288" i="1"/>
  <c r="AH288" i="1"/>
  <c r="AC288" i="1"/>
  <c r="AD288" i="1"/>
  <c r="AE288" i="1"/>
  <c r="AI288" i="1"/>
  <c r="W289" i="1"/>
  <c r="O289" i="1"/>
  <c r="AF289" i="1"/>
  <c r="AG289" i="1"/>
  <c r="AH289" i="1"/>
  <c r="AC289" i="1"/>
  <c r="AD289" i="1"/>
  <c r="AE289" i="1"/>
  <c r="AI289" i="1"/>
  <c r="W290" i="1"/>
  <c r="O290" i="1"/>
  <c r="AF290" i="1"/>
  <c r="AG290" i="1"/>
  <c r="AH290" i="1"/>
  <c r="AC290" i="1"/>
  <c r="AD290" i="1"/>
  <c r="AE290" i="1"/>
  <c r="AI290" i="1"/>
  <c r="W291" i="1"/>
  <c r="O291" i="1"/>
  <c r="AF291" i="1"/>
  <c r="AG291" i="1"/>
  <c r="AH291" i="1"/>
  <c r="AC291" i="1"/>
  <c r="AD291" i="1"/>
  <c r="AE291" i="1"/>
  <c r="AI291" i="1"/>
  <c r="W292" i="1"/>
  <c r="O292" i="1"/>
  <c r="AF292" i="1"/>
  <c r="AG292" i="1"/>
  <c r="AH292" i="1"/>
  <c r="AC292" i="1"/>
  <c r="AD292" i="1"/>
  <c r="AE292" i="1"/>
  <c r="AI292" i="1"/>
  <c r="W293" i="1"/>
  <c r="O293" i="1"/>
  <c r="AF293" i="1"/>
  <c r="AG293" i="1"/>
  <c r="AH293" i="1"/>
  <c r="AC293" i="1"/>
  <c r="AD293" i="1"/>
  <c r="AE293" i="1"/>
  <c r="AI293" i="1"/>
  <c r="W294" i="1"/>
  <c r="O294" i="1"/>
  <c r="AF294" i="1"/>
  <c r="AG294" i="1"/>
  <c r="AH294" i="1"/>
  <c r="AC294" i="1"/>
  <c r="AD294" i="1"/>
  <c r="AE294" i="1"/>
  <c r="AI294" i="1"/>
  <c r="W295" i="1"/>
  <c r="O295" i="1"/>
  <c r="AF295" i="1"/>
  <c r="AG295" i="1"/>
  <c r="AH295" i="1"/>
  <c r="AC295" i="1"/>
  <c r="AD295" i="1"/>
  <c r="AE295" i="1"/>
  <c r="AI295" i="1"/>
  <c r="W296" i="1"/>
  <c r="O296" i="1"/>
  <c r="AF296" i="1"/>
  <c r="AG296" i="1"/>
  <c r="AH296" i="1"/>
  <c r="AC296" i="1"/>
  <c r="AD296" i="1"/>
  <c r="AE296" i="1"/>
  <c r="AI296" i="1"/>
  <c r="W297" i="1"/>
  <c r="O297" i="1"/>
  <c r="AF297" i="1"/>
  <c r="AG297" i="1"/>
  <c r="AH297" i="1"/>
  <c r="AC297" i="1"/>
  <c r="AD297" i="1"/>
  <c r="AE297" i="1"/>
  <c r="AI297" i="1"/>
  <c r="W298" i="1"/>
  <c r="O298" i="1"/>
  <c r="AF298" i="1"/>
  <c r="AG298" i="1"/>
  <c r="AH298" i="1"/>
  <c r="AC298" i="1"/>
  <c r="AD298" i="1"/>
  <c r="AE298" i="1"/>
  <c r="AI298" i="1"/>
  <c r="W299" i="1"/>
  <c r="O299" i="1"/>
  <c r="AF299" i="1"/>
  <c r="AG299" i="1"/>
  <c r="AH299" i="1"/>
  <c r="AC299" i="1"/>
  <c r="AD299" i="1"/>
  <c r="AE299" i="1"/>
  <c r="AI299" i="1"/>
  <c r="W300" i="1"/>
  <c r="O300" i="1"/>
  <c r="AF300" i="1"/>
  <c r="AG300" i="1"/>
  <c r="AH300" i="1"/>
  <c r="AC300" i="1"/>
  <c r="AD300" i="1"/>
  <c r="AE300" i="1"/>
  <c r="AI300" i="1"/>
  <c r="W301" i="1"/>
  <c r="O301" i="1"/>
  <c r="AF301" i="1"/>
  <c r="AG301" i="1"/>
  <c r="AH301" i="1"/>
  <c r="AC301" i="1"/>
  <c r="AD301" i="1"/>
  <c r="AE301" i="1"/>
  <c r="AI301" i="1"/>
  <c r="W302" i="1"/>
  <c r="O302" i="1"/>
  <c r="AF302" i="1"/>
  <c r="AG302" i="1"/>
  <c r="AH302" i="1"/>
  <c r="AC302" i="1"/>
  <c r="AD302" i="1"/>
  <c r="AE302" i="1"/>
  <c r="AI302" i="1"/>
  <c r="W303" i="1"/>
  <c r="O303" i="1"/>
  <c r="AF303" i="1"/>
  <c r="AG303" i="1"/>
  <c r="AH303" i="1"/>
  <c r="AC303" i="1"/>
  <c r="AD303" i="1"/>
  <c r="AE303" i="1"/>
  <c r="AI303" i="1"/>
  <c r="W304" i="1"/>
  <c r="O304" i="1"/>
  <c r="AF304" i="1"/>
  <c r="AG304" i="1"/>
  <c r="AH304" i="1"/>
  <c r="AC304" i="1"/>
  <c r="AD304" i="1"/>
  <c r="AE304" i="1"/>
  <c r="AI304" i="1"/>
  <c r="W305" i="1"/>
  <c r="O305" i="1"/>
  <c r="AF305" i="1"/>
  <c r="AG305" i="1"/>
  <c r="AH305" i="1"/>
  <c r="AC305" i="1"/>
  <c r="AD305" i="1"/>
  <c r="AE305" i="1"/>
  <c r="AI305" i="1"/>
  <c r="W306" i="1"/>
  <c r="O306" i="1"/>
  <c r="AF306" i="1"/>
  <c r="AG306" i="1"/>
  <c r="AH306" i="1"/>
  <c r="AC306" i="1"/>
  <c r="AD306" i="1"/>
  <c r="AE306" i="1"/>
  <c r="AI306" i="1"/>
  <c r="W307" i="1"/>
  <c r="O307" i="1"/>
  <c r="AF307" i="1"/>
  <c r="AG307" i="1"/>
  <c r="AH307" i="1"/>
  <c r="AC307" i="1"/>
  <c r="AD307" i="1"/>
  <c r="AE307" i="1"/>
  <c r="AI307" i="1"/>
  <c r="W308" i="1"/>
  <c r="O308" i="1"/>
  <c r="AF308" i="1"/>
  <c r="AG308" i="1"/>
  <c r="AH308" i="1"/>
  <c r="AC308" i="1"/>
  <c r="AD308" i="1"/>
  <c r="AE308" i="1"/>
  <c r="AI308" i="1"/>
  <c r="W309" i="1"/>
  <c r="O309" i="1"/>
  <c r="AF309" i="1"/>
  <c r="AG309" i="1"/>
  <c r="AH309" i="1"/>
  <c r="AC309" i="1"/>
  <c r="AD309" i="1"/>
  <c r="AE309" i="1"/>
  <c r="AI309" i="1"/>
  <c r="W310" i="1"/>
  <c r="O310" i="1"/>
  <c r="AF310" i="1"/>
  <c r="AG310" i="1"/>
  <c r="AH310" i="1"/>
  <c r="AC310" i="1"/>
  <c r="AD310" i="1"/>
  <c r="AE310" i="1"/>
  <c r="AI310" i="1"/>
  <c r="W311" i="1"/>
  <c r="O311" i="1"/>
  <c r="AF311" i="1"/>
  <c r="AG311" i="1"/>
  <c r="AH311" i="1"/>
  <c r="AC311" i="1"/>
  <c r="AD311" i="1"/>
  <c r="AE311" i="1"/>
  <c r="AI311" i="1"/>
  <c r="W312" i="1"/>
  <c r="O312" i="1"/>
  <c r="AF312" i="1"/>
  <c r="AG312" i="1"/>
  <c r="AH312" i="1"/>
  <c r="AC312" i="1"/>
  <c r="AD312" i="1"/>
  <c r="AE312" i="1"/>
  <c r="AI312" i="1"/>
  <c r="W313" i="1"/>
  <c r="O313" i="1"/>
  <c r="AF313" i="1"/>
  <c r="AG313" i="1"/>
  <c r="AH313" i="1"/>
  <c r="AC313" i="1"/>
  <c r="AD313" i="1"/>
  <c r="AE313" i="1"/>
  <c r="AI313" i="1"/>
  <c r="W314" i="1"/>
  <c r="O314" i="1"/>
  <c r="AF314" i="1"/>
  <c r="AG314" i="1"/>
  <c r="AH314" i="1"/>
  <c r="AC314" i="1"/>
  <c r="AD314" i="1"/>
  <c r="AE314" i="1"/>
  <c r="AI314" i="1"/>
  <c r="W315" i="1"/>
  <c r="O315" i="1"/>
  <c r="AF315" i="1"/>
  <c r="AG315" i="1"/>
  <c r="AH315" i="1"/>
  <c r="AC315" i="1"/>
  <c r="AD315" i="1"/>
  <c r="AE315" i="1"/>
  <c r="AI315" i="1"/>
  <c r="W316" i="1"/>
  <c r="O316" i="1"/>
  <c r="AF316" i="1"/>
  <c r="AG316" i="1"/>
  <c r="AH316" i="1"/>
  <c r="AC316" i="1"/>
  <c r="AD316" i="1"/>
  <c r="AE316" i="1"/>
  <c r="AI316" i="1"/>
  <c r="W317" i="1"/>
  <c r="O317" i="1"/>
  <c r="AF317" i="1"/>
  <c r="AG317" i="1"/>
  <c r="AH317" i="1"/>
  <c r="AC317" i="1"/>
  <c r="AD317" i="1"/>
  <c r="AE317" i="1"/>
  <c r="AI317" i="1"/>
  <c r="W318" i="1"/>
  <c r="O318" i="1"/>
  <c r="AF318" i="1"/>
  <c r="AG318" i="1"/>
  <c r="AH318" i="1"/>
  <c r="AC318" i="1"/>
  <c r="AD318" i="1"/>
  <c r="AE318" i="1"/>
  <c r="AI318" i="1"/>
  <c r="W319" i="1"/>
  <c r="O319" i="1"/>
  <c r="AF319" i="1"/>
  <c r="AG319" i="1"/>
  <c r="AH319" i="1"/>
  <c r="AC319" i="1"/>
  <c r="AD319" i="1"/>
  <c r="AE319" i="1"/>
  <c r="AI319" i="1"/>
  <c r="W320" i="1"/>
  <c r="O320" i="1"/>
  <c r="AF320" i="1"/>
  <c r="AG320" i="1"/>
  <c r="AH320" i="1"/>
  <c r="AC320" i="1"/>
  <c r="AD320" i="1"/>
  <c r="AE320" i="1"/>
  <c r="AI320" i="1"/>
  <c r="W321" i="1"/>
  <c r="O321" i="1"/>
  <c r="AF321" i="1"/>
  <c r="AG321" i="1"/>
  <c r="AH321" i="1"/>
  <c r="AC321" i="1"/>
  <c r="AD321" i="1"/>
  <c r="AE321" i="1"/>
  <c r="AI321" i="1"/>
  <c r="W322" i="1"/>
  <c r="O322" i="1"/>
  <c r="AF322" i="1"/>
  <c r="AG322" i="1"/>
  <c r="AH322" i="1"/>
  <c r="AC322" i="1"/>
  <c r="AD322" i="1"/>
  <c r="AE322" i="1"/>
  <c r="AI322" i="1"/>
  <c r="W323" i="1"/>
  <c r="O323" i="1"/>
  <c r="AF323" i="1"/>
  <c r="AG323" i="1"/>
  <c r="AH323" i="1"/>
  <c r="AC323" i="1"/>
  <c r="AD323" i="1"/>
  <c r="AE323" i="1"/>
  <c r="AI323" i="1"/>
  <c r="W324" i="1"/>
  <c r="O324" i="1"/>
  <c r="AF324" i="1"/>
  <c r="AG324" i="1"/>
  <c r="AH324" i="1"/>
  <c r="AC324" i="1"/>
  <c r="AD324" i="1"/>
  <c r="AE324" i="1"/>
  <c r="AI324" i="1"/>
  <c r="W325" i="1"/>
  <c r="O325" i="1"/>
  <c r="AF325" i="1"/>
  <c r="AG325" i="1"/>
  <c r="AH325" i="1"/>
  <c r="AC325" i="1"/>
  <c r="AD325" i="1"/>
  <c r="AE325" i="1"/>
  <c r="AI325" i="1"/>
  <c r="W326" i="1"/>
  <c r="O326" i="1"/>
  <c r="AF326" i="1"/>
  <c r="AG326" i="1"/>
  <c r="AH326" i="1"/>
  <c r="AC326" i="1"/>
  <c r="AD326" i="1"/>
  <c r="AE326" i="1"/>
  <c r="AI326" i="1"/>
  <c r="W327" i="1"/>
  <c r="O327" i="1"/>
  <c r="AF327" i="1"/>
  <c r="AG327" i="1"/>
  <c r="AH327" i="1"/>
  <c r="AC327" i="1"/>
  <c r="AD327" i="1"/>
  <c r="AE327" i="1"/>
  <c r="AI327" i="1"/>
  <c r="W328" i="1"/>
  <c r="O328" i="1"/>
  <c r="AF328" i="1"/>
  <c r="AG328" i="1"/>
  <c r="AH328" i="1"/>
  <c r="AC328" i="1"/>
  <c r="AD328" i="1"/>
  <c r="AE328" i="1"/>
  <c r="AI328" i="1"/>
  <c r="W329" i="1"/>
  <c r="O329" i="1"/>
  <c r="AF329" i="1"/>
  <c r="AG329" i="1"/>
  <c r="AH329" i="1"/>
  <c r="AC329" i="1"/>
  <c r="AD329" i="1"/>
  <c r="AE329" i="1"/>
  <c r="AI329" i="1"/>
  <c r="W330" i="1"/>
  <c r="O330" i="1"/>
  <c r="AF330" i="1"/>
  <c r="AG330" i="1"/>
  <c r="AH330" i="1"/>
  <c r="AC330" i="1"/>
  <c r="AD330" i="1"/>
  <c r="AE330" i="1"/>
  <c r="AI330" i="1"/>
  <c r="W331" i="1"/>
  <c r="O331" i="1"/>
  <c r="AF331" i="1"/>
  <c r="AG331" i="1"/>
  <c r="AH331" i="1"/>
  <c r="AC331" i="1"/>
  <c r="AD331" i="1"/>
  <c r="AE331" i="1"/>
  <c r="AI331" i="1"/>
  <c r="W332" i="1"/>
  <c r="O332" i="1"/>
  <c r="AF332" i="1"/>
  <c r="AG332" i="1"/>
  <c r="AH332" i="1"/>
  <c r="AC332" i="1"/>
  <c r="AD332" i="1"/>
  <c r="AE332" i="1"/>
  <c r="AI332" i="1"/>
  <c r="W333" i="1"/>
  <c r="O333" i="1"/>
  <c r="AF333" i="1"/>
  <c r="AG333" i="1"/>
  <c r="AH333" i="1"/>
  <c r="AC333" i="1"/>
  <c r="AD333" i="1"/>
  <c r="AE333" i="1"/>
  <c r="AI333" i="1"/>
  <c r="W334" i="1"/>
  <c r="O334" i="1"/>
  <c r="AF334" i="1"/>
  <c r="AG334" i="1"/>
  <c r="AH334" i="1"/>
  <c r="AC334" i="1"/>
  <c r="AD334" i="1"/>
  <c r="AE334" i="1"/>
  <c r="AI334" i="1"/>
  <c r="W335" i="1"/>
  <c r="O335" i="1"/>
  <c r="AF335" i="1"/>
  <c r="AG335" i="1"/>
  <c r="AH335" i="1"/>
  <c r="AC335" i="1"/>
  <c r="AD335" i="1"/>
  <c r="AE335" i="1"/>
  <c r="AI335" i="1"/>
  <c r="W336" i="1"/>
  <c r="O336" i="1"/>
  <c r="AF336" i="1"/>
  <c r="AG336" i="1"/>
  <c r="AH336" i="1"/>
  <c r="AC336" i="1"/>
  <c r="AD336" i="1"/>
  <c r="AE336" i="1"/>
  <c r="AI336" i="1"/>
  <c r="W337" i="1"/>
  <c r="O337" i="1"/>
  <c r="AF337" i="1"/>
  <c r="AG337" i="1"/>
  <c r="AH337" i="1"/>
  <c r="AC337" i="1"/>
  <c r="AD337" i="1"/>
  <c r="AE337" i="1"/>
  <c r="AI337" i="1"/>
  <c r="W338" i="1"/>
  <c r="O338" i="1"/>
  <c r="AF338" i="1"/>
  <c r="AG338" i="1"/>
  <c r="AH338" i="1"/>
  <c r="AC338" i="1"/>
  <c r="AD338" i="1"/>
  <c r="AE338" i="1"/>
  <c r="AI338" i="1"/>
  <c r="W339" i="1"/>
  <c r="O339" i="1"/>
  <c r="AF339" i="1"/>
  <c r="AG339" i="1"/>
  <c r="AH339" i="1"/>
  <c r="AC339" i="1"/>
  <c r="AD339" i="1"/>
  <c r="AE339" i="1"/>
  <c r="AI339" i="1"/>
  <c r="W340" i="1"/>
  <c r="O340" i="1"/>
  <c r="AF340" i="1"/>
  <c r="AG340" i="1"/>
  <c r="AH340" i="1"/>
  <c r="AC340" i="1"/>
  <c r="AD340" i="1"/>
  <c r="AE340" i="1"/>
  <c r="AI340" i="1"/>
  <c r="W341" i="1"/>
  <c r="O341" i="1"/>
  <c r="AF341" i="1"/>
  <c r="AG341" i="1"/>
  <c r="AH341" i="1"/>
  <c r="AC341" i="1"/>
  <c r="AD341" i="1"/>
  <c r="AE341" i="1"/>
  <c r="AI341" i="1"/>
  <c r="W342" i="1"/>
  <c r="O342" i="1"/>
  <c r="AF342" i="1"/>
  <c r="AG342" i="1"/>
  <c r="AH342" i="1"/>
  <c r="AC342" i="1"/>
  <c r="AD342" i="1"/>
  <c r="AE342" i="1"/>
  <c r="AI342" i="1"/>
  <c r="W343" i="1"/>
  <c r="O343" i="1"/>
  <c r="AF343" i="1"/>
  <c r="AG343" i="1"/>
  <c r="AH343" i="1"/>
  <c r="AC343" i="1"/>
  <c r="AD343" i="1"/>
  <c r="AE343" i="1"/>
  <c r="AI343" i="1"/>
  <c r="W344" i="1"/>
  <c r="O344" i="1"/>
  <c r="AF344" i="1"/>
  <c r="AG344" i="1"/>
  <c r="AH344" i="1"/>
  <c r="AC344" i="1"/>
  <c r="AD344" i="1"/>
  <c r="AE344" i="1"/>
  <c r="AI344" i="1"/>
  <c r="W345" i="1"/>
  <c r="O345" i="1"/>
  <c r="AF345" i="1"/>
  <c r="AG345" i="1"/>
  <c r="AH345" i="1"/>
  <c r="AC345" i="1"/>
  <c r="AD345" i="1"/>
  <c r="AE345" i="1"/>
  <c r="AI345" i="1"/>
  <c r="W346" i="1"/>
  <c r="O346" i="1"/>
  <c r="AF346" i="1"/>
  <c r="AG346" i="1"/>
  <c r="AH346" i="1"/>
  <c r="AC346" i="1"/>
  <c r="AD346" i="1"/>
  <c r="AE346" i="1"/>
  <c r="AI346" i="1"/>
  <c r="W347" i="1"/>
  <c r="O347" i="1"/>
  <c r="AF347" i="1"/>
  <c r="AG347" i="1"/>
  <c r="AH347" i="1"/>
  <c r="AC347" i="1"/>
  <c r="AD347" i="1"/>
  <c r="AE347" i="1"/>
  <c r="AI347" i="1"/>
  <c r="W348" i="1"/>
  <c r="O348" i="1"/>
  <c r="AF348" i="1"/>
  <c r="AG348" i="1"/>
  <c r="AH348" i="1"/>
  <c r="AC348" i="1"/>
  <c r="AD348" i="1"/>
  <c r="AE348" i="1"/>
  <c r="AI348" i="1"/>
  <c r="W349" i="1"/>
  <c r="O349" i="1"/>
  <c r="AF349" i="1"/>
  <c r="AG349" i="1"/>
  <c r="AH349" i="1"/>
  <c r="AC349" i="1"/>
  <c r="AD349" i="1"/>
  <c r="AE349" i="1"/>
  <c r="AI349" i="1"/>
  <c r="W350" i="1"/>
  <c r="O350" i="1"/>
  <c r="AF350" i="1"/>
  <c r="AG350" i="1"/>
  <c r="AH350" i="1"/>
  <c r="AC350" i="1"/>
  <c r="AD350" i="1"/>
  <c r="AE350" i="1"/>
  <c r="AI350" i="1"/>
  <c r="W351" i="1"/>
  <c r="O351" i="1"/>
  <c r="AF351" i="1"/>
  <c r="AG351" i="1"/>
  <c r="AH351" i="1"/>
  <c r="AC351" i="1"/>
  <c r="AD351" i="1"/>
  <c r="AE351" i="1"/>
  <c r="AI351" i="1"/>
  <c r="W352" i="1"/>
  <c r="O352" i="1"/>
  <c r="AF352" i="1"/>
  <c r="AG352" i="1"/>
  <c r="AH352" i="1"/>
  <c r="AC352" i="1"/>
  <c r="AD352" i="1"/>
  <c r="AE352" i="1"/>
  <c r="AI352" i="1"/>
  <c r="W353" i="1"/>
  <c r="O353" i="1"/>
  <c r="AF353" i="1"/>
  <c r="AG353" i="1"/>
  <c r="AH353" i="1"/>
  <c r="AC353" i="1"/>
  <c r="AD353" i="1"/>
  <c r="AE353" i="1"/>
  <c r="AI353" i="1"/>
  <c r="W354" i="1"/>
  <c r="O354" i="1"/>
  <c r="AF354" i="1"/>
  <c r="AG354" i="1"/>
  <c r="AH354" i="1"/>
  <c r="AC354" i="1"/>
  <c r="AD354" i="1"/>
  <c r="AE354" i="1"/>
  <c r="AI354" i="1"/>
  <c r="W355" i="1"/>
  <c r="O355" i="1"/>
  <c r="AF355" i="1"/>
  <c r="AG355" i="1"/>
  <c r="AH355" i="1"/>
  <c r="AC355" i="1"/>
  <c r="AD355" i="1"/>
  <c r="AE355" i="1"/>
  <c r="AI355" i="1"/>
  <c r="W356" i="1"/>
  <c r="O356" i="1"/>
  <c r="AF356" i="1"/>
  <c r="AG356" i="1"/>
  <c r="AH356" i="1"/>
  <c r="AC356" i="1"/>
  <c r="AD356" i="1"/>
  <c r="AE356" i="1"/>
  <c r="AI356" i="1"/>
  <c r="W357" i="1"/>
  <c r="O357" i="1"/>
  <c r="AF357" i="1"/>
  <c r="AG357" i="1"/>
  <c r="AH357" i="1"/>
  <c r="AC357" i="1"/>
  <c r="AD357" i="1"/>
  <c r="AE357" i="1"/>
  <c r="AI357" i="1"/>
  <c r="W358" i="1"/>
  <c r="O358" i="1"/>
  <c r="AF358" i="1"/>
  <c r="AG358" i="1"/>
  <c r="AH358" i="1"/>
  <c r="AC358" i="1"/>
  <c r="AD358" i="1"/>
  <c r="AE358" i="1"/>
  <c r="AI358" i="1"/>
  <c r="W359" i="1"/>
  <c r="O359" i="1"/>
  <c r="AF359" i="1"/>
  <c r="AG359" i="1"/>
  <c r="AH359" i="1"/>
  <c r="AC359" i="1"/>
  <c r="AD359" i="1"/>
  <c r="AE359" i="1"/>
  <c r="AI359" i="1"/>
  <c r="W360" i="1"/>
  <c r="O360" i="1"/>
  <c r="AF360" i="1"/>
  <c r="AG360" i="1"/>
  <c r="AH360" i="1"/>
  <c r="AC360" i="1"/>
  <c r="AD360" i="1"/>
  <c r="AE360" i="1"/>
  <c r="AI360" i="1"/>
  <c r="W361" i="1"/>
  <c r="O361" i="1"/>
  <c r="AF361" i="1"/>
  <c r="AG361" i="1"/>
  <c r="AH361" i="1"/>
  <c r="AC361" i="1"/>
  <c r="AD361" i="1"/>
  <c r="AE361" i="1"/>
  <c r="AI361" i="1"/>
  <c r="W362" i="1"/>
  <c r="O362" i="1"/>
  <c r="AF362" i="1"/>
  <c r="AG362" i="1"/>
  <c r="AH362" i="1"/>
  <c r="AC362" i="1"/>
  <c r="AD362" i="1"/>
  <c r="AE362" i="1"/>
  <c r="AI362" i="1"/>
  <c r="W363" i="1"/>
  <c r="O363" i="1"/>
  <c r="AF363" i="1"/>
  <c r="AG363" i="1"/>
  <c r="AH363" i="1"/>
  <c r="AC363" i="1"/>
  <c r="AD363" i="1"/>
  <c r="AE363" i="1"/>
  <c r="AI363" i="1"/>
  <c r="W364" i="1"/>
  <c r="O364" i="1"/>
  <c r="AF364" i="1"/>
  <c r="AG364" i="1"/>
  <c r="AH364" i="1"/>
  <c r="AC364" i="1"/>
  <c r="AD364" i="1"/>
  <c r="AE364" i="1"/>
  <c r="AI364" i="1"/>
  <c r="W365" i="1"/>
  <c r="O365" i="1"/>
  <c r="AF365" i="1"/>
  <c r="AG365" i="1"/>
  <c r="AH365" i="1"/>
  <c r="AC365" i="1"/>
  <c r="AD365" i="1"/>
  <c r="AE365" i="1"/>
  <c r="AI365" i="1"/>
  <c r="W366" i="1"/>
  <c r="O366" i="1"/>
  <c r="AF366" i="1"/>
  <c r="AG366" i="1"/>
  <c r="AH366" i="1"/>
  <c r="AC366" i="1"/>
  <c r="AD366" i="1"/>
  <c r="AE366" i="1"/>
  <c r="AI366" i="1"/>
  <c r="W367" i="1"/>
  <c r="O367" i="1"/>
  <c r="AF367" i="1"/>
  <c r="AG367" i="1"/>
  <c r="AH367" i="1"/>
  <c r="AC367" i="1"/>
  <c r="AD367" i="1"/>
  <c r="AE367" i="1"/>
  <c r="AI367" i="1"/>
  <c r="W368" i="1"/>
  <c r="O368" i="1"/>
  <c r="AF368" i="1"/>
  <c r="AG368" i="1"/>
  <c r="AH368" i="1"/>
  <c r="AC368" i="1"/>
  <c r="AD368" i="1"/>
  <c r="AE368" i="1"/>
  <c r="AI368" i="1"/>
  <c r="W369" i="1"/>
  <c r="O369" i="1"/>
  <c r="AF369" i="1"/>
  <c r="AG369" i="1"/>
  <c r="AH369" i="1"/>
  <c r="AC369" i="1"/>
  <c r="AD369" i="1"/>
  <c r="AE369" i="1"/>
  <c r="AI369" i="1"/>
  <c r="W370" i="1"/>
  <c r="O370" i="1"/>
  <c r="AF370" i="1"/>
  <c r="AG370" i="1"/>
  <c r="AH370" i="1"/>
  <c r="AC370" i="1"/>
  <c r="AD370" i="1"/>
  <c r="AE370" i="1"/>
  <c r="AI370" i="1"/>
  <c r="W371" i="1"/>
  <c r="O371" i="1"/>
  <c r="AF371" i="1"/>
  <c r="AG371" i="1"/>
  <c r="AH371" i="1"/>
  <c r="AC371" i="1"/>
  <c r="AD371" i="1"/>
  <c r="AE371" i="1"/>
  <c r="AI371" i="1"/>
  <c r="W372" i="1"/>
  <c r="O372" i="1"/>
  <c r="AF372" i="1"/>
  <c r="AG372" i="1"/>
  <c r="AH372" i="1"/>
  <c r="AC372" i="1"/>
  <c r="AD372" i="1"/>
  <c r="AE372" i="1"/>
  <c r="AI372" i="1"/>
  <c r="W373" i="1"/>
  <c r="O373" i="1"/>
  <c r="AF373" i="1"/>
  <c r="AG373" i="1"/>
  <c r="AH373" i="1"/>
  <c r="AC373" i="1"/>
  <c r="AD373" i="1"/>
  <c r="AE373" i="1"/>
  <c r="AI373" i="1"/>
  <c r="W374" i="1"/>
  <c r="O374" i="1"/>
  <c r="AF374" i="1"/>
  <c r="AG374" i="1"/>
  <c r="AH374" i="1"/>
  <c r="AC374" i="1"/>
  <c r="AD374" i="1"/>
  <c r="AE374" i="1"/>
  <c r="AI374" i="1"/>
  <c r="W375" i="1"/>
  <c r="O375" i="1"/>
  <c r="AF375" i="1"/>
  <c r="AG375" i="1"/>
  <c r="AH375" i="1"/>
  <c r="AC375" i="1"/>
  <c r="AD375" i="1"/>
  <c r="AE375" i="1"/>
  <c r="AI375" i="1"/>
  <c r="W376" i="1"/>
  <c r="O376" i="1"/>
  <c r="AF376" i="1"/>
  <c r="AG376" i="1"/>
  <c r="AH376" i="1"/>
  <c r="AC376" i="1"/>
  <c r="AD376" i="1"/>
  <c r="AE376" i="1"/>
  <c r="AI376" i="1"/>
  <c r="W377" i="1"/>
  <c r="O377" i="1"/>
  <c r="AF377" i="1"/>
  <c r="AG377" i="1"/>
  <c r="AH377" i="1"/>
  <c r="AC377" i="1"/>
  <c r="AD377" i="1"/>
  <c r="AE377" i="1"/>
  <c r="AI377" i="1"/>
  <c r="W378" i="1"/>
  <c r="O378" i="1"/>
  <c r="AF378" i="1"/>
  <c r="AG378" i="1"/>
  <c r="AH378" i="1"/>
  <c r="AC378" i="1"/>
  <c r="AD378" i="1"/>
  <c r="AE378" i="1"/>
  <c r="AI378" i="1"/>
  <c r="W379" i="1"/>
  <c r="O379" i="1"/>
  <c r="AF379" i="1"/>
  <c r="AG379" i="1"/>
  <c r="AH379" i="1"/>
  <c r="AC379" i="1"/>
  <c r="AD379" i="1"/>
  <c r="AE379" i="1"/>
  <c r="AI379" i="1"/>
  <c r="W380" i="1"/>
  <c r="O380" i="1"/>
  <c r="AF380" i="1"/>
  <c r="AG380" i="1"/>
  <c r="AH380" i="1"/>
  <c r="AC380" i="1"/>
  <c r="AD380" i="1"/>
  <c r="AE380" i="1"/>
  <c r="AI380" i="1"/>
  <c r="W381" i="1"/>
  <c r="O381" i="1"/>
  <c r="AF381" i="1"/>
  <c r="AG381" i="1"/>
  <c r="AH381" i="1"/>
  <c r="AC381" i="1"/>
  <c r="AD381" i="1"/>
  <c r="AE381" i="1"/>
  <c r="AI381" i="1"/>
  <c r="W382" i="1"/>
  <c r="O382" i="1"/>
  <c r="AF382" i="1"/>
  <c r="AG382" i="1"/>
  <c r="AH382" i="1"/>
  <c r="AC382" i="1"/>
  <c r="AD382" i="1"/>
  <c r="AE382" i="1"/>
  <c r="AI382" i="1"/>
  <c r="W383" i="1"/>
  <c r="O383" i="1"/>
  <c r="AF383" i="1"/>
  <c r="AG383" i="1"/>
  <c r="AH383" i="1"/>
  <c r="AC383" i="1"/>
  <c r="AD383" i="1"/>
  <c r="AE383" i="1"/>
  <c r="AI383" i="1"/>
  <c r="W384" i="1"/>
  <c r="O384" i="1"/>
  <c r="AF384" i="1"/>
  <c r="AG384" i="1"/>
  <c r="AH384" i="1"/>
  <c r="AC384" i="1"/>
  <c r="AD384" i="1"/>
  <c r="AE384" i="1"/>
  <c r="AI384" i="1"/>
  <c r="W385" i="1"/>
  <c r="O385" i="1"/>
  <c r="AF385" i="1"/>
  <c r="AG385" i="1"/>
  <c r="AH385" i="1"/>
  <c r="AC385" i="1"/>
  <c r="AD385" i="1"/>
  <c r="AE385" i="1"/>
  <c r="AI385" i="1"/>
  <c r="W386" i="1"/>
  <c r="O386" i="1"/>
  <c r="AF386" i="1"/>
  <c r="AG386" i="1"/>
  <c r="AH386" i="1"/>
  <c r="AC386" i="1"/>
  <c r="AD386" i="1"/>
  <c r="AE386" i="1"/>
  <c r="AI386" i="1"/>
  <c r="W387" i="1"/>
  <c r="O387" i="1"/>
  <c r="AF387" i="1"/>
  <c r="AG387" i="1"/>
  <c r="AH387" i="1"/>
  <c r="AC387" i="1"/>
  <c r="AD387" i="1"/>
  <c r="AE387" i="1"/>
  <c r="AI387" i="1"/>
  <c r="W388" i="1"/>
  <c r="O388" i="1"/>
  <c r="AF388" i="1"/>
  <c r="AG388" i="1"/>
  <c r="AH388" i="1"/>
  <c r="AC388" i="1"/>
  <c r="AD388" i="1"/>
  <c r="AE388" i="1"/>
  <c r="AI388" i="1"/>
  <c r="W389" i="1"/>
  <c r="O389" i="1"/>
  <c r="AF389" i="1"/>
  <c r="AG389" i="1"/>
  <c r="AH389" i="1"/>
  <c r="AC389" i="1"/>
  <c r="AD389" i="1"/>
  <c r="AE389" i="1"/>
  <c r="AI389" i="1"/>
  <c r="W390" i="1"/>
  <c r="O390" i="1"/>
  <c r="AF390" i="1"/>
  <c r="AG390" i="1"/>
  <c r="AH390" i="1"/>
  <c r="AC390" i="1"/>
  <c r="AD390" i="1"/>
  <c r="AE390" i="1"/>
  <c r="AI390" i="1"/>
  <c r="W391" i="1"/>
  <c r="O391" i="1"/>
  <c r="AF391" i="1"/>
  <c r="AG391" i="1"/>
  <c r="AH391" i="1"/>
  <c r="AC391" i="1"/>
  <c r="AD391" i="1"/>
  <c r="AE391" i="1"/>
  <c r="AI391" i="1"/>
  <c r="W392" i="1"/>
  <c r="O392" i="1"/>
  <c r="AF392" i="1"/>
  <c r="AG392" i="1"/>
  <c r="AH392" i="1"/>
  <c r="AC392" i="1"/>
  <c r="AD392" i="1"/>
  <c r="AE392" i="1"/>
  <c r="AI392" i="1"/>
  <c r="W393" i="1"/>
  <c r="O393" i="1"/>
  <c r="AF393" i="1"/>
  <c r="AG393" i="1"/>
  <c r="AH393" i="1"/>
  <c r="AC393" i="1"/>
  <c r="AD393" i="1"/>
  <c r="AE393" i="1"/>
  <c r="AI393" i="1"/>
  <c r="W394" i="1"/>
  <c r="O394" i="1"/>
  <c r="AF394" i="1"/>
  <c r="AG394" i="1"/>
  <c r="AH394" i="1"/>
  <c r="AC394" i="1"/>
  <c r="AD394" i="1"/>
  <c r="AE394" i="1"/>
  <c r="AI394" i="1"/>
  <c r="W395" i="1"/>
  <c r="O395" i="1"/>
  <c r="AF395" i="1"/>
  <c r="AG395" i="1"/>
  <c r="AH395" i="1"/>
  <c r="AC395" i="1"/>
  <c r="AD395" i="1"/>
  <c r="AE395" i="1"/>
  <c r="AI395" i="1"/>
  <c r="W396" i="1"/>
  <c r="O396" i="1"/>
  <c r="AF396" i="1"/>
  <c r="AG396" i="1"/>
  <c r="AH396" i="1"/>
  <c r="AC396" i="1"/>
  <c r="AD396" i="1"/>
  <c r="AE396" i="1"/>
  <c r="AI396" i="1"/>
  <c r="W397" i="1"/>
  <c r="O397" i="1"/>
  <c r="AF397" i="1"/>
  <c r="AG397" i="1"/>
  <c r="AH397" i="1"/>
  <c r="AC397" i="1"/>
  <c r="AD397" i="1"/>
  <c r="AE397" i="1"/>
  <c r="AI397" i="1"/>
  <c r="W398" i="1"/>
  <c r="O398" i="1"/>
  <c r="AF398" i="1"/>
  <c r="AG398" i="1"/>
  <c r="AH398" i="1"/>
  <c r="AC398" i="1"/>
  <c r="AD398" i="1"/>
  <c r="AE398" i="1"/>
  <c r="AI398" i="1"/>
  <c r="W399" i="1"/>
  <c r="O399" i="1"/>
  <c r="AF399" i="1"/>
  <c r="AG399" i="1"/>
  <c r="AH399" i="1"/>
  <c r="AC399" i="1"/>
  <c r="AD399" i="1"/>
  <c r="AE399" i="1"/>
  <c r="AI399" i="1"/>
  <c r="W400" i="1"/>
  <c r="O400" i="1"/>
  <c r="AF400" i="1"/>
  <c r="AG400" i="1"/>
  <c r="AH400" i="1"/>
  <c r="AC400" i="1"/>
  <c r="AD400" i="1"/>
  <c r="AE400" i="1"/>
  <c r="AI400" i="1"/>
  <c r="W401" i="1"/>
  <c r="O401" i="1"/>
  <c r="AF401" i="1"/>
  <c r="AG401" i="1"/>
  <c r="AH401" i="1"/>
  <c r="AC401" i="1"/>
  <c r="AD401" i="1"/>
  <c r="AE401" i="1"/>
  <c r="AI401" i="1"/>
  <c r="W402" i="1"/>
  <c r="O402" i="1"/>
  <c r="AF402" i="1"/>
  <c r="AG402" i="1"/>
  <c r="AH402" i="1"/>
  <c r="AC402" i="1"/>
  <c r="AD402" i="1"/>
  <c r="AE402" i="1"/>
  <c r="AI402" i="1"/>
  <c r="W403" i="1"/>
  <c r="O403" i="1"/>
  <c r="AF403" i="1"/>
  <c r="AG403" i="1"/>
  <c r="AH403" i="1"/>
  <c r="AC403" i="1"/>
  <c r="AD403" i="1"/>
  <c r="AE403" i="1"/>
  <c r="AI403" i="1"/>
  <c r="W404" i="1"/>
  <c r="O404" i="1"/>
  <c r="AF404" i="1"/>
  <c r="AG404" i="1"/>
  <c r="AH404" i="1"/>
  <c r="AC404" i="1"/>
  <c r="AD404" i="1"/>
  <c r="AE404" i="1"/>
  <c r="AI404" i="1"/>
  <c r="W405" i="1"/>
  <c r="O405" i="1"/>
  <c r="AF405" i="1"/>
  <c r="AG405" i="1"/>
  <c r="AH405" i="1"/>
  <c r="AC405" i="1"/>
  <c r="AD405" i="1"/>
  <c r="AE405" i="1"/>
  <c r="AI405" i="1"/>
  <c r="W406" i="1"/>
  <c r="O406" i="1"/>
  <c r="AF406" i="1"/>
  <c r="AG406" i="1"/>
  <c r="AH406" i="1"/>
  <c r="AC406" i="1"/>
  <c r="AD406" i="1"/>
  <c r="AE406" i="1"/>
  <c r="AI406" i="1"/>
  <c r="W407" i="1"/>
  <c r="O407" i="1"/>
  <c r="AF407" i="1"/>
  <c r="AG407" i="1"/>
  <c r="AH407" i="1"/>
  <c r="AC407" i="1"/>
  <c r="AD407" i="1"/>
  <c r="AE407" i="1"/>
  <c r="AI407" i="1"/>
  <c r="W408" i="1"/>
  <c r="O408" i="1"/>
  <c r="AF408" i="1"/>
  <c r="AG408" i="1"/>
  <c r="AH408" i="1"/>
  <c r="AC408" i="1"/>
  <c r="AD408" i="1"/>
  <c r="AE408" i="1"/>
  <c r="AI408" i="1"/>
  <c r="W409" i="1"/>
  <c r="O409" i="1"/>
  <c r="AF409" i="1"/>
  <c r="AG409" i="1"/>
  <c r="AH409" i="1"/>
  <c r="AC409" i="1"/>
  <c r="AD409" i="1"/>
  <c r="AE409" i="1"/>
  <c r="AI409" i="1"/>
  <c r="W410" i="1"/>
  <c r="O410" i="1"/>
  <c r="AF410" i="1"/>
  <c r="AG410" i="1"/>
  <c r="AH410" i="1"/>
  <c r="AC410" i="1"/>
  <c r="AD410" i="1"/>
  <c r="AE410" i="1"/>
  <c r="AI410" i="1"/>
  <c r="W411" i="1"/>
  <c r="O411" i="1"/>
  <c r="AF411" i="1"/>
  <c r="AG411" i="1"/>
  <c r="AH411" i="1"/>
  <c r="AC411" i="1"/>
  <c r="AD411" i="1"/>
  <c r="AE411" i="1"/>
  <c r="AI411" i="1"/>
  <c r="W412" i="1"/>
  <c r="O412" i="1"/>
  <c r="AF412" i="1"/>
  <c r="AG412" i="1"/>
  <c r="AH412" i="1"/>
  <c r="AC412" i="1"/>
  <c r="AD412" i="1"/>
  <c r="AE412" i="1"/>
  <c r="AI412" i="1"/>
  <c r="W413" i="1"/>
  <c r="O413" i="1"/>
  <c r="AF413" i="1"/>
  <c r="AG413" i="1"/>
  <c r="AH413" i="1"/>
  <c r="AC413" i="1"/>
  <c r="AD413" i="1"/>
  <c r="AE413" i="1"/>
  <c r="AI413" i="1"/>
  <c r="W414" i="1"/>
  <c r="O414" i="1"/>
  <c r="AF414" i="1"/>
  <c r="AG414" i="1"/>
  <c r="AH414" i="1"/>
  <c r="AC414" i="1"/>
  <c r="AD414" i="1"/>
  <c r="AE414" i="1"/>
  <c r="AI414" i="1"/>
  <c r="W415" i="1"/>
  <c r="O415" i="1"/>
  <c r="AF415" i="1"/>
  <c r="AG415" i="1"/>
  <c r="AH415" i="1"/>
  <c r="AC415" i="1"/>
  <c r="AD415" i="1"/>
  <c r="AE415" i="1"/>
  <c r="AI415" i="1"/>
  <c r="W416" i="1"/>
  <c r="O416" i="1"/>
  <c r="AF416" i="1"/>
  <c r="AG416" i="1"/>
  <c r="AH416" i="1"/>
  <c r="AC416" i="1"/>
  <c r="AD416" i="1"/>
  <c r="AE416" i="1"/>
  <c r="AI416" i="1"/>
  <c r="W417" i="1"/>
  <c r="O417" i="1"/>
  <c r="AF417" i="1"/>
  <c r="AG417" i="1"/>
  <c r="AH417" i="1"/>
  <c r="AC417" i="1"/>
  <c r="AD417" i="1"/>
  <c r="AE417" i="1"/>
  <c r="AI417" i="1"/>
  <c r="W418" i="1"/>
  <c r="O418" i="1"/>
  <c r="AF418" i="1"/>
  <c r="AG418" i="1"/>
  <c r="AH418" i="1"/>
  <c r="AC418" i="1"/>
  <c r="AD418" i="1"/>
  <c r="AE418" i="1"/>
  <c r="AI418" i="1"/>
  <c r="W419" i="1"/>
  <c r="O419" i="1"/>
  <c r="AF419" i="1"/>
  <c r="AG419" i="1"/>
  <c r="AH419" i="1"/>
  <c r="AC419" i="1"/>
  <c r="AD419" i="1"/>
  <c r="AE419" i="1"/>
  <c r="AI419" i="1"/>
  <c r="W420" i="1"/>
  <c r="O420" i="1"/>
  <c r="AF420" i="1"/>
  <c r="AG420" i="1"/>
  <c r="AH420" i="1"/>
  <c r="AC420" i="1"/>
  <c r="AD420" i="1"/>
  <c r="AE420" i="1"/>
  <c r="AI420" i="1"/>
  <c r="W421" i="1"/>
  <c r="O421" i="1"/>
  <c r="AF421" i="1"/>
  <c r="AG421" i="1"/>
  <c r="AH421" i="1"/>
  <c r="AC421" i="1"/>
  <c r="AD421" i="1"/>
  <c r="AE421" i="1"/>
  <c r="AI421" i="1"/>
  <c r="W422" i="1"/>
  <c r="O422" i="1"/>
  <c r="AF422" i="1"/>
  <c r="AG422" i="1"/>
  <c r="AH422" i="1"/>
  <c r="AC422" i="1"/>
  <c r="AD422" i="1"/>
  <c r="AE422" i="1"/>
  <c r="AI422" i="1"/>
  <c r="W423" i="1"/>
  <c r="O423" i="1"/>
  <c r="AF423" i="1"/>
  <c r="AG423" i="1"/>
  <c r="AH423" i="1"/>
  <c r="AC423" i="1"/>
  <c r="AD423" i="1"/>
  <c r="AE423" i="1"/>
  <c r="AI423" i="1"/>
  <c r="W424" i="1"/>
  <c r="O424" i="1"/>
  <c r="AF424" i="1"/>
  <c r="AG424" i="1"/>
  <c r="AH424" i="1"/>
  <c r="AC424" i="1"/>
  <c r="AD424" i="1"/>
  <c r="AE424" i="1"/>
  <c r="AI424" i="1"/>
  <c r="W425" i="1"/>
  <c r="O425" i="1"/>
  <c r="AF425" i="1"/>
  <c r="AG425" i="1"/>
  <c r="AH425" i="1"/>
  <c r="AC425" i="1"/>
  <c r="AD425" i="1"/>
  <c r="AE425" i="1"/>
  <c r="AI425" i="1"/>
  <c r="W426" i="1"/>
  <c r="O426" i="1"/>
  <c r="AF426" i="1"/>
  <c r="AG426" i="1"/>
  <c r="AH426" i="1"/>
  <c r="AC426" i="1"/>
  <c r="AD426" i="1"/>
  <c r="AE426" i="1"/>
  <c r="AI426" i="1"/>
  <c r="W427" i="1"/>
  <c r="O427" i="1"/>
  <c r="AF427" i="1"/>
  <c r="AG427" i="1"/>
  <c r="AH427" i="1"/>
  <c r="AC427" i="1"/>
  <c r="AD427" i="1"/>
  <c r="AE427" i="1"/>
  <c r="AI427" i="1"/>
  <c r="W428" i="1"/>
  <c r="O428" i="1"/>
  <c r="AF428" i="1"/>
  <c r="AG428" i="1"/>
  <c r="AH428" i="1"/>
  <c r="AC428" i="1"/>
  <c r="AD428" i="1"/>
  <c r="AE428" i="1"/>
  <c r="AI428" i="1"/>
  <c r="W429" i="1"/>
  <c r="O429" i="1"/>
  <c r="AF429" i="1"/>
  <c r="AG429" i="1"/>
  <c r="AH429" i="1"/>
  <c r="AC429" i="1"/>
  <c r="AD429" i="1"/>
  <c r="AE429" i="1"/>
  <c r="AI429" i="1"/>
  <c r="W430" i="1"/>
  <c r="O430" i="1"/>
  <c r="AF430" i="1"/>
  <c r="AG430" i="1"/>
  <c r="AH430" i="1"/>
  <c r="AC430" i="1"/>
  <c r="AD430" i="1"/>
  <c r="AE430" i="1"/>
  <c r="AI430" i="1"/>
  <c r="W431" i="1"/>
  <c r="O431" i="1"/>
  <c r="AF431" i="1"/>
  <c r="AG431" i="1"/>
  <c r="AH431" i="1"/>
  <c r="AC431" i="1"/>
  <c r="AD431" i="1"/>
  <c r="AE431" i="1"/>
  <c r="AI431" i="1"/>
  <c r="W432" i="1"/>
  <c r="O432" i="1"/>
  <c r="AF432" i="1"/>
  <c r="AG432" i="1"/>
  <c r="AH432" i="1"/>
  <c r="AC432" i="1"/>
  <c r="AD432" i="1"/>
  <c r="AE432" i="1"/>
  <c r="AI432" i="1"/>
  <c r="W433" i="1"/>
  <c r="O433" i="1"/>
  <c r="AF433" i="1"/>
  <c r="AG433" i="1"/>
  <c r="AH433" i="1"/>
  <c r="AC433" i="1"/>
  <c r="AD433" i="1"/>
  <c r="AE433" i="1"/>
  <c r="AI433" i="1"/>
  <c r="W434" i="1"/>
  <c r="O434" i="1"/>
  <c r="AF434" i="1"/>
  <c r="AG434" i="1"/>
  <c r="AH434" i="1"/>
  <c r="AC434" i="1"/>
  <c r="AD434" i="1"/>
  <c r="AE434" i="1"/>
  <c r="AI434" i="1"/>
  <c r="W435" i="1"/>
  <c r="O435" i="1"/>
  <c r="AF435" i="1"/>
  <c r="AG435" i="1"/>
  <c r="AH435" i="1"/>
  <c r="AC435" i="1"/>
  <c r="AD435" i="1"/>
  <c r="AE435" i="1"/>
  <c r="AI435" i="1"/>
  <c r="W436" i="1"/>
  <c r="O436" i="1"/>
  <c r="AF436" i="1"/>
  <c r="AG436" i="1"/>
  <c r="AH436" i="1"/>
  <c r="AC436" i="1"/>
  <c r="AD436" i="1"/>
  <c r="AE436" i="1"/>
  <c r="AI436" i="1"/>
  <c r="W437" i="1"/>
  <c r="O437" i="1"/>
  <c r="AF437" i="1"/>
  <c r="AG437" i="1"/>
  <c r="AH437" i="1"/>
  <c r="AC437" i="1"/>
  <c r="AD437" i="1"/>
  <c r="AE437" i="1"/>
  <c r="AI437" i="1"/>
  <c r="W438" i="1"/>
  <c r="O438" i="1"/>
  <c r="AF438" i="1"/>
  <c r="AG438" i="1"/>
  <c r="AH438" i="1"/>
  <c r="AC438" i="1"/>
  <c r="AD438" i="1"/>
  <c r="AE438" i="1"/>
  <c r="AI438" i="1"/>
  <c r="W439" i="1"/>
  <c r="O439" i="1"/>
  <c r="AF439" i="1"/>
  <c r="AG439" i="1"/>
  <c r="AH439" i="1"/>
  <c r="AC439" i="1"/>
  <c r="AD439" i="1"/>
  <c r="AE439" i="1"/>
  <c r="AI439" i="1"/>
  <c r="W440" i="1"/>
  <c r="O440" i="1"/>
  <c r="AF440" i="1"/>
  <c r="AG440" i="1"/>
  <c r="AH440" i="1"/>
  <c r="AC440" i="1"/>
  <c r="AD440" i="1"/>
  <c r="AE440" i="1"/>
  <c r="AI440" i="1"/>
  <c r="W441" i="1"/>
  <c r="O441" i="1"/>
  <c r="AF441" i="1"/>
  <c r="AG441" i="1"/>
  <c r="AH441" i="1"/>
  <c r="AC441" i="1"/>
  <c r="AD441" i="1"/>
  <c r="AE441" i="1"/>
  <c r="AI441" i="1"/>
  <c r="W442" i="1"/>
  <c r="O442" i="1"/>
  <c r="AF442" i="1"/>
  <c r="AG442" i="1"/>
  <c r="AH442" i="1"/>
  <c r="AC442" i="1"/>
  <c r="AD442" i="1"/>
  <c r="AE442" i="1"/>
  <c r="AI442" i="1"/>
  <c r="W443" i="1"/>
  <c r="O443" i="1"/>
  <c r="AF443" i="1"/>
  <c r="AG443" i="1"/>
  <c r="AH443" i="1"/>
  <c r="AC443" i="1"/>
  <c r="AD443" i="1"/>
  <c r="AE443" i="1"/>
  <c r="AI443" i="1"/>
  <c r="W444" i="1"/>
  <c r="O444" i="1"/>
  <c r="AF444" i="1"/>
  <c r="AG444" i="1"/>
  <c r="AH444" i="1"/>
  <c r="AC444" i="1"/>
  <c r="AD444" i="1"/>
  <c r="AE444" i="1"/>
  <c r="AI444" i="1"/>
  <c r="W445" i="1"/>
  <c r="O445" i="1"/>
  <c r="AF445" i="1"/>
  <c r="AG445" i="1"/>
  <c r="AH445" i="1"/>
  <c r="AC445" i="1"/>
  <c r="AD445" i="1"/>
  <c r="AE445" i="1"/>
  <c r="AI445" i="1"/>
  <c r="W446" i="1"/>
  <c r="O446" i="1"/>
  <c r="AF446" i="1"/>
  <c r="AG446" i="1"/>
  <c r="AH446" i="1"/>
  <c r="AC446" i="1"/>
  <c r="AD446" i="1"/>
  <c r="AE446" i="1"/>
  <c r="AI446" i="1"/>
  <c r="W447" i="1"/>
  <c r="O447" i="1"/>
  <c r="AF447" i="1"/>
  <c r="AG447" i="1"/>
  <c r="AH447" i="1"/>
  <c r="AC447" i="1"/>
  <c r="AD447" i="1"/>
  <c r="AE447" i="1"/>
  <c r="AI447" i="1"/>
  <c r="W448" i="1"/>
  <c r="O448" i="1"/>
  <c r="AF448" i="1"/>
  <c r="AG448" i="1"/>
  <c r="AH448" i="1"/>
  <c r="AC448" i="1"/>
  <c r="AD448" i="1"/>
  <c r="AE448" i="1"/>
  <c r="AI448" i="1"/>
  <c r="W449" i="1"/>
  <c r="O449" i="1"/>
  <c r="AF449" i="1"/>
  <c r="AG449" i="1"/>
  <c r="AH449" i="1"/>
  <c r="AC449" i="1"/>
  <c r="AD449" i="1"/>
  <c r="AE449" i="1"/>
  <c r="AI449" i="1"/>
  <c r="W450" i="1"/>
  <c r="O450" i="1"/>
  <c r="AF450" i="1"/>
  <c r="AG450" i="1"/>
  <c r="AH450" i="1"/>
  <c r="AC450" i="1"/>
  <c r="AD450" i="1"/>
  <c r="AE450" i="1"/>
  <c r="AI450" i="1"/>
  <c r="W451" i="1"/>
  <c r="O451" i="1"/>
  <c r="AF451" i="1"/>
  <c r="AG451" i="1"/>
  <c r="AH451" i="1"/>
  <c r="AC451" i="1"/>
  <c r="AD451" i="1"/>
  <c r="AE451" i="1"/>
  <c r="AI451" i="1"/>
  <c r="W452" i="1"/>
  <c r="O452" i="1"/>
  <c r="AF452" i="1"/>
  <c r="AG452" i="1"/>
  <c r="AH452" i="1"/>
  <c r="AC452" i="1"/>
  <c r="AD452" i="1"/>
  <c r="AE452" i="1"/>
  <c r="AI452" i="1"/>
  <c r="W453" i="1"/>
  <c r="O453" i="1"/>
  <c r="AF453" i="1"/>
  <c r="AG453" i="1"/>
  <c r="AH453" i="1"/>
  <c r="AC453" i="1"/>
  <c r="AD453" i="1"/>
  <c r="AE453" i="1"/>
  <c r="AI453" i="1"/>
  <c r="W454" i="1"/>
  <c r="O454" i="1"/>
  <c r="AF454" i="1"/>
  <c r="AG454" i="1"/>
  <c r="AH454" i="1"/>
  <c r="AC454" i="1"/>
  <c r="AD454" i="1"/>
  <c r="AE454" i="1"/>
  <c r="AI454" i="1"/>
  <c r="W455" i="1"/>
  <c r="O455" i="1"/>
  <c r="AF455" i="1"/>
  <c r="AG455" i="1"/>
  <c r="AH455" i="1"/>
  <c r="AC455" i="1"/>
  <c r="AD455" i="1"/>
  <c r="AE455" i="1"/>
  <c r="AI455" i="1"/>
  <c r="W456" i="1"/>
  <c r="O456" i="1"/>
  <c r="AF456" i="1"/>
  <c r="AG456" i="1"/>
  <c r="AH456" i="1"/>
  <c r="AC456" i="1"/>
  <c r="AD456" i="1"/>
  <c r="AE456" i="1"/>
  <c r="AI456" i="1"/>
  <c r="W457" i="1"/>
  <c r="O457" i="1"/>
  <c r="AF457" i="1"/>
  <c r="AG457" i="1"/>
  <c r="AH457" i="1"/>
  <c r="AC457" i="1"/>
  <c r="AD457" i="1"/>
  <c r="AE457" i="1"/>
  <c r="AI457" i="1"/>
  <c r="W458" i="1"/>
  <c r="O458" i="1"/>
  <c r="AF458" i="1"/>
  <c r="AG458" i="1"/>
  <c r="AH458" i="1"/>
  <c r="AC458" i="1"/>
  <c r="AD458" i="1"/>
  <c r="AE458" i="1"/>
  <c r="AI458" i="1"/>
  <c r="W459" i="1"/>
  <c r="O459" i="1"/>
  <c r="AF459" i="1"/>
  <c r="AG459" i="1"/>
  <c r="AH459" i="1"/>
  <c r="AC459" i="1"/>
  <c r="AD459" i="1"/>
  <c r="AE459" i="1"/>
  <c r="AI459" i="1"/>
  <c r="W460" i="1"/>
  <c r="O460" i="1"/>
  <c r="AF460" i="1"/>
  <c r="AG460" i="1"/>
  <c r="AH460" i="1"/>
  <c r="AC460" i="1"/>
  <c r="AD460" i="1"/>
  <c r="AE460" i="1"/>
  <c r="AI460" i="1"/>
  <c r="W461" i="1"/>
  <c r="O461" i="1"/>
  <c r="AF461" i="1"/>
  <c r="AG461" i="1"/>
  <c r="AH461" i="1"/>
  <c r="AC461" i="1"/>
  <c r="AD461" i="1"/>
  <c r="AE461" i="1"/>
  <c r="AI461" i="1"/>
  <c r="W462" i="1"/>
  <c r="O462" i="1"/>
  <c r="AF462" i="1"/>
  <c r="AG462" i="1"/>
  <c r="AH462" i="1"/>
  <c r="AC462" i="1"/>
  <c r="AD462" i="1"/>
  <c r="AE462" i="1"/>
  <c r="AI462" i="1"/>
  <c r="W463" i="1"/>
  <c r="O463" i="1"/>
  <c r="AF463" i="1"/>
  <c r="AG463" i="1"/>
  <c r="AH463" i="1"/>
  <c r="AC463" i="1"/>
  <c r="AD463" i="1"/>
  <c r="AE463" i="1"/>
  <c r="AI463" i="1"/>
  <c r="W464" i="1"/>
  <c r="O464" i="1"/>
  <c r="AF464" i="1"/>
  <c r="AG464" i="1"/>
  <c r="AH464" i="1"/>
  <c r="AC464" i="1"/>
  <c r="AD464" i="1"/>
  <c r="AE464" i="1"/>
  <c r="AI464" i="1"/>
  <c r="W465" i="1"/>
  <c r="O465" i="1"/>
  <c r="AF465" i="1"/>
  <c r="AG465" i="1"/>
  <c r="AH465" i="1"/>
  <c r="AC465" i="1"/>
  <c r="AD465" i="1"/>
  <c r="AE465" i="1"/>
  <c r="AI465" i="1"/>
  <c r="W466" i="1"/>
  <c r="O466" i="1"/>
  <c r="AF466" i="1"/>
  <c r="AG466" i="1"/>
  <c r="AH466" i="1"/>
  <c r="AC466" i="1"/>
  <c r="AD466" i="1"/>
  <c r="AE466" i="1"/>
  <c r="AI466" i="1"/>
  <c r="W467" i="1"/>
  <c r="O467" i="1"/>
  <c r="AF467" i="1"/>
  <c r="AG467" i="1"/>
  <c r="AH467" i="1"/>
  <c r="AC467" i="1"/>
  <c r="AD467" i="1"/>
  <c r="AE467" i="1"/>
  <c r="AI467" i="1"/>
  <c r="W468" i="1"/>
  <c r="O468" i="1"/>
  <c r="AF468" i="1"/>
  <c r="AG468" i="1"/>
  <c r="AH468" i="1"/>
  <c r="AC468" i="1"/>
  <c r="AD468" i="1"/>
  <c r="AE468" i="1"/>
  <c r="AI468" i="1"/>
  <c r="W469" i="1"/>
  <c r="O469" i="1"/>
  <c r="AF469" i="1"/>
  <c r="AG469" i="1"/>
  <c r="AH469" i="1"/>
  <c r="AC469" i="1"/>
  <c r="AD469" i="1"/>
  <c r="AE469" i="1"/>
  <c r="AI469" i="1"/>
  <c r="W470" i="1"/>
  <c r="O470" i="1"/>
  <c r="AF470" i="1"/>
  <c r="AG470" i="1"/>
  <c r="AH470" i="1"/>
  <c r="AC470" i="1"/>
  <c r="AD470" i="1"/>
  <c r="AE470" i="1"/>
  <c r="AI470" i="1"/>
  <c r="W471" i="1"/>
  <c r="O471" i="1"/>
  <c r="AF471" i="1"/>
  <c r="AG471" i="1"/>
  <c r="AH471" i="1"/>
  <c r="AC471" i="1"/>
  <c r="AD471" i="1"/>
  <c r="AE471" i="1"/>
  <c r="AI471" i="1"/>
  <c r="W472" i="1"/>
  <c r="O472" i="1"/>
  <c r="AF472" i="1"/>
  <c r="AG472" i="1"/>
  <c r="AH472" i="1"/>
  <c r="AC472" i="1"/>
  <c r="AD472" i="1"/>
  <c r="AE472" i="1"/>
  <c r="AI472" i="1"/>
  <c r="W473" i="1"/>
  <c r="O473" i="1"/>
  <c r="AF473" i="1"/>
  <c r="AG473" i="1"/>
  <c r="AH473" i="1"/>
  <c r="AC473" i="1"/>
  <c r="AD473" i="1"/>
  <c r="AE473" i="1"/>
  <c r="AI473" i="1"/>
  <c r="W474" i="1"/>
  <c r="O474" i="1"/>
  <c r="AF474" i="1"/>
  <c r="AG474" i="1"/>
  <c r="AH474" i="1"/>
  <c r="AC474" i="1"/>
  <c r="AD474" i="1"/>
  <c r="AE474" i="1"/>
  <c r="AI474" i="1"/>
  <c r="W475" i="1"/>
  <c r="O475" i="1"/>
  <c r="AF475" i="1"/>
  <c r="AG475" i="1"/>
  <c r="AH475" i="1"/>
  <c r="AC475" i="1"/>
  <c r="AD475" i="1"/>
  <c r="AE475" i="1"/>
  <c r="AI475" i="1"/>
  <c r="W476" i="1"/>
  <c r="O476" i="1"/>
  <c r="AF476" i="1"/>
  <c r="AG476" i="1"/>
  <c r="AH476" i="1"/>
  <c r="AC476" i="1"/>
  <c r="AD476" i="1"/>
  <c r="AE476" i="1"/>
  <c r="AI476" i="1"/>
  <c r="W477" i="1"/>
  <c r="O477" i="1"/>
  <c r="AF477" i="1"/>
  <c r="AG477" i="1"/>
  <c r="AH477" i="1"/>
  <c r="AC477" i="1"/>
  <c r="AD477" i="1"/>
  <c r="AE477" i="1"/>
  <c r="AI477" i="1"/>
  <c r="W478" i="1"/>
  <c r="O478" i="1"/>
  <c r="AF478" i="1"/>
  <c r="AG478" i="1"/>
  <c r="AH478" i="1"/>
  <c r="AC478" i="1"/>
  <c r="AD478" i="1"/>
  <c r="AE478" i="1"/>
  <c r="AI478" i="1"/>
  <c r="W479" i="1"/>
  <c r="O479" i="1"/>
  <c r="AF479" i="1"/>
  <c r="AG479" i="1"/>
  <c r="AH479" i="1"/>
  <c r="AC479" i="1"/>
  <c r="AD479" i="1"/>
  <c r="AE479" i="1"/>
  <c r="AI479" i="1"/>
  <c r="W480" i="1"/>
  <c r="O480" i="1"/>
  <c r="AF480" i="1"/>
  <c r="AG480" i="1"/>
  <c r="AH480" i="1"/>
  <c r="AC480" i="1"/>
  <c r="AD480" i="1"/>
  <c r="AE480" i="1"/>
  <c r="AI480" i="1"/>
  <c r="W481" i="1"/>
  <c r="O481" i="1"/>
  <c r="AF481" i="1"/>
  <c r="AG481" i="1"/>
  <c r="AH481" i="1"/>
  <c r="AC481" i="1"/>
  <c r="AD481" i="1"/>
  <c r="AE481" i="1"/>
  <c r="AI481" i="1"/>
  <c r="W482" i="1"/>
  <c r="O482" i="1"/>
  <c r="AF482" i="1"/>
  <c r="AG482" i="1"/>
  <c r="AH482" i="1"/>
  <c r="AC482" i="1"/>
  <c r="AD482" i="1"/>
  <c r="AE482" i="1"/>
  <c r="AI482" i="1"/>
  <c r="W483" i="1"/>
  <c r="O483" i="1"/>
  <c r="AF483" i="1"/>
  <c r="AG483" i="1"/>
  <c r="AH483" i="1"/>
  <c r="AC483" i="1"/>
  <c r="AD483" i="1"/>
  <c r="AE483" i="1"/>
  <c r="AI483" i="1"/>
  <c r="W484" i="1"/>
  <c r="O484" i="1"/>
  <c r="AF484" i="1"/>
  <c r="AG484" i="1"/>
  <c r="AH484" i="1"/>
  <c r="AC484" i="1"/>
  <c r="AD484" i="1"/>
  <c r="AE484" i="1"/>
  <c r="AI484" i="1"/>
  <c r="W485" i="1"/>
  <c r="O485" i="1"/>
  <c r="AF485" i="1"/>
  <c r="AG485" i="1"/>
  <c r="AH485" i="1"/>
  <c r="AC485" i="1"/>
  <c r="AD485" i="1"/>
  <c r="AE485" i="1"/>
  <c r="AI485" i="1"/>
  <c r="W486" i="1"/>
  <c r="O486" i="1"/>
  <c r="AF486" i="1"/>
  <c r="AG486" i="1"/>
  <c r="AH486" i="1"/>
  <c r="AC486" i="1"/>
  <c r="AD486" i="1"/>
  <c r="AE486" i="1"/>
  <c r="AI486" i="1"/>
  <c r="W487" i="1"/>
  <c r="O487" i="1"/>
  <c r="AF487" i="1"/>
  <c r="AG487" i="1"/>
  <c r="AH487" i="1"/>
  <c r="AC487" i="1"/>
  <c r="AD487" i="1"/>
  <c r="AE487" i="1"/>
  <c r="AI487" i="1"/>
  <c r="W488" i="1"/>
  <c r="O488" i="1"/>
  <c r="AF488" i="1"/>
  <c r="AG488" i="1"/>
  <c r="AH488" i="1"/>
  <c r="AC488" i="1"/>
  <c r="AD488" i="1"/>
  <c r="AE488" i="1"/>
  <c r="AI488" i="1"/>
  <c r="W489" i="1"/>
  <c r="O489" i="1"/>
  <c r="AF489" i="1"/>
  <c r="AG489" i="1"/>
  <c r="AH489" i="1"/>
  <c r="AC489" i="1"/>
  <c r="AD489" i="1"/>
  <c r="AE489" i="1"/>
  <c r="AI489" i="1"/>
  <c r="W490" i="1"/>
  <c r="O490" i="1"/>
  <c r="AF490" i="1"/>
  <c r="AG490" i="1"/>
  <c r="AH490" i="1"/>
  <c r="AC490" i="1"/>
  <c r="AD490" i="1"/>
  <c r="AE490" i="1"/>
  <c r="AI490" i="1"/>
  <c r="W491" i="1"/>
  <c r="O491" i="1"/>
  <c r="AF491" i="1"/>
  <c r="AG491" i="1"/>
  <c r="AH491" i="1"/>
  <c r="AC491" i="1"/>
  <c r="AD491" i="1"/>
  <c r="AE491" i="1"/>
  <c r="AI491" i="1"/>
  <c r="W492" i="1"/>
  <c r="O492" i="1"/>
  <c r="AF492" i="1"/>
  <c r="AG492" i="1"/>
  <c r="AH492" i="1"/>
  <c r="AC492" i="1"/>
  <c r="AD492" i="1"/>
  <c r="AE492" i="1"/>
  <c r="AI492" i="1"/>
  <c r="W493" i="1"/>
  <c r="O493" i="1"/>
  <c r="AF493" i="1"/>
  <c r="AG493" i="1"/>
  <c r="AH493" i="1"/>
  <c r="AC493" i="1"/>
  <c r="AD493" i="1"/>
  <c r="AE493" i="1"/>
  <c r="AI493" i="1"/>
  <c r="W494" i="1"/>
  <c r="O494" i="1"/>
  <c r="AF494" i="1"/>
  <c r="AG494" i="1"/>
  <c r="AH494" i="1"/>
  <c r="AC494" i="1"/>
  <c r="AD494" i="1"/>
  <c r="AE494" i="1"/>
  <c r="AI494" i="1"/>
  <c r="W495" i="1"/>
  <c r="O495" i="1"/>
  <c r="AF495" i="1"/>
  <c r="AG495" i="1"/>
  <c r="AH495" i="1"/>
  <c r="AC495" i="1"/>
  <c r="AD495" i="1"/>
  <c r="AE495" i="1"/>
  <c r="AI495" i="1"/>
  <c r="W496" i="1"/>
  <c r="O496" i="1"/>
  <c r="AF496" i="1"/>
  <c r="AG496" i="1"/>
  <c r="AH496" i="1"/>
  <c r="AC496" i="1"/>
  <c r="AD496" i="1"/>
  <c r="AE496" i="1"/>
  <c r="AI496" i="1"/>
  <c r="W497" i="1"/>
  <c r="O497" i="1"/>
  <c r="AF497" i="1"/>
  <c r="AG497" i="1"/>
  <c r="AH497" i="1"/>
  <c r="AC497" i="1"/>
  <c r="AD497" i="1"/>
  <c r="AE497" i="1"/>
  <c r="AI497" i="1"/>
  <c r="W498" i="1"/>
  <c r="O498" i="1"/>
  <c r="AF498" i="1"/>
  <c r="AG498" i="1"/>
  <c r="AH498" i="1"/>
  <c r="AC498" i="1"/>
  <c r="AD498" i="1"/>
  <c r="AE498" i="1"/>
  <c r="AI498" i="1"/>
  <c r="W499" i="1"/>
  <c r="O499" i="1"/>
  <c r="AF499" i="1"/>
  <c r="AG499" i="1"/>
  <c r="AH499" i="1"/>
  <c r="AC499" i="1"/>
  <c r="AD499" i="1"/>
  <c r="AE499" i="1"/>
  <c r="AI499" i="1"/>
  <c r="W500" i="1"/>
  <c r="O500" i="1"/>
  <c r="AF500" i="1"/>
  <c r="AG500" i="1"/>
  <c r="AH500" i="1"/>
  <c r="AC500" i="1"/>
  <c r="AD500" i="1"/>
  <c r="AE500" i="1"/>
  <c r="AI500" i="1"/>
  <c r="W501" i="1"/>
  <c r="O501" i="1"/>
  <c r="AF501" i="1"/>
  <c r="AG501" i="1"/>
  <c r="AH501" i="1"/>
  <c r="AC501" i="1"/>
  <c r="AD501" i="1"/>
  <c r="AE501" i="1"/>
  <c r="AI501" i="1"/>
  <c r="W502" i="1"/>
  <c r="O502" i="1"/>
  <c r="AF502" i="1"/>
  <c r="AG502" i="1"/>
  <c r="AH502" i="1"/>
  <c r="AC502" i="1"/>
  <c r="AD502" i="1"/>
  <c r="AE502" i="1"/>
  <c r="AI502" i="1"/>
  <c r="W503" i="1"/>
  <c r="O503" i="1"/>
  <c r="AF503" i="1"/>
  <c r="AG503" i="1"/>
  <c r="AH503" i="1"/>
  <c r="AC503" i="1"/>
  <c r="AD503" i="1"/>
  <c r="AE503" i="1"/>
  <c r="AI503" i="1"/>
  <c r="W504" i="1"/>
  <c r="O504" i="1"/>
  <c r="AF504" i="1"/>
  <c r="AG504" i="1"/>
  <c r="AH504" i="1"/>
  <c r="AC504" i="1"/>
  <c r="AD504" i="1"/>
  <c r="AE504" i="1"/>
  <c r="AI504" i="1"/>
  <c r="W505" i="1"/>
  <c r="O505" i="1"/>
  <c r="AF505" i="1"/>
  <c r="AG505" i="1"/>
  <c r="AH505" i="1"/>
  <c r="AC505" i="1"/>
  <c r="AD505" i="1"/>
  <c r="AE505" i="1"/>
  <c r="AI505" i="1"/>
  <c r="W506" i="1"/>
  <c r="O506" i="1"/>
  <c r="AF506" i="1"/>
  <c r="AG506" i="1"/>
  <c r="AH506" i="1"/>
  <c r="AC506" i="1"/>
  <c r="AD506" i="1"/>
  <c r="AE506" i="1"/>
  <c r="AI506" i="1"/>
  <c r="W507" i="1"/>
  <c r="O507" i="1"/>
  <c r="AF507" i="1"/>
  <c r="AG507" i="1"/>
  <c r="AH507" i="1"/>
  <c r="AC507" i="1"/>
  <c r="AD507" i="1"/>
  <c r="AE507" i="1"/>
  <c r="AI507" i="1"/>
  <c r="W508" i="1"/>
  <c r="O508" i="1"/>
  <c r="AF508" i="1"/>
  <c r="AG508" i="1"/>
  <c r="AH508" i="1"/>
  <c r="AC508" i="1"/>
  <c r="AD508" i="1"/>
  <c r="AE508" i="1"/>
  <c r="AI508" i="1"/>
  <c r="W509" i="1"/>
  <c r="O509" i="1"/>
  <c r="AF509" i="1"/>
  <c r="AG509" i="1"/>
  <c r="AH509" i="1"/>
  <c r="AC509" i="1"/>
  <c r="AD509" i="1"/>
  <c r="AE509" i="1"/>
  <c r="AI509" i="1"/>
  <c r="W510" i="1"/>
  <c r="O510" i="1"/>
  <c r="AF510" i="1"/>
  <c r="AG510" i="1"/>
  <c r="AH510" i="1"/>
  <c r="AC510" i="1"/>
  <c r="AD510" i="1"/>
  <c r="AE510" i="1"/>
  <c r="AI510" i="1"/>
  <c r="W511" i="1"/>
  <c r="O511" i="1"/>
  <c r="AF511" i="1"/>
  <c r="AG511" i="1"/>
  <c r="AH511" i="1"/>
  <c r="AC511" i="1"/>
  <c r="AD511" i="1"/>
  <c r="AE511" i="1"/>
  <c r="AI511" i="1"/>
  <c r="W512" i="1"/>
  <c r="O512" i="1"/>
  <c r="AF512" i="1"/>
  <c r="AG512" i="1"/>
  <c r="AH512" i="1"/>
  <c r="AC512" i="1"/>
  <c r="AD512" i="1"/>
  <c r="AE512" i="1"/>
  <c r="AI512" i="1"/>
  <c r="W513" i="1"/>
  <c r="O513" i="1"/>
  <c r="AF513" i="1"/>
  <c r="AG513" i="1"/>
  <c r="AH513" i="1"/>
  <c r="AC513" i="1"/>
  <c r="AD513" i="1"/>
  <c r="AE513" i="1"/>
  <c r="AI513" i="1"/>
  <c r="W514" i="1"/>
  <c r="O514" i="1"/>
  <c r="AF514" i="1"/>
  <c r="AG514" i="1"/>
  <c r="AH514" i="1"/>
  <c r="AC514" i="1"/>
  <c r="AD514" i="1"/>
  <c r="AE514" i="1"/>
  <c r="AI514" i="1"/>
  <c r="W515" i="1"/>
  <c r="O515" i="1"/>
  <c r="AF515" i="1"/>
  <c r="AG515" i="1"/>
  <c r="AH515" i="1"/>
  <c r="AC515" i="1"/>
  <c r="AD515" i="1"/>
  <c r="AE515" i="1"/>
  <c r="AI515" i="1"/>
  <c r="W516" i="1"/>
  <c r="O516" i="1"/>
  <c r="AF516" i="1"/>
  <c r="AG516" i="1"/>
  <c r="AH516" i="1"/>
  <c r="AC516" i="1"/>
  <c r="AD516" i="1"/>
  <c r="AE516" i="1"/>
  <c r="AI516" i="1"/>
  <c r="W517" i="1"/>
  <c r="O517" i="1"/>
  <c r="AF517" i="1"/>
  <c r="AG517" i="1"/>
  <c r="AH517" i="1"/>
  <c r="AC517" i="1"/>
  <c r="AD517" i="1"/>
  <c r="AE517" i="1"/>
  <c r="AI517" i="1"/>
  <c r="W518" i="1"/>
  <c r="O518" i="1"/>
  <c r="AF518" i="1"/>
  <c r="AG518" i="1"/>
  <c r="AH518" i="1"/>
  <c r="AC518" i="1"/>
  <c r="AD518" i="1"/>
  <c r="AE518" i="1"/>
  <c r="AI518" i="1"/>
  <c r="W519" i="1"/>
  <c r="O519" i="1"/>
  <c r="AF519" i="1"/>
  <c r="AG519" i="1"/>
  <c r="AH519" i="1"/>
  <c r="AC519" i="1"/>
  <c r="AD519" i="1"/>
  <c r="AE519" i="1"/>
  <c r="AI519" i="1"/>
  <c r="W520" i="1"/>
  <c r="O520" i="1"/>
  <c r="AF520" i="1"/>
  <c r="AG520" i="1"/>
  <c r="AH520" i="1"/>
  <c r="AC520" i="1"/>
  <c r="AD520" i="1"/>
  <c r="AE520" i="1"/>
  <c r="AI520" i="1"/>
  <c r="W521" i="1"/>
  <c r="O521" i="1"/>
  <c r="AF521" i="1"/>
  <c r="AG521" i="1"/>
  <c r="AH521" i="1"/>
  <c r="AC521" i="1"/>
  <c r="AD521" i="1"/>
  <c r="AE521" i="1"/>
  <c r="AI521" i="1"/>
  <c r="W522" i="1"/>
  <c r="O522" i="1"/>
  <c r="AF522" i="1"/>
  <c r="AG522" i="1"/>
  <c r="AH522" i="1"/>
  <c r="AC522" i="1"/>
  <c r="AD522" i="1"/>
  <c r="AE522" i="1"/>
  <c r="AI522" i="1"/>
  <c r="W523" i="1"/>
  <c r="O523" i="1"/>
  <c r="AF523" i="1"/>
  <c r="AG523" i="1"/>
  <c r="AH523" i="1"/>
  <c r="AC523" i="1"/>
  <c r="AD523" i="1"/>
  <c r="AE523" i="1"/>
  <c r="AI523" i="1"/>
  <c r="W524" i="1"/>
  <c r="O524" i="1"/>
  <c r="AF524" i="1"/>
  <c r="AG524" i="1"/>
  <c r="AH524" i="1"/>
  <c r="AC524" i="1"/>
  <c r="AD524" i="1"/>
  <c r="AE524" i="1"/>
  <c r="AI524" i="1"/>
  <c r="W525" i="1"/>
  <c r="O525" i="1"/>
  <c r="AF525" i="1"/>
  <c r="AG525" i="1"/>
  <c r="AH525" i="1"/>
  <c r="AC525" i="1"/>
  <c r="AD525" i="1"/>
  <c r="AE525" i="1"/>
  <c r="AI525" i="1"/>
  <c r="W526" i="1"/>
  <c r="O526" i="1"/>
  <c r="AF526" i="1"/>
  <c r="AG526" i="1"/>
  <c r="AH526" i="1"/>
  <c r="AC526" i="1"/>
  <c r="AD526" i="1"/>
  <c r="AE526" i="1"/>
  <c r="AI526" i="1"/>
  <c r="W527" i="1"/>
  <c r="O527" i="1"/>
  <c r="AF527" i="1"/>
  <c r="AG527" i="1"/>
  <c r="AH527" i="1"/>
  <c r="AC527" i="1"/>
  <c r="AD527" i="1"/>
  <c r="AE527" i="1"/>
  <c r="AI527" i="1"/>
  <c r="W528" i="1"/>
  <c r="O528" i="1"/>
  <c r="AF528" i="1"/>
  <c r="AG528" i="1"/>
  <c r="AH528" i="1"/>
  <c r="AC528" i="1"/>
  <c r="AD528" i="1"/>
  <c r="AE528" i="1"/>
  <c r="AI528" i="1"/>
  <c r="W529" i="1"/>
  <c r="O529" i="1"/>
  <c r="AF529" i="1"/>
  <c r="AG529" i="1"/>
  <c r="AH529" i="1"/>
  <c r="AC529" i="1"/>
  <c r="AD529" i="1"/>
  <c r="AE529" i="1"/>
  <c r="AI529" i="1"/>
  <c r="W530" i="1"/>
  <c r="O530" i="1"/>
  <c r="AF530" i="1"/>
  <c r="AG530" i="1"/>
  <c r="AH530" i="1"/>
  <c r="AC530" i="1"/>
  <c r="AD530" i="1"/>
  <c r="AE530" i="1"/>
  <c r="AI530" i="1"/>
  <c r="W531" i="1"/>
  <c r="O531" i="1"/>
  <c r="AF531" i="1"/>
  <c r="AG531" i="1"/>
  <c r="AH531" i="1"/>
  <c r="AC531" i="1"/>
  <c r="AD531" i="1"/>
  <c r="AE531" i="1"/>
  <c r="AI531" i="1"/>
  <c r="W532" i="1"/>
  <c r="O532" i="1"/>
  <c r="AF532" i="1"/>
  <c r="AG532" i="1"/>
  <c r="AH532" i="1"/>
  <c r="AC532" i="1"/>
  <c r="AD532" i="1"/>
  <c r="AE532" i="1"/>
  <c r="AI532" i="1"/>
  <c r="W533" i="1"/>
  <c r="O533" i="1"/>
  <c r="AF533" i="1"/>
  <c r="AG533" i="1"/>
  <c r="AH533" i="1"/>
  <c r="AC533" i="1"/>
  <c r="AD533" i="1"/>
  <c r="AE533" i="1"/>
  <c r="AI533" i="1"/>
  <c r="W534" i="1"/>
  <c r="O534" i="1"/>
  <c r="AF534" i="1"/>
  <c r="AG534" i="1"/>
  <c r="AH534" i="1"/>
  <c r="AC534" i="1"/>
  <c r="AD534" i="1"/>
  <c r="AE534" i="1"/>
  <c r="AI534" i="1"/>
  <c r="W535" i="1"/>
  <c r="O535" i="1"/>
  <c r="AF535" i="1"/>
  <c r="AG535" i="1"/>
  <c r="AH535" i="1"/>
  <c r="AC535" i="1"/>
  <c r="AD535" i="1"/>
  <c r="AE535" i="1"/>
  <c r="AI535" i="1"/>
  <c r="W536" i="1"/>
  <c r="O536" i="1"/>
  <c r="AF536" i="1"/>
  <c r="AG536" i="1"/>
  <c r="AH536" i="1"/>
  <c r="AC536" i="1"/>
  <c r="AD536" i="1"/>
  <c r="AE536" i="1"/>
  <c r="AI536" i="1"/>
  <c r="W537" i="1"/>
  <c r="O537" i="1"/>
  <c r="AF537" i="1"/>
  <c r="AG537" i="1"/>
  <c r="AH537" i="1"/>
  <c r="AC537" i="1"/>
  <c r="AD537" i="1"/>
  <c r="AE537" i="1"/>
  <c r="AI537" i="1"/>
  <c r="W538" i="1"/>
  <c r="O538" i="1"/>
  <c r="AF538" i="1"/>
  <c r="AG538" i="1"/>
  <c r="AH538" i="1"/>
  <c r="AC538" i="1"/>
  <c r="AD538" i="1"/>
  <c r="AE538" i="1"/>
  <c r="AI538" i="1"/>
  <c r="W539" i="1"/>
  <c r="O539" i="1"/>
  <c r="AF539" i="1"/>
  <c r="AG539" i="1"/>
  <c r="AH539" i="1"/>
  <c r="AC539" i="1"/>
  <c r="AD539" i="1"/>
  <c r="AE539" i="1"/>
  <c r="AI539" i="1"/>
  <c r="W540" i="1"/>
  <c r="O540" i="1"/>
  <c r="AF540" i="1"/>
  <c r="AG540" i="1"/>
  <c r="AH540" i="1"/>
  <c r="AC540" i="1"/>
  <c r="AD540" i="1"/>
  <c r="AE540" i="1"/>
  <c r="AI540" i="1"/>
  <c r="W541" i="1"/>
  <c r="O541" i="1"/>
  <c r="AF541" i="1"/>
  <c r="AG541" i="1"/>
  <c r="AH541" i="1"/>
  <c r="AC541" i="1"/>
  <c r="AD541" i="1"/>
  <c r="AE541" i="1"/>
  <c r="AI541" i="1"/>
  <c r="W542" i="1"/>
  <c r="O542" i="1"/>
  <c r="AF542" i="1"/>
  <c r="AG542" i="1"/>
  <c r="AH542" i="1"/>
  <c r="AC542" i="1"/>
  <c r="AD542" i="1"/>
  <c r="AE542" i="1"/>
  <c r="AI542" i="1"/>
  <c r="W543" i="1"/>
  <c r="O543" i="1"/>
  <c r="AF543" i="1"/>
  <c r="AG543" i="1"/>
  <c r="AH543" i="1"/>
  <c r="AC543" i="1"/>
  <c r="AD543" i="1"/>
  <c r="AE543" i="1"/>
  <c r="AI543" i="1"/>
  <c r="W544" i="1"/>
  <c r="O544" i="1"/>
  <c r="AF544" i="1"/>
  <c r="AG544" i="1"/>
  <c r="AH544" i="1"/>
  <c r="AC544" i="1"/>
  <c r="AD544" i="1"/>
  <c r="AE544" i="1"/>
  <c r="AI544" i="1"/>
  <c r="W545" i="1"/>
  <c r="O545" i="1"/>
  <c r="AF545" i="1"/>
  <c r="AG545" i="1"/>
  <c r="AH545" i="1"/>
  <c r="AC545" i="1"/>
  <c r="AD545" i="1"/>
  <c r="AE545" i="1"/>
  <c r="AI545" i="1"/>
  <c r="W546" i="1"/>
  <c r="O546" i="1"/>
  <c r="AF546" i="1"/>
  <c r="AG546" i="1"/>
  <c r="AH546" i="1"/>
  <c r="AC546" i="1"/>
  <c r="AD546" i="1"/>
  <c r="AE546" i="1"/>
  <c r="AI546" i="1"/>
  <c r="W547" i="1"/>
  <c r="O547" i="1"/>
  <c r="AF547" i="1"/>
  <c r="AG547" i="1"/>
  <c r="AH547" i="1"/>
  <c r="AC547" i="1"/>
  <c r="AD547" i="1"/>
  <c r="AE547" i="1"/>
  <c r="AI547" i="1"/>
  <c r="W548" i="1"/>
  <c r="O548" i="1"/>
  <c r="AF548" i="1"/>
  <c r="AG548" i="1"/>
  <c r="AH548" i="1"/>
  <c r="AC548" i="1"/>
  <c r="AD548" i="1"/>
  <c r="AE548" i="1"/>
  <c r="AI548" i="1"/>
  <c r="W549" i="1"/>
  <c r="O549" i="1"/>
  <c r="AF549" i="1"/>
  <c r="AG549" i="1"/>
  <c r="AH549" i="1"/>
  <c r="AC549" i="1"/>
  <c r="AD549" i="1"/>
  <c r="AE549" i="1"/>
  <c r="AI549" i="1"/>
  <c r="W550" i="1"/>
  <c r="O550" i="1"/>
  <c r="AF550" i="1"/>
  <c r="AG550" i="1"/>
  <c r="AH550" i="1"/>
  <c r="AC550" i="1"/>
  <c r="AD550" i="1"/>
  <c r="AE550" i="1"/>
  <c r="AI550" i="1"/>
  <c r="W551" i="1"/>
  <c r="O551" i="1"/>
  <c r="AF551" i="1"/>
  <c r="AG551" i="1"/>
  <c r="AH551" i="1"/>
  <c r="AC551" i="1"/>
  <c r="AD551" i="1"/>
  <c r="AE551" i="1"/>
  <c r="AI551" i="1"/>
  <c r="W552" i="1"/>
  <c r="O552" i="1"/>
  <c r="AF552" i="1"/>
  <c r="AG552" i="1"/>
  <c r="AH552" i="1"/>
  <c r="AC552" i="1"/>
  <c r="AD552" i="1"/>
  <c r="AE552" i="1"/>
  <c r="AI552" i="1"/>
  <c r="W553" i="1"/>
  <c r="O553" i="1"/>
  <c r="AF553" i="1"/>
  <c r="AG553" i="1"/>
  <c r="AH553" i="1"/>
  <c r="AC553" i="1"/>
  <c r="AD553" i="1"/>
  <c r="AE553" i="1"/>
  <c r="AI553" i="1"/>
  <c r="W554" i="1"/>
  <c r="O554" i="1"/>
  <c r="AF554" i="1"/>
  <c r="AG554" i="1"/>
  <c r="AH554" i="1"/>
  <c r="AC554" i="1"/>
  <c r="AD554" i="1"/>
  <c r="AE554" i="1"/>
  <c r="AI554" i="1"/>
  <c r="W555" i="1"/>
  <c r="O555" i="1"/>
  <c r="AF555" i="1"/>
  <c r="AG555" i="1"/>
  <c r="AH555" i="1"/>
  <c r="AC555" i="1"/>
  <c r="AD555" i="1"/>
  <c r="AE555" i="1"/>
  <c r="AI555" i="1"/>
  <c r="W556" i="1"/>
  <c r="O556" i="1"/>
  <c r="AF556" i="1"/>
  <c r="AG556" i="1"/>
  <c r="AH556" i="1"/>
  <c r="AC556" i="1"/>
  <c r="AD556" i="1"/>
  <c r="AE556" i="1"/>
  <c r="AI556" i="1"/>
  <c r="W557" i="1"/>
  <c r="O557" i="1"/>
  <c r="AF557" i="1"/>
  <c r="AG557" i="1"/>
  <c r="AH557" i="1"/>
  <c r="AC557" i="1"/>
  <c r="AD557" i="1"/>
  <c r="AE557" i="1"/>
  <c r="AI557" i="1"/>
  <c r="W558" i="1"/>
  <c r="O558" i="1"/>
  <c r="AF558" i="1"/>
  <c r="AG558" i="1"/>
  <c r="AH558" i="1"/>
  <c r="AC558" i="1"/>
  <c r="AD558" i="1"/>
  <c r="AE558" i="1"/>
  <c r="AI558" i="1"/>
  <c r="W559" i="1"/>
  <c r="O559" i="1"/>
  <c r="AF559" i="1"/>
  <c r="AG559" i="1"/>
  <c r="AH559" i="1"/>
  <c r="AC559" i="1"/>
  <c r="AD559" i="1"/>
  <c r="AE559" i="1"/>
  <c r="AI559" i="1"/>
  <c r="W560" i="1"/>
  <c r="O560" i="1"/>
  <c r="AF560" i="1"/>
  <c r="AG560" i="1"/>
  <c r="AH560" i="1"/>
  <c r="AC560" i="1"/>
  <c r="AD560" i="1"/>
  <c r="AE560" i="1"/>
  <c r="AI560" i="1"/>
  <c r="W561" i="1"/>
  <c r="O561" i="1"/>
  <c r="AF561" i="1"/>
  <c r="AG561" i="1"/>
  <c r="AH561" i="1"/>
  <c r="AC561" i="1"/>
  <c r="AD561" i="1"/>
  <c r="AE561" i="1"/>
  <c r="AI561" i="1"/>
  <c r="W562" i="1"/>
  <c r="O562" i="1"/>
  <c r="AF562" i="1"/>
  <c r="AG562" i="1"/>
  <c r="AH562" i="1"/>
  <c r="AC562" i="1"/>
  <c r="AD562" i="1"/>
  <c r="AE562" i="1"/>
  <c r="AI562" i="1"/>
  <c r="W563" i="1"/>
  <c r="O563" i="1"/>
  <c r="AF563" i="1"/>
  <c r="AG563" i="1"/>
  <c r="AH563" i="1"/>
  <c r="AC563" i="1"/>
  <c r="AD563" i="1"/>
  <c r="AE563" i="1"/>
  <c r="AI563" i="1"/>
  <c r="W564" i="1"/>
  <c r="O564" i="1"/>
  <c r="AF564" i="1"/>
  <c r="AG564" i="1"/>
  <c r="AH564" i="1"/>
  <c r="AC564" i="1"/>
  <c r="AD564" i="1"/>
  <c r="AE564" i="1"/>
  <c r="AI564" i="1"/>
  <c r="W565" i="1"/>
  <c r="O565" i="1"/>
  <c r="AF565" i="1"/>
  <c r="AG565" i="1"/>
  <c r="AH565" i="1"/>
  <c r="AC565" i="1"/>
  <c r="AD565" i="1"/>
  <c r="AE565" i="1"/>
  <c r="AI565" i="1"/>
  <c r="W566" i="1"/>
  <c r="O566" i="1"/>
  <c r="AF566" i="1"/>
  <c r="AG566" i="1"/>
  <c r="AH566" i="1"/>
  <c r="AC566" i="1"/>
  <c r="AD566" i="1"/>
  <c r="AE566" i="1"/>
  <c r="AI566" i="1"/>
  <c r="W567" i="1"/>
  <c r="O567" i="1"/>
  <c r="AF567" i="1"/>
  <c r="AG567" i="1"/>
  <c r="AH567" i="1"/>
  <c r="AC567" i="1"/>
  <c r="AD567" i="1"/>
  <c r="AE567" i="1"/>
  <c r="AI567" i="1"/>
  <c r="W568" i="1"/>
  <c r="O568" i="1"/>
  <c r="AF568" i="1"/>
  <c r="AG568" i="1"/>
  <c r="AH568" i="1"/>
  <c r="AC568" i="1"/>
  <c r="AD568" i="1"/>
  <c r="AE568" i="1"/>
  <c r="AI568" i="1"/>
  <c r="W569" i="1"/>
  <c r="O569" i="1"/>
  <c r="AF569" i="1"/>
  <c r="AG569" i="1"/>
  <c r="AH569" i="1"/>
  <c r="AC569" i="1"/>
  <c r="AD569" i="1"/>
  <c r="AE569" i="1"/>
  <c r="AI569" i="1"/>
  <c r="W570" i="1"/>
  <c r="O570" i="1"/>
  <c r="AF570" i="1"/>
  <c r="AG570" i="1"/>
  <c r="AH570" i="1"/>
  <c r="AC570" i="1"/>
  <c r="AD570" i="1"/>
  <c r="AE570" i="1"/>
  <c r="AI570" i="1"/>
  <c r="W571" i="1"/>
  <c r="O571" i="1"/>
  <c r="AF571" i="1"/>
  <c r="AG571" i="1"/>
  <c r="AH571" i="1"/>
  <c r="AC571" i="1"/>
  <c r="AD571" i="1"/>
  <c r="AE571" i="1"/>
  <c r="AI571" i="1"/>
  <c r="W572" i="1"/>
  <c r="O572" i="1"/>
  <c r="AF572" i="1"/>
  <c r="AG572" i="1"/>
  <c r="AH572" i="1"/>
  <c r="AC572" i="1"/>
  <c r="AD572" i="1"/>
  <c r="AE572" i="1"/>
  <c r="AI572" i="1"/>
  <c r="W573" i="1"/>
  <c r="O573" i="1"/>
  <c r="AF573" i="1"/>
  <c r="AG573" i="1"/>
  <c r="AH573" i="1"/>
  <c r="AC573" i="1"/>
  <c r="AD573" i="1"/>
  <c r="AE573" i="1"/>
  <c r="AI573" i="1"/>
  <c r="W574" i="1"/>
  <c r="O574" i="1"/>
  <c r="AF574" i="1"/>
  <c r="AG574" i="1"/>
  <c r="AH574" i="1"/>
  <c r="AC574" i="1"/>
  <c r="AD574" i="1"/>
  <c r="AE574" i="1"/>
  <c r="AI574" i="1"/>
  <c r="W575" i="1"/>
  <c r="O575" i="1"/>
  <c r="AF575" i="1"/>
  <c r="AG575" i="1"/>
  <c r="AH575" i="1"/>
  <c r="AC575" i="1"/>
  <c r="AD575" i="1"/>
  <c r="AE575" i="1"/>
  <c r="AI575" i="1"/>
  <c r="W576" i="1"/>
  <c r="O576" i="1"/>
  <c r="AF576" i="1"/>
  <c r="AG576" i="1"/>
  <c r="AH576" i="1"/>
  <c r="AC576" i="1"/>
  <c r="AD576" i="1"/>
  <c r="AE576" i="1"/>
  <c r="AI576" i="1"/>
  <c r="W577" i="1"/>
  <c r="O577" i="1"/>
  <c r="AF577" i="1"/>
  <c r="AG577" i="1"/>
  <c r="AH577" i="1"/>
  <c r="AC577" i="1"/>
  <c r="AD577" i="1"/>
  <c r="AE577" i="1"/>
  <c r="AI577" i="1"/>
  <c r="W578" i="1"/>
  <c r="O578" i="1"/>
  <c r="AF578" i="1"/>
  <c r="AG578" i="1"/>
  <c r="AH578" i="1"/>
  <c r="AC578" i="1"/>
  <c r="AD578" i="1"/>
  <c r="AE578" i="1"/>
  <c r="AI578" i="1"/>
  <c r="W579" i="1"/>
  <c r="O579" i="1"/>
  <c r="AF579" i="1"/>
  <c r="AG579" i="1"/>
  <c r="AH579" i="1"/>
  <c r="AC579" i="1"/>
  <c r="AD579" i="1"/>
  <c r="AE579" i="1"/>
  <c r="AI579" i="1"/>
  <c r="W580" i="1"/>
  <c r="O580" i="1"/>
  <c r="AF580" i="1"/>
  <c r="AG580" i="1"/>
  <c r="AH580" i="1"/>
  <c r="AC580" i="1"/>
  <c r="AD580" i="1"/>
  <c r="AE580" i="1"/>
  <c r="AI580" i="1"/>
  <c r="W581" i="1"/>
  <c r="O581" i="1"/>
  <c r="AF581" i="1"/>
  <c r="AG581" i="1"/>
  <c r="AH581" i="1"/>
  <c r="AC581" i="1"/>
  <c r="AD581" i="1"/>
  <c r="AE581" i="1"/>
  <c r="AI581" i="1"/>
  <c r="W582" i="1"/>
  <c r="O582" i="1"/>
  <c r="AF582" i="1"/>
  <c r="AG582" i="1"/>
  <c r="AH582" i="1"/>
  <c r="AC582" i="1"/>
  <c r="AD582" i="1"/>
  <c r="AE582" i="1"/>
  <c r="AI582" i="1"/>
  <c r="W583" i="1"/>
  <c r="O583" i="1"/>
  <c r="AF583" i="1"/>
  <c r="AG583" i="1"/>
  <c r="AH583" i="1"/>
  <c r="AC583" i="1"/>
  <c r="AD583" i="1"/>
  <c r="AE583" i="1"/>
  <c r="AI583" i="1"/>
  <c r="W584" i="1"/>
  <c r="O584" i="1"/>
  <c r="AF584" i="1"/>
  <c r="AG584" i="1"/>
  <c r="AH584" i="1"/>
  <c r="AC584" i="1"/>
  <c r="AD584" i="1"/>
  <c r="AE584" i="1"/>
  <c r="AI584" i="1"/>
  <c r="W585" i="1"/>
  <c r="O585" i="1"/>
  <c r="AF585" i="1"/>
  <c r="AG585" i="1"/>
  <c r="AH585" i="1"/>
  <c r="AC585" i="1"/>
  <c r="AD585" i="1"/>
  <c r="AE585" i="1"/>
  <c r="AI585" i="1"/>
  <c r="W586" i="1"/>
  <c r="O586" i="1"/>
  <c r="AF586" i="1"/>
  <c r="AG586" i="1"/>
  <c r="AH586" i="1"/>
  <c r="AC586" i="1"/>
  <c r="AD586" i="1"/>
  <c r="AE586" i="1"/>
  <c r="AI586" i="1"/>
  <c r="W587" i="1"/>
  <c r="O587" i="1"/>
  <c r="AF587" i="1"/>
  <c r="AG587" i="1"/>
  <c r="AH587" i="1"/>
  <c r="AC587" i="1"/>
  <c r="AD587" i="1"/>
  <c r="AE587" i="1"/>
  <c r="AI587" i="1"/>
  <c r="W588" i="1"/>
  <c r="O588" i="1"/>
  <c r="AF588" i="1"/>
  <c r="AG588" i="1"/>
  <c r="AH588" i="1"/>
  <c r="AC588" i="1"/>
  <c r="AD588" i="1"/>
  <c r="AE588" i="1"/>
  <c r="AI588" i="1"/>
  <c r="W589" i="1"/>
  <c r="O589" i="1"/>
  <c r="AF589" i="1"/>
  <c r="AG589" i="1"/>
  <c r="AH589" i="1"/>
  <c r="AC589" i="1"/>
  <c r="AD589" i="1"/>
  <c r="AE589" i="1"/>
  <c r="AI589" i="1"/>
  <c r="W590" i="1"/>
  <c r="O590" i="1"/>
  <c r="AF590" i="1"/>
  <c r="AG590" i="1"/>
  <c r="AH590" i="1"/>
  <c r="AC590" i="1"/>
  <c r="AD590" i="1"/>
  <c r="AE590" i="1"/>
  <c r="AI590" i="1"/>
  <c r="W591" i="1"/>
  <c r="O591" i="1"/>
  <c r="AF591" i="1"/>
  <c r="AG591" i="1"/>
  <c r="AH591" i="1"/>
  <c r="AC591" i="1"/>
  <c r="AD591" i="1"/>
  <c r="AE591" i="1"/>
  <c r="AI591" i="1"/>
  <c r="W592" i="1"/>
  <c r="O592" i="1"/>
  <c r="AF592" i="1"/>
  <c r="AG592" i="1"/>
  <c r="AH592" i="1"/>
  <c r="AC592" i="1"/>
  <c r="AD592" i="1"/>
  <c r="AE592" i="1"/>
  <c r="AI592" i="1"/>
  <c r="W593" i="1"/>
  <c r="O593" i="1"/>
  <c r="AF593" i="1"/>
  <c r="AG593" i="1"/>
  <c r="AH593" i="1"/>
  <c r="AC593" i="1"/>
  <c r="AD593" i="1"/>
  <c r="AE593" i="1"/>
  <c r="AI593" i="1"/>
  <c r="W594" i="1"/>
  <c r="O594" i="1"/>
  <c r="AF594" i="1"/>
  <c r="AG594" i="1"/>
  <c r="AH594" i="1"/>
  <c r="AC594" i="1"/>
  <c r="AD594" i="1"/>
  <c r="AE594" i="1"/>
  <c r="AI594" i="1"/>
  <c r="W595" i="1"/>
  <c r="O595" i="1"/>
  <c r="AF595" i="1"/>
  <c r="AG595" i="1"/>
  <c r="AH595" i="1"/>
  <c r="AC595" i="1"/>
  <c r="AD595" i="1"/>
  <c r="AE595" i="1"/>
  <c r="AI595" i="1"/>
  <c r="W596" i="1"/>
  <c r="O596" i="1"/>
  <c r="AF596" i="1"/>
  <c r="AG596" i="1"/>
  <c r="AH596" i="1"/>
  <c r="AC596" i="1"/>
  <c r="AD596" i="1"/>
  <c r="AE596" i="1"/>
  <c r="AI596" i="1"/>
  <c r="W597" i="1"/>
  <c r="O597" i="1"/>
  <c r="AF597" i="1"/>
  <c r="AG597" i="1"/>
  <c r="AH597" i="1"/>
  <c r="AC597" i="1"/>
  <c r="AD597" i="1"/>
  <c r="AE597" i="1"/>
  <c r="AI597" i="1"/>
  <c r="W598" i="1"/>
  <c r="O598" i="1"/>
  <c r="AF598" i="1"/>
  <c r="AG598" i="1"/>
  <c r="AH598" i="1"/>
  <c r="AC598" i="1"/>
  <c r="AD598" i="1"/>
  <c r="AE598" i="1"/>
  <c r="AI598" i="1"/>
  <c r="W599" i="1"/>
  <c r="O599" i="1"/>
  <c r="AF599" i="1"/>
  <c r="AG599" i="1"/>
  <c r="AH599" i="1"/>
  <c r="AC599" i="1"/>
  <c r="AD599" i="1"/>
  <c r="AE599" i="1"/>
  <c r="AI599" i="1"/>
  <c r="W600" i="1"/>
  <c r="O600" i="1"/>
  <c r="AF600" i="1"/>
  <c r="AG600" i="1"/>
  <c r="AH600" i="1"/>
  <c r="AC600" i="1"/>
  <c r="AD600" i="1"/>
  <c r="AE600" i="1"/>
  <c r="AI600" i="1"/>
  <c r="W601" i="1"/>
  <c r="O601" i="1"/>
  <c r="AF601" i="1"/>
  <c r="AG601" i="1"/>
  <c r="AH601" i="1"/>
  <c r="AC601" i="1"/>
  <c r="AD601" i="1"/>
  <c r="AE601" i="1"/>
  <c r="AI601" i="1"/>
  <c r="W602" i="1"/>
  <c r="O602" i="1"/>
  <c r="AF602" i="1"/>
  <c r="AG602" i="1"/>
  <c r="AH602" i="1"/>
  <c r="AC602" i="1"/>
  <c r="AD602" i="1"/>
  <c r="AE602" i="1"/>
  <c r="AI602" i="1"/>
  <c r="W603" i="1"/>
  <c r="O603" i="1"/>
  <c r="AF603" i="1"/>
  <c r="AG603" i="1"/>
  <c r="AH603" i="1"/>
  <c r="AC603" i="1"/>
  <c r="AD603" i="1"/>
  <c r="AE603" i="1"/>
  <c r="AI603" i="1"/>
  <c r="W604" i="1"/>
  <c r="O604" i="1"/>
  <c r="AF604" i="1"/>
  <c r="AG604" i="1"/>
  <c r="AH604" i="1"/>
  <c r="AC604" i="1"/>
  <c r="AD604" i="1"/>
  <c r="AE604" i="1"/>
  <c r="AI604" i="1"/>
  <c r="W605" i="1"/>
  <c r="O605" i="1"/>
  <c r="AF605" i="1"/>
  <c r="AG605" i="1"/>
  <c r="AH605" i="1"/>
  <c r="AC605" i="1"/>
  <c r="AD605" i="1"/>
  <c r="AE605" i="1"/>
  <c r="AI605" i="1"/>
  <c r="W606" i="1"/>
  <c r="O606" i="1"/>
  <c r="AF606" i="1"/>
  <c r="AG606" i="1"/>
  <c r="AH606" i="1"/>
  <c r="AC606" i="1"/>
  <c r="AD606" i="1"/>
  <c r="AE606" i="1"/>
  <c r="AI606" i="1"/>
  <c r="W607" i="1"/>
  <c r="O607" i="1"/>
  <c r="AF607" i="1"/>
  <c r="AG607" i="1"/>
  <c r="AH607" i="1"/>
  <c r="AC607" i="1"/>
  <c r="AD607" i="1"/>
  <c r="AE607" i="1"/>
  <c r="AI607" i="1"/>
  <c r="W608" i="1"/>
  <c r="O608" i="1"/>
  <c r="AF608" i="1"/>
  <c r="AG608" i="1"/>
  <c r="AH608" i="1"/>
  <c r="AC608" i="1"/>
  <c r="AD608" i="1"/>
  <c r="AE608" i="1"/>
  <c r="AI608" i="1"/>
  <c r="W609" i="1"/>
  <c r="O609" i="1"/>
  <c r="AF609" i="1"/>
  <c r="AG609" i="1"/>
  <c r="AH609" i="1"/>
  <c r="AC609" i="1"/>
  <c r="AD609" i="1"/>
  <c r="AE609" i="1"/>
  <c r="AI609" i="1"/>
  <c r="W610" i="1"/>
  <c r="O610" i="1"/>
  <c r="AF610" i="1"/>
  <c r="AG610" i="1"/>
  <c r="AH610" i="1"/>
  <c r="AC610" i="1"/>
  <c r="AD610" i="1"/>
  <c r="AE610" i="1"/>
  <c r="AI610" i="1"/>
  <c r="W611" i="1"/>
  <c r="O611" i="1"/>
  <c r="AF611" i="1"/>
  <c r="AG611" i="1"/>
  <c r="AH611" i="1"/>
  <c r="AC611" i="1"/>
  <c r="AD611" i="1"/>
  <c r="AE611" i="1"/>
  <c r="AI611" i="1"/>
  <c r="W612" i="1"/>
  <c r="O612" i="1"/>
  <c r="AF612" i="1"/>
  <c r="AG612" i="1"/>
  <c r="AH612" i="1"/>
  <c r="AC612" i="1"/>
  <c r="AD612" i="1"/>
  <c r="AE612" i="1"/>
  <c r="AI612" i="1"/>
  <c r="W613" i="1"/>
  <c r="O613" i="1"/>
  <c r="AF613" i="1"/>
  <c r="AG613" i="1"/>
  <c r="AH613" i="1"/>
  <c r="AC613" i="1"/>
  <c r="AD613" i="1"/>
  <c r="AE613" i="1"/>
  <c r="AI613" i="1"/>
  <c r="W614" i="1"/>
  <c r="O614" i="1"/>
  <c r="AF614" i="1"/>
  <c r="AG614" i="1"/>
  <c r="AH614" i="1"/>
  <c r="AC614" i="1"/>
  <c r="AD614" i="1"/>
  <c r="AE614" i="1"/>
  <c r="AI614" i="1"/>
  <c r="W615" i="1"/>
  <c r="O615" i="1"/>
  <c r="AF615" i="1"/>
  <c r="AG615" i="1"/>
  <c r="AH615" i="1"/>
  <c r="AC615" i="1"/>
  <c r="AD615" i="1"/>
  <c r="AE615" i="1"/>
  <c r="AI615" i="1"/>
  <c r="W616" i="1"/>
  <c r="O616" i="1"/>
  <c r="AF616" i="1"/>
  <c r="AG616" i="1"/>
  <c r="AH616" i="1"/>
  <c r="AC616" i="1"/>
  <c r="AD616" i="1"/>
  <c r="AE616" i="1"/>
  <c r="AI616" i="1"/>
  <c r="W617" i="1"/>
  <c r="O617" i="1"/>
  <c r="AF617" i="1"/>
  <c r="AG617" i="1"/>
  <c r="AH617" i="1"/>
  <c r="AC617" i="1"/>
  <c r="AD617" i="1"/>
  <c r="AE617" i="1"/>
  <c r="AI617" i="1"/>
  <c r="W618" i="1"/>
  <c r="O618" i="1"/>
  <c r="AF618" i="1"/>
  <c r="AG618" i="1"/>
  <c r="AH618" i="1"/>
  <c r="AC618" i="1"/>
  <c r="AD618" i="1"/>
  <c r="AE618" i="1"/>
  <c r="AI618" i="1"/>
  <c r="W619" i="1"/>
  <c r="O619" i="1"/>
  <c r="AF619" i="1"/>
  <c r="AG619" i="1"/>
  <c r="AH619" i="1"/>
  <c r="AC619" i="1"/>
  <c r="AD619" i="1"/>
  <c r="AE619" i="1"/>
  <c r="AI619" i="1"/>
  <c r="W620" i="1"/>
  <c r="O620" i="1"/>
  <c r="AF620" i="1"/>
  <c r="AG620" i="1"/>
  <c r="AH620" i="1"/>
  <c r="AC620" i="1"/>
  <c r="AD620" i="1"/>
  <c r="AE620" i="1"/>
  <c r="AI620" i="1"/>
  <c r="W621" i="1"/>
  <c r="O621" i="1"/>
  <c r="AF621" i="1"/>
  <c r="AG621" i="1"/>
  <c r="AH621" i="1"/>
  <c r="AC621" i="1"/>
  <c r="AD621" i="1"/>
  <c r="AE621" i="1"/>
  <c r="AI621" i="1"/>
  <c r="W622" i="1"/>
  <c r="O622" i="1"/>
  <c r="AF622" i="1"/>
  <c r="AG622" i="1"/>
  <c r="AH622" i="1"/>
  <c r="AC622" i="1"/>
  <c r="AD622" i="1"/>
  <c r="AE622" i="1"/>
  <c r="AI622" i="1"/>
  <c r="W623" i="1"/>
  <c r="O623" i="1"/>
  <c r="AF623" i="1"/>
  <c r="AG623" i="1"/>
  <c r="AH623" i="1"/>
  <c r="AC623" i="1"/>
  <c r="AD623" i="1"/>
  <c r="AE623" i="1"/>
  <c r="AI623" i="1"/>
  <c r="W624" i="1"/>
  <c r="O624" i="1"/>
  <c r="AF624" i="1"/>
  <c r="AG624" i="1"/>
  <c r="AH624" i="1"/>
  <c r="AC624" i="1"/>
  <c r="AD624" i="1"/>
  <c r="AE624" i="1"/>
  <c r="AI624" i="1"/>
  <c r="W625" i="1"/>
  <c r="O625" i="1"/>
  <c r="AF625" i="1"/>
  <c r="AG625" i="1"/>
  <c r="AH625" i="1"/>
  <c r="AC625" i="1"/>
  <c r="AD625" i="1"/>
  <c r="AE625" i="1"/>
  <c r="AI625" i="1"/>
  <c r="W626" i="1"/>
  <c r="O626" i="1"/>
  <c r="AF626" i="1"/>
  <c r="AG626" i="1"/>
  <c r="AH626" i="1"/>
  <c r="AC626" i="1"/>
  <c r="AD626" i="1"/>
  <c r="AE626" i="1"/>
  <c r="AI626" i="1"/>
  <c r="W627" i="1"/>
  <c r="O627" i="1"/>
  <c r="AF627" i="1"/>
  <c r="AG627" i="1"/>
  <c r="AH627" i="1"/>
  <c r="AC627" i="1"/>
  <c r="AD627" i="1"/>
  <c r="AE627" i="1"/>
  <c r="AI627" i="1"/>
  <c r="W628" i="1"/>
  <c r="O628" i="1"/>
  <c r="AF628" i="1"/>
  <c r="AG628" i="1"/>
  <c r="AH628" i="1"/>
  <c r="AC628" i="1"/>
  <c r="AD628" i="1"/>
  <c r="AE628" i="1"/>
  <c r="AI628" i="1"/>
  <c r="W629" i="1"/>
  <c r="O629" i="1"/>
  <c r="AF629" i="1"/>
  <c r="AG629" i="1"/>
  <c r="AH629" i="1"/>
  <c r="AC629" i="1"/>
  <c r="AD629" i="1"/>
  <c r="AE629" i="1"/>
  <c r="AI629" i="1"/>
  <c r="W630" i="1"/>
  <c r="O630" i="1"/>
  <c r="AF630" i="1"/>
  <c r="AG630" i="1"/>
  <c r="AH630" i="1"/>
  <c r="AC630" i="1"/>
  <c r="AD630" i="1"/>
  <c r="AE630" i="1"/>
  <c r="AI630" i="1"/>
  <c r="W631" i="1"/>
  <c r="O631" i="1"/>
  <c r="AF631" i="1"/>
  <c r="AG631" i="1"/>
  <c r="AH631" i="1"/>
  <c r="AC631" i="1"/>
  <c r="AD631" i="1"/>
  <c r="AE631" i="1"/>
  <c r="AI631" i="1"/>
  <c r="W632" i="1"/>
  <c r="O632" i="1"/>
  <c r="AF632" i="1"/>
  <c r="AG632" i="1"/>
  <c r="AH632" i="1"/>
  <c r="AC632" i="1"/>
  <c r="AD632" i="1"/>
  <c r="AE632" i="1"/>
  <c r="AI632" i="1"/>
  <c r="W633" i="1"/>
  <c r="O633" i="1"/>
  <c r="AF633" i="1"/>
  <c r="AG633" i="1"/>
  <c r="AH633" i="1"/>
  <c r="AC633" i="1"/>
  <c r="AD633" i="1"/>
  <c r="AE633" i="1"/>
  <c r="AI633" i="1"/>
  <c r="W634" i="1"/>
  <c r="O634" i="1"/>
  <c r="AF634" i="1"/>
  <c r="AG634" i="1"/>
  <c r="AH634" i="1"/>
  <c r="AC634" i="1"/>
  <c r="AD634" i="1"/>
  <c r="AE634" i="1"/>
  <c r="AI634" i="1"/>
  <c r="W635" i="1"/>
  <c r="O635" i="1"/>
  <c r="AF635" i="1"/>
  <c r="AG635" i="1"/>
  <c r="AH635" i="1"/>
  <c r="AC635" i="1"/>
  <c r="AD635" i="1"/>
  <c r="AE635" i="1"/>
  <c r="AI635" i="1"/>
  <c r="W636" i="1"/>
  <c r="O636" i="1"/>
  <c r="AF636" i="1"/>
  <c r="AG636" i="1"/>
  <c r="AH636" i="1"/>
  <c r="AC636" i="1"/>
  <c r="AD636" i="1"/>
  <c r="AE636" i="1"/>
  <c r="AI636" i="1"/>
  <c r="W637" i="1"/>
  <c r="O637" i="1"/>
  <c r="AF637" i="1"/>
  <c r="AG637" i="1"/>
  <c r="AH637" i="1"/>
  <c r="AC637" i="1"/>
  <c r="AD637" i="1"/>
  <c r="AE637" i="1"/>
  <c r="AI637" i="1"/>
  <c r="W638" i="1"/>
  <c r="O638" i="1"/>
  <c r="AF638" i="1"/>
  <c r="AG638" i="1"/>
  <c r="AH638" i="1"/>
  <c r="AC638" i="1"/>
  <c r="AD638" i="1"/>
  <c r="AE638" i="1"/>
  <c r="AI638" i="1"/>
  <c r="W639" i="1"/>
  <c r="O639" i="1"/>
  <c r="AF639" i="1"/>
  <c r="AG639" i="1"/>
  <c r="AH639" i="1"/>
  <c r="AC639" i="1"/>
  <c r="AD639" i="1"/>
  <c r="AE639" i="1"/>
  <c r="AI639" i="1"/>
  <c r="W640" i="1"/>
  <c r="O640" i="1"/>
  <c r="AF640" i="1"/>
  <c r="AG640" i="1"/>
  <c r="AH640" i="1"/>
  <c r="AC640" i="1"/>
  <c r="AD640" i="1"/>
  <c r="AE640" i="1"/>
  <c r="AI640" i="1"/>
  <c r="W641" i="1"/>
  <c r="O641" i="1"/>
  <c r="AF641" i="1"/>
  <c r="AG641" i="1"/>
  <c r="AH641" i="1"/>
  <c r="AC641" i="1"/>
  <c r="AD641" i="1"/>
  <c r="AE641" i="1"/>
  <c r="AI641" i="1"/>
  <c r="W642" i="1"/>
  <c r="O642" i="1"/>
  <c r="AF642" i="1"/>
  <c r="AG642" i="1"/>
  <c r="AH642" i="1"/>
  <c r="AC642" i="1"/>
  <c r="AD642" i="1"/>
  <c r="AE642" i="1"/>
  <c r="AI642" i="1"/>
  <c r="W643" i="1"/>
  <c r="O643" i="1"/>
  <c r="AF643" i="1"/>
  <c r="AG643" i="1"/>
  <c r="AH643" i="1"/>
  <c r="AC643" i="1"/>
  <c r="AD643" i="1"/>
  <c r="AE643" i="1"/>
  <c r="AI643" i="1"/>
  <c r="W644" i="1"/>
  <c r="O644" i="1"/>
  <c r="AF644" i="1"/>
  <c r="AG644" i="1"/>
  <c r="AH644" i="1"/>
  <c r="AC644" i="1"/>
  <c r="AD644" i="1"/>
  <c r="AE644" i="1"/>
  <c r="AI644" i="1"/>
  <c r="W645" i="1"/>
  <c r="O645" i="1"/>
  <c r="AF645" i="1"/>
  <c r="AG645" i="1"/>
  <c r="AH645" i="1"/>
  <c r="AC645" i="1"/>
  <c r="AD645" i="1"/>
  <c r="AE645" i="1"/>
  <c r="AI645" i="1"/>
  <c r="W646" i="1"/>
  <c r="O646" i="1"/>
  <c r="AF646" i="1"/>
  <c r="AG646" i="1"/>
  <c r="AH646" i="1"/>
  <c r="AC646" i="1"/>
  <c r="AD646" i="1"/>
  <c r="AE646" i="1"/>
  <c r="AI646" i="1"/>
  <c r="W647" i="1"/>
  <c r="O647" i="1"/>
  <c r="AF647" i="1"/>
  <c r="AG647" i="1"/>
  <c r="AH647" i="1"/>
  <c r="AC647" i="1"/>
  <c r="AD647" i="1"/>
  <c r="AE647" i="1"/>
  <c r="AI647" i="1"/>
  <c r="W648" i="1"/>
  <c r="O648" i="1"/>
  <c r="AF648" i="1"/>
  <c r="AG648" i="1"/>
  <c r="AH648" i="1"/>
  <c r="AC648" i="1"/>
  <c r="AD648" i="1"/>
  <c r="AE648" i="1"/>
  <c r="AI648" i="1"/>
  <c r="W649" i="1"/>
  <c r="O649" i="1"/>
  <c r="AF649" i="1"/>
  <c r="AG649" i="1"/>
  <c r="AH649" i="1"/>
  <c r="AC649" i="1"/>
  <c r="AD649" i="1"/>
  <c r="AE649" i="1"/>
  <c r="AI649" i="1"/>
  <c r="W650" i="1"/>
  <c r="O650" i="1"/>
  <c r="AF650" i="1"/>
  <c r="AG650" i="1"/>
  <c r="AH650" i="1"/>
  <c r="AC650" i="1"/>
  <c r="AD650" i="1"/>
  <c r="AE650" i="1"/>
  <c r="AI650" i="1"/>
  <c r="W651" i="1"/>
  <c r="O651" i="1"/>
  <c r="AF651" i="1"/>
  <c r="AG651" i="1"/>
  <c r="AH651" i="1"/>
  <c r="AC651" i="1"/>
  <c r="AD651" i="1"/>
  <c r="AE651" i="1"/>
  <c r="AI651" i="1"/>
  <c r="W652" i="1"/>
  <c r="O652" i="1"/>
  <c r="AF652" i="1"/>
  <c r="AG652" i="1"/>
  <c r="AH652" i="1"/>
  <c r="AC652" i="1"/>
  <c r="AD652" i="1"/>
  <c r="AE652" i="1"/>
  <c r="AI652" i="1"/>
  <c r="W653" i="1"/>
  <c r="O653" i="1"/>
  <c r="AF653" i="1"/>
  <c r="AG653" i="1"/>
  <c r="AH653" i="1"/>
  <c r="AC653" i="1"/>
  <c r="AD653" i="1"/>
  <c r="AE653" i="1"/>
  <c r="AI653" i="1"/>
  <c r="W654" i="1"/>
  <c r="O654" i="1"/>
  <c r="AF654" i="1"/>
  <c r="AG654" i="1"/>
  <c r="AH654" i="1"/>
  <c r="AC654" i="1"/>
  <c r="AD654" i="1"/>
  <c r="AE654" i="1"/>
  <c r="AI654" i="1"/>
  <c r="W655" i="1"/>
  <c r="O655" i="1"/>
  <c r="AF655" i="1"/>
  <c r="AG655" i="1"/>
  <c r="AH655" i="1"/>
  <c r="AC655" i="1"/>
  <c r="AD655" i="1"/>
  <c r="AE655" i="1"/>
  <c r="AI655" i="1"/>
  <c r="W656" i="1"/>
  <c r="O656" i="1"/>
  <c r="AF656" i="1"/>
  <c r="AG656" i="1"/>
  <c r="AH656" i="1"/>
  <c r="AC656" i="1"/>
  <c r="AD656" i="1"/>
  <c r="AE656" i="1"/>
  <c r="AI656" i="1"/>
  <c r="W657" i="1"/>
  <c r="O657" i="1"/>
  <c r="AF657" i="1"/>
  <c r="AG657" i="1"/>
  <c r="AH657" i="1"/>
  <c r="AC657" i="1"/>
  <c r="AD657" i="1"/>
  <c r="AE657" i="1"/>
  <c r="AI657" i="1"/>
  <c r="W658" i="1"/>
  <c r="O658" i="1"/>
  <c r="AF658" i="1"/>
  <c r="AG658" i="1"/>
  <c r="AH658" i="1"/>
  <c r="AC658" i="1"/>
  <c r="AD658" i="1"/>
  <c r="AE658" i="1"/>
  <c r="AI658" i="1"/>
  <c r="W659" i="1"/>
  <c r="O659" i="1"/>
  <c r="AF659" i="1"/>
  <c r="AG659" i="1"/>
  <c r="AH659" i="1"/>
  <c r="AC659" i="1"/>
  <c r="AD659" i="1"/>
  <c r="AE659" i="1"/>
  <c r="AI659" i="1"/>
  <c r="W660" i="1"/>
  <c r="O660" i="1"/>
  <c r="AF660" i="1"/>
  <c r="AG660" i="1"/>
  <c r="AH660" i="1"/>
  <c r="AC660" i="1"/>
  <c r="AD660" i="1"/>
  <c r="AE660" i="1"/>
  <c r="AI660" i="1"/>
  <c r="W661" i="1"/>
  <c r="O661" i="1"/>
  <c r="AF661" i="1"/>
  <c r="AG661" i="1"/>
  <c r="AH661" i="1"/>
  <c r="AC661" i="1"/>
  <c r="AD661" i="1"/>
  <c r="AE661" i="1"/>
  <c r="AI661" i="1"/>
  <c r="W662" i="1"/>
  <c r="O662" i="1"/>
  <c r="AF662" i="1"/>
  <c r="AG662" i="1"/>
  <c r="AH662" i="1"/>
  <c r="AC662" i="1"/>
  <c r="AD662" i="1"/>
  <c r="AE662" i="1"/>
  <c r="AI662" i="1"/>
  <c r="W663" i="1"/>
  <c r="O663" i="1"/>
  <c r="AF663" i="1"/>
  <c r="AG663" i="1"/>
  <c r="AH663" i="1"/>
  <c r="AC663" i="1"/>
  <c r="AD663" i="1"/>
  <c r="AE663" i="1"/>
  <c r="AI663" i="1"/>
  <c r="W664" i="1"/>
  <c r="O664" i="1"/>
  <c r="AF664" i="1"/>
  <c r="AG664" i="1"/>
  <c r="AH664" i="1"/>
  <c r="AC664" i="1"/>
  <c r="AD664" i="1"/>
  <c r="AE664" i="1"/>
  <c r="AI664" i="1"/>
  <c r="W665" i="1"/>
  <c r="O665" i="1"/>
  <c r="AF665" i="1"/>
  <c r="AG665" i="1"/>
  <c r="AH665" i="1"/>
  <c r="AC665" i="1"/>
  <c r="AD665" i="1"/>
  <c r="AE665" i="1"/>
  <c r="AI665" i="1"/>
  <c r="W666" i="1"/>
  <c r="O666" i="1"/>
  <c r="AF666" i="1"/>
  <c r="AG666" i="1"/>
  <c r="AH666" i="1"/>
  <c r="AC666" i="1"/>
  <c r="AD666" i="1"/>
  <c r="AE666" i="1"/>
  <c r="AI666" i="1"/>
  <c r="W667" i="1"/>
  <c r="O667" i="1"/>
  <c r="AF667" i="1"/>
  <c r="AG667" i="1"/>
  <c r="AH667" i="1"/>
  <c r="AC667" i="1"/>
  <c r="AD667" i="1"/>
  <c r="AE667" i="1"/>
  <c r="AI667" i="1"/>
  <c r="W668" i="1"/>
  <c r="O668" i="1"/>
  <c r="AF668" i="1"/>
  <c r="AG668" i="1"/>
  <c r="AH668" i="1"/>
  <c r="AC668" i="1"/>
  <c r="AD668" i="1"/>
  <c r="AE668" i="1"/>
  <c r="AI668" i="1"/>
  <c r="W669" i="1"/>
  <c r="O669" i="1"/>
  <c r="AF669" i="1"/>
  <c r="AG669" i="1"/>
  <c r="AH669" i="1"/>
  <c r="AC669" i="1"/>
  <c r="AD669" i="1"/>
  <c r="AE669" i="1"/>
  <c r="AI669" i="1"/>
  <c r="W670" i="1"/>
  <c r="O670" i="1"/>
  <c r="AF670" i="1"/>
  <c r="AG670" i="1"/>
  <c r="AH670" i="1"/>
  <c r="AC670" i="1"/>
  <c r="AD670" i="1"/>
  <c r="AE670" i="1"/>
  <c r="AI670" i="1"/>
  <c r="W671" i="1"/>
  <c r="O671" i="1"/>
  <c r="AF671" i="1"/>
  <c r="AG671" i="1"/>
  <c r="AH671" i="1"/>
  <c r="AC671" i="1"/>
  <c r="AD671" i="1"/>
  <c r="AE671" i="1"/>
  <c r="AI671" i="1"/>
  <c r="W672" i="1"/>
  <c r="O672" i="1"/>
  <c r="AF672" i="1"/>
  <c r="AG672" i="1"/>
  <c r="AH672" i="1"/>
  <c r="AC672" i="1"/>
  <c r="AD672" i="1"/>
  <c r="AE672" i="1"/>
  <c r="AI672" i="1"/>
  <c r="W673" i="1"/>
  <c r="O673" i="1"/>
  <c r="AF673" i="1"/>
  <c r="AG673" i="1"/>
  <c r="AH673" i="1"/>
  <c r="AC673" i="1"/>
  <c r="AD673" i="1"/>
  <c r="AE673" i="1"/>
  <c r="AI673" i="1"/>
  <c r="W674" i="1"/>
  <c r="O674" i="1"/>
  <c r="AF674" i="1"/>
  <c r="AG674" i="1"/>
  <c r="AH674" i="1"/>
  <c r="AC674" i="1"/>
  <c r="AD674" i="1"/>
  <c r="AE674" i="1"/>
  <c r="AI674" i="1"/>
  <c r="W675" i="1"/>
  <c r="O675" i="1"/>
  <c r="AF675" i="1"/>
  <c r="AG675" i="1"/>
  <c r="AH675" i="1"/>
  <c r="AC675" i="1"/>
  <c r="AD675" i="1"/>
  <c r="AE675" i="1"/>
  <c r="AI675" i="1"/>
  <c r="W676" i="1"/>
  <c r="O676" i="1"/>
  <c r="AF676" i="1"/>
  <c r="AG676" i="1"/>
  <c r="AH676" i="1"/>
  <c r="AC676" i="1"/>
  <c r="AD676" i="1"/>
  <c r="AE676" i="1"/>
  <c r="AI676" i="1"/>
  <c r="W677" i="1"/>
  <c r="O677" i="1"/>
  <c r="AF677" i="1"/>
  <c r="AG677" i="1"/>
  <c r="AH677" i="1"/>
  <c r="AC677" i="1"/>
  <c r="AD677" i="1"/>
  <c r="AE677" i="1"/>
  <c r="AI677" i="1"/>
  <c r="W678" i="1"/>
  <c r="O678" i="1"/>
  <c r="AF678" i="1"/>
  <c r="AG678" i="1"/>
  <c r="AH678" i="1"/>
  <c r="AC678" i="1"/>
  <c r="AD678" i="1"/>
  <c r="AE678" i="1"/>
  <c r="AI678" i="1"/>
  <c r="W679" i="1"/>
  <c r="O679" i="1"/>
  <c r="AF679" i="1"/>
  <c r="AG679" i="1"/>
  <c r="AH679" i="1"/>
  <c r="AC679" i="1"/>
  <c r="AD679" i="1"/>
  <c r="AE679" i="1"/>
  <c r="AI679" i="1"/>
  <c r="W680" i="1"/>
  <c r="O680" i="1"/>
  <c r="AF680" i="1"/>
  <c r="AG680" i="1"/>
  <c r="AH680" i="1"/>
  <c r="AC680" i="1"/>
  <c r="AD680" i="1"/>
  <c r="AE680" i="1"/>
  <c r="AI680" i="1"/>
  <c r="W681" i="1"/>
  <c r="O681" i="1"/>
  <c r="AF681" i="1"/>
  <c r="AG681" i="1"/>
  <c r="AH681" i="1"/>
  <c r="AC681" i="1"/>
  <c r="AD681" i="1"/>
  <c r="AE681" i="1"/>
  <c r="AI681" i="1"/>
  <c r="W682" i="1"/>
  <c r="O682" i="1"/>
  <c r="AF682" i="1"/>
  <c r="AG682" i="1"/>
  <c r="AH682" i="1"/>
  <c r="AC682" i="1"/>
  <c r="AD682" i="1"/>
  <c r="AE682" i="1"/>
  <c r="AI682" i="1"/>
  <c r="W683" i="1"/>
  <c r="O683" i="1"/>
  <c r="AF683" i="1"/>
  <c r="AG683" i="1"/>
  <c r="AH683" i="1"/>
  <c r="AC683" i="1"/>
  <c r="AD683" i="1"/>
  <c r="AE683" i="1"/>
  <c r="AI683" i="1"/>
  <c r="W684" i="1"/>
  <c r="O684" i="1"/>
  <c r="AF684" i="1"/>
  <c r="AG684" i="1"/>
  <c r="AH684" i="1"/>
  <c r="AC684" i="1"/>
  <c r="AD684" i="1"/>
  <c r="AE684" i="1"/>
  <c r="AI684" i="1"/>
  <c r="W685" i="1"/>
  <c r="O685" i="1"/>
  <c r="AF685" i="1"/>
  <c r="AG685" i="1"/>
  <c r="AH685" i="1"/>
  <c r="AC685" i="1"/>
  <c r="AD685" i="1"/>
  <c r="AE685" i="1"/>
  <c r="AI685" i="1"/>
  <c r="W686" i="1"/>
  <c r="O686" i="1"/>
  <c r="AF686" i="1"/>
  <c r="AG686" i="1"/>
  <c r="AH686" i="1"/>
  <c r="AC686" i="1"/>
  <c r="AD686" i="1"/>
  <c r="AE686" i="1"/>
  <c r="AI686" i="1"/>
  <c r="W687" i="1"/>
  <c r="O687" i="1"/>
  <c r="AF687" i="1"/>
  <c r="AG687" i="1"/>
  <c r="AH687" i="1"/>
  <c r="AC687" i="1"/>
  <c r="AD687" i="1"/>
  <c r="AE687" i="1"/>
  <c r="AI687" i="1"/>
  <c r="W688" i="1"/>
  <c r="O688" i="1"/>
  <c r="AF688" i="1"/>
  <c r="AG688" i="1"/>
  <c r="AH688" i="1"/>
  <c r="AC688" i="1"/>
  <c r="AD688" i="1"/>
  <c r="AE688" i="1"/>
  <c r="AI688" i="1"/>
  <c r="W689" i="1"/>
  <c r="O689" i="1"/>
  <c r="AF689" i="1"/>
  <c r="AG689" i="1"/>
  <c r="AH689" i="1"/>
  <c r="AC689" i="1"/>
  <c r="AD689" i="1"/>
  <c r="AE689" i="1"/>
  <c r="AI689" i="1"/>
  <c r="W690" i="1"/>
  <c r="O690" i="1"/>
  <c r="AF690" i="1"/>
  <c r="AG690" i="1"/>
  <c r="AH690" i="1"/>
  <c r="AC690" i="1"/>
  <c r="AD690" i="1"/>
  <c r="AE690" i="1"/>
  <c r="AI690" i="1"/>
  <c r="W691" i="1"/>
  <c r="O691" i="1"/>
  <c r="AF691" i="1"/>
  <c r="AG691" i="1"/>
  <c r="AH691" i="1"/>
  <c r="AC691" i="1"/>
  <c r="AD691" i="1"/>
  <c r="AE691" i="1"/>
  <c r="AI691" i="1"/>
  <c r="W692" i="1"/>
  <c r="O692" i="1"/>
  <c r="AF692" i="1"/>
  <c r="AG692" i="1"/>
  <c r="AH692" i="1"/>
  <c r="AC692" i="1"/>
  <c r="AD692" i="1"/>
  <c r="AE692" i="1"/>
  <c r="AI692" i="1"/>
  <c r="W693" i="1"/>
  <c r="O693" i="1"/>
  <c r="AF693" i="1"/>
  <c r="AG693" i="1"/>
  <c r="AH693" i="1"/>
  <c r="AC693" i="1"/>
  <c r="AD693" i="1"/>
  <c r="AE693" i="1"/>
  <c r="AI693" i="1"/>
  <c r="W694" i="1"/>
  <c r="O694" i="1"/>
  <c r="AF694" i="1"/>
  <c r="AG694" i="1"/>
  <c r="AH694" i="1"/>
  <c r="AC694" i="1"/>
  <c r="AD694" i="1"/>
  <c r="AE694" i="1"/>
  <c r="AI694" i="1"/>
  <c r="W695" i="1"/>
  <c r="O695" i="1"/>
  <c r="AF695" i="1"/>
  <c r="AG695" i="1"/>
  <c r="AH695" i="1"/>
  <c r="AC695" i="1"/>
  <c r="AD695" i="1"/>
  <c r="AE695" i="1"/>
  <c r="AI695" i="1"/>
  <c r="W696" i="1"/>
  <c r="O696" i="1"/>
  <c r="AF696" i="1"/>
  <c r="AG696" i="1"/>
  <c r="AH696" i="1"/>
  <c r="AC696" i="1"/>
  <c r="AD696" i="1"/>
  <c r="AE696" i="1"/>
  <c r="AI696" i="1"/>
  <c r="W697" i="1"/>
  <c r="O697" i="1"/>
  <c r="AF697" i="1"/>
  <c r="AG697" i="1"/>
  <c r="AH697" i="1"/>
  <c r="AC697" i="1"/>
  <c r="AD697" i="1"/>
  <c r="AE697" i="1"/>
  <c r="AI697" i="1"/>
  <c r="W698" i="1"/>
  <c r="O698" i="1"/>
  <c r="AF698" i="1"/>
  <c r="AG698" i="1"/>
  <c r="AH698" i="1"/>
  <c r="AC698" i="1"/>
  <c r="AD698" i="1"/>
  <c r="AE698" i="1"/>
  <c r="AI698" i="1"/>
  <c r="W699" i="1"/>
  <c r="O699" i="1"/>
  <c r="AF699" i="1"/>
  <c r="AG699" i="1"/>
  <c r="AH699" i="1"/>
  <c r="AC699" i="1"/>
  <c r="AD699" i="1"/>
  <c r="AE699" i="1"/>
  <c r="AI699" i="1"/>
  <c r="W700" i="1"/>
  <c r="O700" i="1"/>
  <c r="AF700" i="1"/>
  <c r="AG700" i="1"/>
  <c r="AH700" i="1"/>
  <c r="AC700" i="1"/>
  <c r="AD700" i="1"/>
  <c r="AE700" i="1"/>
  <c r="AI700" i="1"/>
  <c r="W701" i="1"/>
  <c r="O701" i="1"/>
  <c r="AF701" i="1"/>
  <c r="AG701" i="1"/>
  <c r="AH701" i="1"/>
  <c r="AC701" i="1"/>
  <c r="AD701" i="1"/>
  <c r="AE701" i="1"/>
  <c r="AI701" i="1"/>
  <c r="W702" i="1"/>
  <c r="O702" i="1"/>
  <c r="AF702" i="1"/>
  <c r="AG702" i="1"/>
  <c r="AH702" i="1"/>
  <c r="AC702" i="1"/>
  <c r="AD702" i="1"/>
  <c r="AE702" i="1"/>
  <c r="AI702" i="1"/>
  <c r="W703" i="1"/>
  <c r="O703" i="1"/>
  <c r="AF703" i="1"/>
  <c r="AG703" i="1"/>
  <c r="AH703" i="1"/>
  <c r="AC703" i="1"/>
  <c r="AD703" i="1"/>
  <c r="AE703" i="1"/>
  <c r="AI703" i="1"/>
  <c r="W704" i="1"/>
  <c r="O704" i="1"/>
  <c r="AF704" i="1"/>
  <c r="AG704" i="1"/>
  <c r="AH704" i="1"/>
  <c r="AC704" i="1"/>
  <c r="AD704" i="1"/>
  <c r="AE704" i="1"/>
  <c r="AI704" i="1"/>
  <c r="W705" i="1"/>
  <c r="O705" i="1"/>
  <c r="AF705" i="1"/>
  <c r="AG705" i="1"/>
  <c r="AH705" i="1"/>
  <c r="AC705" i="1"/>
  <c r="AD705" i="1"/>
  <c r="AE705" i="1"/>
  <c r="AI705" i="1"/>
  <c r="W706" i="1"/>
  <c r="O706" i="1"/>
  <c r="AF706" i="1"/>
  <c r="AG706" i="1"/>
  <c r="AH706" i="1"/>
  <c r="AC706" i="1"/>
  <c r="AD706" i="1"/>
  <c r="AE706" i="1"/>
  <c r="AI706" i="1"/>
  <c r="W707" i="1"/>
  <c r="O707" i="1"/>
  <c r="AF707" i="1"/>
  <c r="AG707" i="1"/>
  <c r="AH707" i="1"/>
  <c r="AC707" i="1"/>
  <c r="AD707" i="1"/>
  <c r="AE707" i="1"/>
  <c r="AI707" i="1"/>
  <c r="W708" i="1"/>
  <c r="O708" i="1"/>
  <c r="AF708" i="1"/>
  <c r="AG708" i="1"/>
  <c r="AH708" i="1"/>
  <c r="AC708" i="1"/>
  <c r="AD708" i="1"/>
  <c r="AE708" i="1"/>
  <c r="AI708" i="1"/>
  <c r="W709" i="1"/>
  <c r="O709" i="1"/>
  <c r="AF709" i="1"/>
  <c r="AG709" i="1"/>
  <c r="AH709" i="1"/>
  <c r="AC709" i="1"/>
  <c r="AD709" i="1"/>
  <c r="AE709" i="1"/>
  <c r="AI709" i="1"/>
  <c r="W710" i="1"/>
  <c r="O710" i="1"/>
  <c r="AF710" i="1"/>
  <c r="AG710" i="1"/>
  <c r="AH710" i="1"/>
  <c r="AC710" i="1"/>
  <c r="AD710" i="1"/>
  <c r="AE710" i="1"/>
  <c r="AI710" i="1"/>
  <c r="W711" i="1"/>
  <c r="O711" i="1"/>
  <c r="AF711" i="1"/>
  <c r="AG711" i="1"/>
  <c r="AH711" i="1"/>
  <c r="AC711" i="1"/>
  <c r="AD711" i="1"/>
  <c r="AE711" i="1"/>
  <c r="AI711" i="1"/>
  <c r="W712" i="1"/>
  <c r="O712" i="1"/>
  <c r="AF712" i="1"/>
  <c r="AG712" i="1"/>
  <c r="AH712" i="1"/>
  <c r="AC712" i="1"/>
  <c r="AD712" i="1"/>
  <c r="AE712" i="1"/>
  <c r="AI712" i="1"/>
  <c r="W713" i="1"/>
  <c r="O713" i="1"/>
  <c r="AF713" i="1"/>
  <c r="AG713" i="1"/>
  <c r="AH713" i="1"/>
  <c r="AC713" i="1"/>
  <c r="AD713" i="1"/>
  <c r="AE713" i="1"/>
  <c r="AI713" i="1"/>
  <c r="W714" i="1"/>
  <c r="O714" i="1"/>
  <c r="AF714" i="1"/>
  <c r="AG714" i="1"/>
  <c r="AH714" i="1"/>
  <c r="AC714" i="1"/>
  <c r="AD714" i="1"/>
  <c r="AE714" i="1"/>
  <c r="AI714" i="1"/>
  <c r="W715" i="1"/>
  <c r="O715" i="1"/>
  <c r="AF715" i="1"/>
  <c r="AG715" i="1"/>
  <c r="AH715" i="1"/>
  <c r="AC715" i="1"/>
  <c r="AD715" i="1"/>
  <c r="AE715" i="1"/>
  <c r="AI715" i="1"/>
  <c r="W716" i="1"/>
  <c r="O716" i="1"/>
  <c r="AF716" i="1"/>
  <c r="AG716" i="1"/>
  <c r="AH716" i="1"/>
  <c r="AC716" i="1"/>
  <c r="AD716" i="1"/>
  <c r="AE716" i="1"/>
  <c r="AI716" i="1"/>
  <c r="W717" i="1"/>
  <c r="O717" i="1"/>
  <c r="AF717" i="1"/>
  <c r="AG717" i="1"/>
  <c r="AH717" i="1"/>
  <c r="AC717" i="1"/>
  <c r="AD717" i="1"/>
  <c r="AE717" i="1"/>
  <c r="AI717" i="1"/>
  <c r="W718" i="1"/>
  <c r="O718" i="1"/>
  <c r="AF718" i="1"/>
  <c r="AG718" i="1"/>
  <c r="AH718" i="1"/>
  <c r="AC718" i="1"/>
  <c r="AD718" i="1"/>
  <c r="AE718" i="1"/>
  <c r="AI718" i="1"/>
  <c r="W719" i="1"/>
  <c r="O719" i="1"/>
  <c r="AF719" i="1"/>
  <c r="AG719" i="1"/>
  <c r="AH719" i="1"/>
  <c r="AC719" i="1"/>
  <c r="AD719" i="1"/>
  <c r="AE719" i="1"/>
  <c r="AI719" i="1"/>
  <c r="W720" i="1"/>
  <c r="O720" i="1"/>
  <c r="AF720" i="1"/>
  <c r="AG720" i="1"/>
  <c r="AH720" i="1"/>
  <c r="AC720" i="1"/>
  <c r="AD720" i="1"/>
  <c r="AE720" i="1"/>
  <c r="AI720" i="1"/>
  <c r="W721" i="1"/>
  <c r="O721" i="1"/>
  <c r="AF721" i="1"/>
  <c r="AG721" i="1"/>
  <c r="AH721" i="1"/>
  <c r="AC721" i="1"/>
  <c r="AD721" i="1"/>
  <c r="AE721" i="1"/>
  <c r="AI721" i="1"/>
  <c r="W722" i="1"/>
  <c r="O722" i="1"/>
  <c r="AF722" i="1"/>
  <c r="AG722" i="1"/>
  <c r="AH722" i="1"/>
  <c r="AC722" i="1"/>
  <c r="AD722" i="1"/>
  <c r="AE722" i="1"/>
  <c r="AI722" i="1"/>
  <c r="W723" i="1"/>
  <c r="O723" i="1"/>
  <c r="AF723" i="1"/>
  <c r="AG723" i="1"/>
  <c r="AH723" i="1"/>
  <c r="AC723" i="1"/>
  <c r="AD723" i="1"/>
  <c r="AE723" i="1"/>
  <c r="AI723" i="1"/>
  <c r="W724" i="1"/>
  <c r="O724" i="1"/>
  <c r="AF724" i="1"/>
  <c r="AG724" i="1"/>
  <c r="AH724" i="1"/>
  <c r="AC724" i="1"/>
  <c r="AD724" i="1"/>
  <c r="AE724" i="1"/>
  <c r="AI724" i="1"/>
  <c r="W725" i="1"/>
  <c r="O725" i="1"/>
  <c r="AF725" i="1"/>
  <c r="AG725" i="1"/>
  <c r="AH725" i="1"/>
  <c r="AC725" i="1"/>
  <c r="AD725" i="1"/>
  <c r="AE725" i="1"/>
  <c r="AI725" i="1"/>
  <c r="W726" i="1"/>
  <c r="O726" i="1"/>
  <c r="AF726" i="1"/>
  <c r="AG726" i="1"/>
  <c r="AH726" i="1"/>
  <c r="AC726" i="1"/>
  <c r="AD726" i="1"/>
  <c r="AE726" i="1"/>
  <c r="AI726" i="1"/>
  <c r="W727" i="1"/>
  <c r="O727" i="1"/>
  <c r="AF727" i="1"/>
  <c r="AG727" i="1"/>
  <c r="AH727" i="1"/>
  <c r="AC727" i="1"/>
  <c r="AD727" i="1"/>
  <c r="AE727" i="1"/>
  <c r="AI727" i="1"/>
  <c r="W728" i="1"/>
  <c r="O728" i="1"/>
  <c r="AF728" i="1"/>
  <c r="AG728" i="1"/>
  <c r="AH728" i="1"/>
  <c r="AC728" i="1"/>
  <c r="AD728" i="1"/>
  <c r="AE728" i="1"/>
  <c r="AI728" i="1"/>
  <c r="W729" i="1"/>
  <c r="O729" i="1"/>
  <c r="AF729" i="1"/>
  <c r="AG729" i="1"/>
  <c r="AH729" i="1"/>
  <c r="AC729" i="1"/>
  <c r="AD729" i="1"/>
  <c r="AE729" i="1"/>
  <c r="AI729" i="1"/>
  <c r="W730" i="1"/>
  <c r="O730" i="1"/>
  <c r="AF730" i="1"/>
  <c r="AG730" i="1"/>
  <c r="AH730" i="1"/>
  <c r="AC730" i="1"/>
  <c r="AD730" i="1"/>
  <c r="AE730" i="1"/>
  <c r="AI730" i="1"/>
  <c r="W731" i="1"/>
  <c r="O731" i="1"/>
  <c r="AF731" i="1"/>
  <c r="AG731" i="1"/>
  <c r="AH731" i="1"/>
  <c r="AC731" i="1"/>
  <c r="AD731" i="1"/>
  <c r="AE731" i="1"/>
  <c r="AI731" i="1"/>
  <c r="W732" i="1"/>
  <c r="O732" i="1"/>
  <c r="AF732" i="1"/>
  <c r="AG732" i="1"/>
  <c r="AH732" i="1"/>
  <c r="AC732" i="1"/>
  <c r="AD732" i="1"/>
  <c r="AE732" i="1"/>
  <c r="AI732" i="1"/>
  <c r="W733" i="1"/>
  <c r="O733" i="1"/>
  <c r="AF733" i="1"/>
  <c r="AG733" i="1"/>
  <c r="AH733" i="1"/>
  <c r="AC733" i="1"/>
  <c r="AD733" i="1"/>
  <c r="AE733" i="1"/>
  <c r="AI733" i="1"/>
  <c r="W734" i="1"/>
  <c r="O734" i="1"/>
  <c r="AF734" i="1"/>
  <c r="AG734" i="1"/>
  <c r="AH734" i="1"/>
  <c r="AC734" i="1"/>
  <c r="AD734" i="1"/>
  <c r="AE734" i="1"/>
  <c r="AI734" i="1"/>
  <c r="W735" i="1"/>
  <c r="O735" i="1"/>
  <c r="AF735" i="1"/>
  <c r="AG735" i="1"/>
  <c r="AH735" i="1"/>
  <c r="AC735" i="1"/>
  <c r="AD735" i="1"/>
  <c r="AE735" i="1"/>
  <c r="AI735" i="1"/>
  <c r="W736" i="1"/>
  <c r="O736" i="1"/>
  <c r="AF736" i="1"/>
  <c r="AG736" i="1"/>
  <c r="AH736" i="1"/>
  <c r="AC736" i="1"/>
  <c r="AD736" i="1"/>
  <c r="AE736" i="1"/>
  <c r="AI736" i="1"/>
  <c r="W737" i="1"/>
  <c r="O737" i="1"/>
  <c r="AF737" i="1"/>
  <c r="AG737" i="1"/>
  <c r="AH737" i="1"/>
  <c r="AC737" i="1"/>
  <c r="AD737" i="1"/>
  <c r="AE737" i="1"/>
  <c r="AI737" i="1"/>
  <c r="W738" i="1"/>
  <c r="O738" i="1"/>
  <c r="AF738" i="1"/>
  <c r="AG738" i="1"/>
  <c r="AH738" i="1"/>
  <c r="AC738" i="1"/>
  <c r="AD738" i="1"/>
  <c r="AE738" i="1"/>
  <c r="AI738" i="1"/>
  <c r="W739" i="1"/>
  <c r="O739" i="1"/>
  <c r="AF739" i="1"/>
  <c r="AG739" i="1"/>
  <c r="AH739" i="1"/>
  <c r="AC739" i="1"/>
  <c r="AD739" i="1"/>
  <c r="AE739" i="1"/>
  <c r="AI739" i="1"/>
  <c r="W740" i="1"/>
  <c r="O740" i="1"/>
  <c r="AF740" i="1"/>
  <c r="AG740" i="1"/>
  <c r="AH740" i="1"/>
  <c r="AC740" i="1"/>
  <c r="AD740" i="1"/>
  <c r="AE740" i="1"/>
  <c r="AI740" i="1"/>
  <c r="W741" i="1"/>
  <c r="O741" i="1"/>
  <c r="AF741" i="1"/>
  <c r="AG741" i="1"/>
  <c r="AH741" i="1"/>
  <c r="AC741" i="1"/>
  <c r="AD741" i="1"/>
  <c r="AE741" i="1"/>
  <c r="AI741" i="1"/>
  <c r="W742" i="1"/>
  <c r="O742" i="1"/>
  <c r="AF742" i="1"/>
  <c r="AG742" i="1"/>
  <c r="AH742" i="1"/>
  <c r="AC742" i="1"/>
  <c r="AD742" i="1"/>
  <c r="AE742" i="1"/>
  <c r="AI742" i="1"/>
  <c r="W743" i="1"/>
  <c r="O743" i="1"/>
  <c r="AF743" i="1"/>
  <c r="AG743" i="1"/>
  <c r="AH743" i="1"/>
  <c r="AC743" i="1"/>
  <c r="AD743" i="1"/>
  <c r="AE743" i="1"/>
  <c r="AI743" i="1"/>
  <c r="W744" i="1"/>
  <c r="O744" i="1"/>
  <c r="AF744" i="1"/>
  <c r="AG744" i="1"/>
  <c r="AH744" i="1"/>
  <c r="AC744" i="1"/>
  <c r="AD744" i="1"/>
  <c r="AE744" i="1"/>
  <c r="AI744" i="1"/>
  <c r="W745" i="1"/>
  <c r="O745" i="1"/>
  <c r="AF745" i="1"/>
  <c r="AG745" i="1"/>
  <c r="AH745" i="1"/>
  <c r="AC745" i="1"/>
  <c r="AD745" i="1"/>
  <c r="AE745" i="1"/>
  <c r="AI745" i="1"/>
  <c r="W746" i="1"/>
  <c r="O746" i="1"/>
  <c r="AF746" i="1"/>
  <c r="AG746" i="1"/>
  <c r="AH746" i="1"/>
  <c r="AC746" i="1"/>
  <c r="AD746" i="1"/>
  <c r="AE746" i="1"/>
  <c r="AI746" i="1"/>
  <c r="W747" i="1"/>
  <c r="O747" i="1"/>
  <c r="AF747" i="1"/>
  <c r="AG747" i="1"/>
  <c r="AH747" i="1"/>
  <c r="AC747" i="1"/>
  <c r="AD747" i="1"/>
  <c r="AE747" i="1"/>
  <c r="AI747" i="1"/>
  <c r="W748" i="1"/>
  <c r="O748" i="1"/>
  <c r="AF748" i="1"/>
  <c r="AG748" i="1"/>
  <c r="AH748" i="1"/>
  <c r="AC748" i="1"/>
  <c r="AD748" i="1"/>
  <c r="AE748" i="1"/>
  <c r="AI748" i="1"/>
  <c r="W749" i="1"/>
  <c r="O749" i="1"/>
  <c r="AF749" i="1"/>
  <c r="AG749" i="1"/>
  <c r="AH749" i="1"/>
  <c r="AC749" i="1"/>
  <c r="AD749" i="1"/>
  <c r="AE749" i="1"/>
  <c r="AI749" i="1"/>
  <c r="W750" i="1"/>
  <c r="O750" i="1"/>
  <c r="AF750" i="1"/>
  <c r="AG750" i="1"/>
  <c r="AH750" i="1"/>
  <c r="AC750" i="1"/>
  <c r="AD750" i="1"/>
  <c r="AE750" i="1"/>
  <c r="AI750" i="1"/>
  <c r="W751" i="1"/>
  <c r="O751" i="1"/>
  <c r="AF751" i="1"/>
  <c r="AG751" i="1"/>
  <c r="AH751" i="1"/>
  <c r="AC751" i="1"/>
  <c r="AD751" i="1"/>
  <c r="AE751" i="1"/>
  <c r="AI751" i="1"/>
  <c r="W752" i="1"/>
  <c r="O752" i="1"/>
  <c r="AF752" i="1"/>
  <c r="AG752" i="1"/>
  <c r="AH752" i="1"/>
  <c r="AC752" i="1"/>
  <c r="AD752" i="1"/>
  <c r="AE752" i="1"/>
  <c r="AI752" i="1"/>
  <c r="W753" i="1"/>
  <c r="O753" i="1"/>
  <c r="AF753" i="1"/>
  <c r="AG753" i="1"/>
  <c r="AH753" i="1"/>
  <c r="AC753" i="1"/>
  <c r="AD753" i="1"/>
  <c r="AE753" i="1"/>
  <c r="AI753" i="1"/>
  <c r="W754" i="1"/>
  <c r="O754" i="1"/>
  <c r="AF754" i="1"/>
  <c r="AG754" i="1"/>
  <c r="AH754" i="1"/>
  <c r="AC754" i="1"/>
  <c r="AD754" i="1"/>
  <c r="AE754" i="1"/>
  <c r="AI754" i="1"/>
  <c r="W755" i="1"/>
  <c r="O755" i="1"/>
  <c r="AF755" i="1"/>
  <c r="AG755" i="1"/>
  <c r="AH755" i="1"/>
  <c r="AC755" i="1"/>
  <c r="AD755" i="1"/>
  <c r="AE755" i="1"/>
  <c r="AI755" i="1"/>
  <c r="W756" i="1"/>
  <c r="O756" i="1"/>
  <c r="AF756" i="1"/>
  <c r="AG756" i="1"/>
  <c r="AH756" i="1"/>
  <c r="AC756" i="1"/>
  <c r="AD756" i="1"/>
  <c r="AE756" i="1"/>
  <c r="AI756" i="1"/>
  <c r="W757" i="1"/>
  <c r="O757" i="1"/>
  <c r="AF757" i="1"/>
  <c r="AG757" i="1"/>
  <c r="AH757" i="1"/>
  <c r="AC757" i="1"/>
  <c r="AD757" i="1"/>
  <c r="AE757" i="1"/>
  <c r="AI757" i="1"/>
  <c r="W758" i="1"/>
  <c r="O758" i="1"/>
  <c r="AF758" i="1"/>
  <c r="AG758" i="1"/>
  <c r="AH758" i="1"/>
  <c r="AC758" i="1"/>
  <c r="AD758" i="1"/>
  <c r="AE758" i="1"/>
  <c r="AI758" i="1"/>
  <c r="W759" i="1"/>
  <c r="O759" i="1"/>
  <c r="AF759" i="1"/>
  <c r="AG759" i="1"/>
  <c r="AH759" i="1"/>
  <c r="AC759" i="1"/>
  <c r="AD759" i="1"/>
  <c r="AE759" i="1"/>
  <c r="AI759" i="1"/>
  <c r="W760" i="1"/>
  <c r="O760" i="1"/>
  <c r="AF760" i="1"/>
  <c r="AG760" i="1"/>
  <c r="AH760" i="1"/>
  <c r="AC760" i="1"/>
  <c r="AD760" i="1"/>
  <c r="AE760" i="1"/>
  <c r="AI760" i="1"/>
  <c r="W761" i="1"/>
  <c r="O761" i="1"/>
  <c r="AF761" i="1"/>
  <c r="AG761" i="1"/>
  <c r="AH761" i="1"/>
  <c r="AC761" i="1"/>
  <c r="AD761" i="1"/>
  <c r="AE761" i="1"/>
  <c r="AI761" i="1"/>
  <c r="W762" i="1"/>
  <c r="O762" i="1"/>
  <c r="AF762" i="1"/>
  <c r="AG762" i="1"/>
  <c r="AH762" i="1"/>
  <c r="AC762" i="1"/>
  <c r="AD762" i="1"/>
  <c r="AE762" i="1"/>
  <c r="AI762" i="1"/>
  <c r="W763" i="1"/>
  <c r="O763" i="1"/>
  <c r="AF763" i="1"/>
  <c r="AG763" i="1"/>
  <c r="AH763" i="1"/>
  <c r="AC763" i="1"/>
  <c r="AD763" i="1"/>
  <c r="AE763" i="1"/>
  <c r="AI763" i="1"/>
  <c r="W764" i="1"/>
  <c r="O764" i="1"/>
  <c r="AF764" i="1"/>
  <c r="AG764" i="1"/>
  <c r="AH764" i="1"/>
  <c r="AC764" i="1"/>
  <c r="AD764" i="1"/>
  <c r="AE764" i="1"/>
  <c r="AI764" i="1"/>
  <c r="W765" i="1"/>
  <c r="O765" i="1"/>
  <c r="AF765" i="1"/>
  <c r="AG765" i="1"/>
  <c r="AH765" i="1"/>
  <c r="AC765" i="1"/>
  <c r="AD765" i="1"/>
  <c r="AE765" i="1"/>
  <c r="AI765" i="1"/>
  <c r="W766" i="1"/>
  <c r="O766" i="1"/>
  <c r="AF766" i="1"/>
  <c r="AG766" i="1"/>
  <c r="AH766" i="1"/>
  <c r="AC766" i="1"/>
  <c r="AD766" i="1"/>
  <c r="AE766" i="1"/>
  <c r="AI766" i="1"/>
  <c r="W767" i="1"/>
  <c r="O767" i="1"/>
  <c r="AF767" i="1"/>
  <c r="AG767" i="1"/>
  <c r="AH767" i="1"/>
  <c r="AC767" i="1"/>
  <c r="AD767" i="1"/>
  <c r="AE767" i="1"/>
  <c r="AI767" i="1"/>
  <c r="W768" i="1"/>
  <c r="O768" i="1"/>
  <c r="AF768" i="1"/>
  <c r="AG768" i="1"/>
  <c r="AH768" i="1"/>
  <c r="AC768" i="1"/>
  <c r="AD768" i="1"/>
  <c r="AE768" i="1"/>
  <c r="AI768" i="1"/>
  <c r="W769" i="1"/>
  <c r="O769" i="1"/>
  <c r="AF769" i="1"/>
  <c r="AG769" i="1"/>
  <c r="AH769" i="1"/>
  <c r="AC769" i="1"/>
  <c r="AD769" i="1"/>
  <c r="AE769" i="1"/>
  <c r="AI769" i="1"/>
  <c r="W770" i="1"/>
  <c r="O770" i="1"/>
  <c r="AF770" i="1"/>
  <c r="AG770" i="1"/>
  <c r="AH770" i="1"/>
  <c r="AC770" i="1"/>
  <c r="AD770" i="1"/>
  <c r="AE770" i="1"/>
  <c r="AI770" i="1"/>
  <c r="W771" i="1"/>
  <c r="O771" i="1"/>
  <c r="AF771" i="1"/>
  <c r="AG771" i="1"/>
  <c r="AH771" i="1"/>
  <c r="AC771" i="1"/>
  <c r="AD771" i="1"/>
  <c r="AE771" i="1"/>
  <c r="AI771" i="1"/>
  <c r="W772" i="1"/>
  <c r="O772" i="1"/>
  <c r="AF772" i="1"/>
  <c r="AG772" i="1"/>
  <c r="AH772" i="1"/>
  <c r="AC772" i="1"/>
  <c r="AD772" i="1"/>
  <c r="AE772" i="1"/>
  <c r="AI772" i="1"/>
  <c r="W773" i="1"/>
  <c r="O773" i="1"/>
  <c r="AF773" i="1"/>
  <c r="AG773" i="1"/>
  <c r="AH773" i="1"/>
  <c r="AC773" i="1"/>
  <c r="AD773" i="1"/>
  <c r="AE773" i="1"/>
  <c r="AI773" i="1"/>
  <c r="W774" i="1"/>
  <c r="O774" i="1"/>
  <c r="AF774" i="1"/>
  <c r="AG774" i="1"/>
  <c r="AH774" i="1"/>
  <c r="AC774" i="1"/>
  <c r="AD774" i="1"/>
  <c r="AE774" i="1"/>
  <c r="AI774" i="1"/>
  <c r="W775" i="1"/>
  <c r="O775" i="1"/>
  <c r="AF775" i="1"/>
  <c r="AG775" i="1"/>
  <c r="AH775" i="1"/>
  <c r="AC775" i="1"/>
  <c r="AD775" i="1"/>
  <c r="AE775" i="1"/>
  <c r="AI775" i="1"/>
  <c r="W776" i="1"/>
  <c r="O776" i="1"/>
  <c r="AF776" i="1"/>
  <c r="AG776" i="1"/>
  <c r="AH776" i="1"/>
  <c r="AC776" i="1"/>
  <c r="AD776" i="1"/>
  <c r="AE776" i="1"/>
  <c r="AI776" i="1"/>
  <c r="W777" i="1"/>
  <c r="O777" i="1"/>
  <c r="AF777" i="1"/>
  <c r="AG777" i="1"/>
  <c r="AH777" i="1"/>
  <c r="AC777" i="1"/>
  <c r="AD777" i="1"/>
  <c r="AE777" i="1"/>
  <c r="AI777" i="1"/>
  <c r="W778" i="1"/>
  <c r="O778" i="1"/>
  <c r="AF778" i="1"/>
  <c r="AG778" i="1"/>
  <c r="AH778" i="1"/>
  <c r="AC778" i="1"/>
  <c r="AD778" i="1"/>
  <c r="AE778" i="1"/>
  <c r="AI778" i="1"/>
  <c r="W779" i="1"/>
  <c r="O779" i="1"/>
  <c r="AF779" i="1"/>
  <c r="AG779" i="1"/>
  <c r="AH779" i="1"/>
  <c r="AC779" i="1"/>
  <c r="AD779" i="1"/>
  <c r="AE779" i="1"/>
  <c r="AI779" i="1"/>
  <c r="W780" i="1"/>
  <c r="O780" i="1"/>
  <c r="AF780" i="1"/>
  <c r="AG780" i="1"/>
  <c r="AH780" i="1"/>
  <c r="AC780" i="1"/>
  <c r="AD780" i="1"/>
  <c r="AE780" i="1"/>
  <c r="AI780" i="1"/>
  <c r="W781" i="1"/>
  <c r="O781" i="1"/>
  <c r="AF781" i="1"/>
  <c r="AG781" i="1"/>
  <c r="AH781" i="1"/>
  <c r="AC781" i="1"/>
  <c r="AD781" i="1"/>
  <c r="AE781" i="1"/>
  <c r="AI781" i="1"/>
  <c r="W782" i="1"/>
  <c r="O782" i="1"/>
  <c r="AF782" i="1"/>
  <c r="AG782" i="1"/>
  <c r="AH782" i="1"/>
  <c r="AC782" i="1"/>
  <c r="AD782" i="1"/>
  <c r="AE782" i="1"/>
  <c r="AI782" i="1"/>
  <c r="W783" i="1"/>
  <c r="O783" i="1"/>
  <c r="AF783" i="1"/>
  <c r="AG783" i="1"/>
  <c r="AH783" i="1"/>
  <c r="AC783" i="1"/>
  <c r="AD783" i="1"/>
  <c r="AE783" i="1"/>
  <c r="AI783" i="1"/>
  <c r="W784" i="1"/>
  <c r="O784" i="1"/>
  <c r="AF784" i="1"/>
  <c r="AG784" i="1"/>
  <c r="AH784" i="1"/>
  <c r="AC784" i="1"/>
  <c r="AD784" i="1"/>
  <c r="AE784" i="1"/>
  <c r="AI784" i="1"/>
  <c r="W785" i="1"/>
  <c r="O785" i="1"/>
  <c r="AF785" i="1"/>
  <c r="AG785" i="1"/>
  <c r="AH785" i="1"/>
  <c r="AC785" i="1"/>
  <c r="AD785" i="1"/>
  <c r="AE785" i="1"/>
  <c r="AI785" i="1"/>
  <c r="W786" i="1"/>
  <c r="O786" i="1"/>
  <c r="AF786" i="1"/>
  <c r="AG786" i="1"/>
  <c r="AH786" i="1"/>
  <c r="AC786" i="1"/>
  <c r="AD786" i="1"/>
  <c r="AE786" i="1"/>
  <c r="AI786" i="1"/>
  <c r="W787" i="1"/>
  <c r="O787" i="1"/>
  <c r="AF787" i="1"/>
  <c r="AG787" i="1"/>
  <c r="AH787" i="1"/>
  <c r="AC787" i="1"/>
  <c r="AD787" i="1"/>
  <c r="AE787" i="1"/>
  <c r="AI787" i="1"/>
  <c r="W788" i="1"/>
  <c r="O788" i="1"/>
  <c r="AF788" i="1"/>
  <c r="AG788" i="1"/>
  <c r="AH788" i="1"/>
  <c r="AC788" i="1"/>
  <c r="AD788" i="1"/>
  <c r="AE788" i="1"/>
  <c r="AI788" i="1"/>
  <c r="W789" i="1"/>
  <c r="O789" i="1"/>
  <c r="AF789" i="1"/>
  <c r="AG789" i="1"/>
  <c r="AH789" i="1"/>
  <c r="AC789" i="1"/>
  <c r="AD789" i="1"/>
  <c r="AE789" i="1"/>
  <c r="AI789" i="1"/>
  <c r="W790" i="1"/>
  <c r="O790" i="1"/>
  <c r="AF790" i="1"/>
  <c r="AG790" i="1"/>
  <c r="AH790" i="1"/>
  <c r="AC790" i="1"/>
  <c r="AD790" i="1"/>
  <c r="AE790" i="1"/>
  <c r="AI790" i="1"/>
  <c r="W791" i="1"/>
  <c r="O791" i="1"/>
  <c r="AF791" i="1"/>
  <c r="AG791" i="1"/>
  <c r="AH791" i="1"/>
  <c r="AC791" i="1"/>
  <c r="AD791" i="1"/>
  <c r="AE791" i="1"/>
  <c r="AI791" i="1"/>
  <c r="W792" i="1"/>
  <c r="O792" i="1"/>
  <c r="AF792" i="1"/>
  <c r="AG792" i="1"/>
  <c r="AH792" i="1"/>
  <c r="AC792" i="1"/>
  <c r="AD792" i="1"/>
  <c r="AE792" i="1"/>
  <c r="AI792" i="1"/>
  <c r="W793" i="1"/>
  <c r="O793" i="1"/>
  <c r="AF793" i="1"/>
  <c r="AG793" i="1"/>
  <c r="AH793" i="1"/>
  <c r="AC793" i="1"/>
  <c r="AD793" i="1"/>
  <c r="AE793" i="1"/>
  <c r="AI793" i="1"/>
  <c r="W794" i="1"/>
  <c r="O794" i="1"/>
  <c r="AF794" i="1"/>
  <c r="AG794" i="1"/>
  <c r="AH794" i="1"/>
  <c r="AC794" i="1"/>
  <c r="AD794" i="1"/>
  <c r="AE794" i="1"/>
  <c r="AI794" i="1"/>
  <c r="W795" i="1"/>
  <c r="O795" i="1"/>
  <c r="AF795" i="1"/>
  <c r="AG795" i="1"/>
  <c r="AH795" i="1"/>
  <c r="AC795" i="1"/>
  <c r="AD795" i="1"/>
  <c r="AE795" i="1"/>
  <c r="AI795" i="1"/>
  <c r="W796" i="1"/>
  <c r="O796" i="1"/>
  <c r="AF796" i="1"/>
  <c r="AG796" i="1"/>
  <c r="AH796" i="1"/>
  <c r="AC796" i="1"/>
  <c r="AD796" i="1"/>
  <c r="AE796" i="1"/>
  <c r="AI796" i="1"/>
  <c r="W797" i="1"/>
  <c r="O797" i="1"/>
  <c r="AF797" i="1"/>
  <c r="AG797" i="1"/>
  <c r="AH797" i="1"/>
  <c r="AC797" i="1"/>
  <c r="AD797" i="1"/>
  <c r="AE797" i="1"/>
  <c r="AI797" i="1"/>
  <c r="W798" i="1"/>
  <c r="O798" i="1"/>
  <c r="AF798" i="1"/>
  <c r="AG798" i="1"/>
  <c r="AH798" i="1"/>
  <c r="AC798" i="1"/>
  <c r="AD798" i="1"/>
  <c r="AE798" i="1"/>
  <c r="AI798" i="1"/>
  <c r="W799" i="1"/>
  <c r="O799" i="1"/>
  <c r="AF799" i="1"/>
  <c r="AG799" i="1"/>
  <c r="AH799" i="1"/>
  <c r="AC799" i="1"/>
  <c r="AD799" i="1"/>
  <c r="AE799" i="1"/>
  <c r="AI799" i="1"/>
  <c r="W800" i="1"/>
  <c r="O800" i="1"/>
  <c r="AF800" i="1"/>
  <c r="AG800" i="1"/>
  <c r="AH800" i="1"/>
  <c r="AC800" i="1"/>
  <c r="AD800" i="1"/>
  <c r="AE800" i="1"/>
  <c r="AI800" i="1"/>
  <c r="W801" i="1"/>
  <c r="O801" i="1"/>
  <c r="AF801" i="1"/>
  <c r="AG801" i="1"/>
  <c r="AH801" i="1"/>
  <c r="AC801" i="1"/>
  <c r="AD801" i="1"/>
  <c r="AE801" i="1"/>
  <c r="AI801" i="1"/>
  <c r="W802" i="1"/>
  <c r="O802" i="1"/>
  <c r="AF802" i="1"/>
  <c r="AG802" i="1"/>
  <c r="AH802" i="1"/>
  <c r="AC802" i="1"/>
  <c r="AD802" i="1"/>
  <c r="AE802" i="1"/>
  <c r="AI802" i="1"/>
  <c r="W803" i="1"/>
  <c r="O803" i="1"/>
  <c r="AF803" i="1"/>
  <c r="AG803" i="1"/>
  <c r="AH803" i="1"/>
  <c r="AC803" i="1"/>
  <c r="AD803" i="1"/>
  <c r="AE803" i="1"/>
  <c r="AI803" i="1"/>
  <c r="W804" i="1"/>
  <c r="O804" i="1"/>
  <c r="AF804" i="1"/>
  <c r="AG804" i="1"/>
  <c r="AH804" i="1"/>
  <c r="AC804" i="1"/>
  <c r="AD804" i="1"/>
  <c r="AE804" i="1"/>
  <c r="AI804" i="1"/>
  <c r="W805" i="1"/>
  <c r="O805" i="1"/>
  <c r="AF805" i="1"/>
  <c r="AG805" i="1"/>
  <c r="AH805" i="1"/>
  <c r="AC805" i="1"/>
  <c r="AD805" i="1"/>
  <c r="AE805" i="1"/>
  <c r="AI805" i="1"/>
  <c r="W806" i="1"/>
  <c r="O806" i="1"/>
  <c r="AF806" i="1"/>
  <c r="AG806" i="1"/>
  <c r="AH806" i="1"/>
  <c r="AC806" i="1"/>
  <c r="AD806" i="1"/>
  <c r="AE806" i="1"/>
  <c r="AI806" i="1"/>
  <c r="W807" i="1"/>
  <c r="O807" i="1"/>
  <c r="AF807" i="1"/>
  <c r="AG807" i="1"/>
  <c r="AH807" i="1"/>
  <c r="AC807" i="1"/>
  <c r="AD807" i="1"/>
  <c r="AE807" i="1"/>
  <c r="AI807" i="1"/>
  <c r="W808" i="1"/>
  <c r="O808" i="1"/>
  <c r="AF808" i="1"/>
  <c r="AG808" i="1"/>
  <c r="AH808" i="1"/>
  <c r="AC808" i="1"/>
  <c r="AD808" i="1"/>
  <c r="AE808" i="1"/>
  <c r="AI808" i="1"/>
  <c r="W809" i="1"/>
  <c r="O809" i="1"/>
  <c r="AF809" i="1"/>
  <c r="AG809" i="1"/>
  <c r="AH809" i="1"/>
  <c r="AC809" i="1"/>
  <c r="AD809" i="1"/>
  <c r="AE809" i="1"/>
  <c r="AI809" i="1"/>
  <c r="W810" i="1"/>
  <c r="O810" i="1"/>
  <c r="AF810" i="1"/>
  <c r="AG810" i="1"/>
  <c r="AH810" i="1"/>
  <c r="AC810" i="1"/>
  <c r="AD810" i="1"/>
  <c r="AE810" i="1"/>
  <c r="AI810" i="1"/>
  <c r="W811" i="1"/>
  <c r="O811" i="1"/>
  <c r="AF811" i="1"/>
  <c r="AG811" i="1"/>
  <c r="AH811" i="1"/>
  <c r="AC811" i="1"/>
  <c r="AD811" i="1"/>
  <c r="AE811" i="1"/>
  <c r="AI811" i="1"/>
  <c r="W812" i="1"/>
  <c r="O812" i="1"/>
  <c r="AF812" i="1"/>
  <c r="AG812" i="1"/>
  <c r="AH812" i="1"/>
  <c r="AC812" i="1"/>
  <c r="AD812" i="1"/>
  <c r="AE812" i="1"/>
  <c r="AI812" i="1"/>
  <c r="W813" i="1"/>
  <c r="O813" i="1"/>
  <c r="AF813" i="1"/>
  <c r="AG813" i="1"/>
  <c r="AH813" i="1"/>
  <c r="AC813" i="1"/>
  <c r="AD813" i="1"/>
  <c r="AE813" i="1"/>
  <c r="AI813" i="1"/>
  <c r="W814" i="1"/>
  <c r="O814" i="1"/>
  <c r="AF814" i="1"/>
  <c r="AG814" i="1"/>
  <c r="AH814" i="1"/>
  <c r="AC814" i="1"/>
  <c r="AD814" i="1"/>
  <c r="AE814" i="1"/>
  <c r="AI814" i="1"/>
  <c r="W815" i="1"/>
  <c r="O815" i="1"/>
  <c r="AF815" i="1"/>
  <c r="AG815" i="1"/>
  <c r="AH815" i="1"/>
  <c r="AC815" i="1"/>
  <c r="AD815" i="1"/>
  <c r="AE815" i="1"/>
  <c r="AI815" i="1"/>
  <c r="W816" i="1"/>
  <c r="O816" i="1"/>
  <c r="AF816" i="1"/>
  <c r="AG816" i="1"/>
  <c r="AH816" i="1"/>
  <c r="AC816" i="1"/>
  <c r="AD816" i="1"/>
  <c r="AE816" i="1"/>
  <c r="AI816" i="1"/>
  <c r="W817" i="1"/>
  <c r="O817" i="1"/>
  <c r="AF817" i="1"/>
  <c r="AG817" i="1"/>
  <c r="AH817" i="1"/>
  <c r="AC817" i="1"/>
  <c r="AD817" i="1"/>
  <c r="AE817" i="1"/>
  <c r="AI817" i="1"/>
  <c r="W818" i="1"/>
  <c r="O818" i="1"/>
  <c r="AF818" i="1"/>
  <c r="AG818" i="1"/>
  <c r="AH818" i="1"/>
  <c r="AC818" i="1"/>
  <c r="AD818" i="1"/>
  <c r="AE818" i="1"/>
  <c r="AI818" i="1"/>
  <c r="W819" i="1"/>
  <c r="O819" i="1"/>
  <c r="AF819" i="1"/>
  <c r="AG819" i="1"/>
  <c r="AH819" i="1"/>
  <c r="AC819" i="1"/>
  <c r="AD819" i="1"/>
  <c r="AE819" i="1"/>
  <c r="AI819" i="1"/>
  <c r="W820" i="1"/>
  <c r="O820" i="1"/>
  <c r="AF820" i="1"/>
  <c r="AG820" i="1"/>
  <c r="AH820" i="1"/>
  <c r="AC820" i="1"/>
  <c r="AD820" i="1"/>
  <c r="AE820" i="1"/>
  <c r="AI820" i="1"/>
  <c r="W821" i="1"/>
  <c r="O821" i="1"/>
  <c r="AF821" i="1"/>
  <c r="AG821" i="1"/>
  <c r="AH821" i="1"/>
  <c r="AC821" i="1"/>
  <c r="AD821" i="1"/>
  <c r="AE821" i="1"/>
  <c r="AI821" i="1"/>
  <c r="W822" i="1"/>
  <c r="O822" i="1"/>
  <c r="AF822" i="1"/>
  <c r="AG822" i="1"/>
  <c r="AH822" i="1"/>
  <c r="AC822" i="1"/>
  <c r="AD822" i="1"/>
  <c r="AE822" i="1"/>
  <c r="AI822" i="1"/>
  <c r="W823" i="1"/>
  <c r="O823" i="1"/>
  <c r="AF823" i="1"/>
  <c r="AG823" i="1"/>
  <c r="AH823" i="1"/>
  <c r="AC823" i="1"/>
  <c r="AD823" i="1"/>
  <c r="AE823" i="1"/>
  <c r="AI823" i="1"/>
  <c r="W824" i="1"/>
  <c r="O824" i="1"/>
  <c r="AF824" i="1"/>
  <c r="AG824" i="1"/>
  <c r="AH824" i="1"/>
  <c r="AC824" i="1"/>
  <c r="AD824" i="1"/>
  <c r="AE824" i="1"/>
  <c r="AI824" i="1"/>
  <c r="W825" i="1"/>
  <c r="O825" i="1"/>
  <c r="AF825" i="1"/>
  <c r="AG825" i="1"/>
  <c r="AH825" i="1"/>
  <c r="AC825" i="1"/>
  <c r="AD825" i="1"/>
  <c r="AE825" i="1"/>
  <c r="AI825" i="1"/>
  <c r="W826" i="1"/>
  <c r="O826" i="1"/>
  <c r="AF826" i="1"/>
  <c r="AG826" i="1"/>
  <c r="AH826" i="1"/>
  <c r="AC826" i="1"/>
  <c r="AD826" i="1"/>
  <c r="AE826" i="1"/>
  <c r="AI826" i="1"/>
  <c r="W827" i="1"/>
  <c r="O827" i="1"/>
  <c r="AF827" i="1"/>
  <c r="AG827" i="1"/>
  <c r="AH827" i="1"/>
  <c r="AC827" i="1"/>
  <c r="AD827" i="1"/>
  <c r="AE827" i="1"/>
  <c r="AI827" i="1"/>
  <c r="W828" i="1"/>
  <c r="O828" i="1"/>
  <c r="AF828" i="1"/>
  <c r="AG828" i="1"/>
  <c r="AH828" i="1"/>
  <c r="AC828" i="1"/>
  <c r="AD828" i="1"/>
  <c r="AE828" i="1"/>
  <c r="AI828" i="1"/>
  <c r="W829" i="1"/>
  <c r="O829" i="1"/>
  <c r="AF829" i="1"/>
  <c r="AG829" i="1"/>
  <c r="AH829" i="1"/>
  <c r="AC829" i="1"/>
  <c r="AD829" i="1"/>
  <c r="AE829" i="1"/>
  <c r="AI829" i="1"/>
  <c r="W830" i="1"/>
  <c r="O830" i="1"/>
  <c r="AF830" i="1"/>
  <c r="AG830" i="1"/>
  <c r="AH830" i="1"/>
  <c r="AC830" i="1"/>
  <c r="AD830" i="1"/>
  <c r="AE830" i="1"/>
  <c r="AI830" i="1"/>
  <c r="W831" i="1"/>
  <c r="O831" i="1"/>
  <c r="AF831" i="1"/>
  <c r="AG831" i="1"/>
  <c r="AH831" i="1"/>
  <c r="AC831" i="1"/>
  <c r="AD831" i="1"/>
  <c r="AE831" i="1"/>
  <c r="AI831" i="1"/>
  <c r="W832" i="1"/>
  <c r="O832" i="1"/>
  <c r="AF832" i="1"/>
  <c r="AG832" i="1"/>
  <c r="AH832" i="1"/>
  <c r="AC832" i="1"/>
  <c r="AD832" i="1"/>
  <c r="AE832" i="1"/>
  <c r="AI832" i="1"/>
  <c r="W833" i="1"/>
  <c r="O833" i="1"/>
  <c r="AF833" i="1"/>
  <c r="AG833" i="1"/>
  <c r="AH833" i="1"/>
  <c r="AC833" i="1"/>
  <c r="AD833" i="1"/>
  <c r="AE833" i="1"/>
  <c r="AI833" i="1"/>
  <c r="W834" i="1"/>
  <c r="O834" i="1"/>
  <c r="AF834" i="1"/>
  <c r="AG834" i="1"/>
  <c r="AH834" i="1"/>
  <c r="AC834" i="1"/>
  <c r="AD834" i="1"/>
  <c r="AE834" i="1"/>
  <c r="AI834" i="1"/>
  <c r="W835" i="1"/>
  <c r="O835" i="1"/>
  <c r="AF835" i="1"/>
  <c r="AG835" i="1"/>
  <c r="AH835" i="1"/>
  <c r="AC835" i="1"/>
  <c r="AD835" i="1"/>
  <c r="AE835" i="1"/>
  <c r="AI835" i="1"/>
  <c r="W836" i="1"/>
  <c r="O836" i="1"/>
  <c r="AF836" i="1"/>
  <c r="AG836" i="1"/>
  <c r="AH836" i="1"/>
  <c r="AC836" i="1"/>
  <c r="AD836" i="1"/>
  <c r="AE836" i="1"/>
  <c r="AI836" i="1"/>
  <c r="W837" i="1"/>
  <c r="O837" i="1"/>
  <c r="AF837" i="1"/>
  <c r="AG837" i="1"/>
  <c r="AH837" i="1"/>
  <c r="AC837" i="1"/>
  <c r="AD837" i="1"/>
  <c r="AE837" i="1"/>
  <c r="AI837" i="1"/>
  <c r="W838" i="1"/>
  <c r="O838" i="1"/>
  <c r="AF838" i="1"/>
  <c r="AG838" i="1"/>
  <c r="AH838" i="1"/>
  <c r="AC838" i="1"/>
  <c r="AD838" i="1"/>
  <c r="AE838" i="1"/>
  <c r="AI838" i="1"/>
  <c r="W839" i="1"/>
  <c r="O839" i="1"/>
  <c r="AF839" i="1"/>
  <c r="AG839" i="1"/>
  <c r="AH839" i="1"/>
  <c r="AC839" i="1"/>
  <c r="AD839" i="1"/>
  <c r="AE839" i="1"/>
  <c r="AI839" i="1"/>
  <c r="W840" i="1"/>
  <c r="O840" i="1"/>
  <c r="AF840" i="1"/>
  <c r="AG840" i="1"/>
  <c r="AH840" i="1"/>
  <c r="AC840" i="1"/>
  <c r="AD840" i="1"/>
  <c r="AE840" i="1"/>
  <c r="AI840" i="1"/>
  <c r="W841" i="1"/>
  <c r="O841" i="1"/>
  <c r="AF841" i="1"/>
  <c r="AG841" i="1"/>
  <c r="AH841" i="1"/>
  <c r="AC841" i="1"/>
  <c r="AD841" i="1"/>
  <c r="AE841" i="1"/>
  <c r="AI841" i="1"/>
  <c r="W842" i="1"/>
  <c r="O842" i="1"/>
  <c r="AF842" i="1"/>
  <c r="AG842" i="1"/>
  <c r="AH842" i="1"/>
  <c r="AC842" i="1"/>
  <c r="AD842" i="1"/>
  <c r="AE842" i="1"/>
  <c r="AI842" i="1"/>
  <c r="W843" i="1"/>
  <c r="O843" i="1"/>
  <c r="AF843" i="1"/>
  <c r="AG843" i="1"/>
  <c r="AH843" i="1"/>
  <c r="AC843" i="1"/>
  <c r="AD843" i="1"/>
  <c r="AE843" i="1"/>
  <c r="AI843" i="1"/>
  <c r="W844" i="1"/>
  <c r="O844" i="1"/>
  <c r="AF844" i="1"/>
  <c r="AG844" i="1"/>
  <c r="AH844" i="1"/>
  <c r="AC844" i="1"/>
  <c r="AD844" i="1"/>
  <c r="AE844" i="1"/>
  <c r="AI844" i="1"/>
  <c r="W845" i="1"/>
  <c r="O845" i="1"/>
  <c r="AF845" i="1"/>
  <c r="AG845" i="1"/>
  <c r="AH845" i="1"/>
  <c r="AC845" i="1"/>
  <c r="AD845" i="1"/>
  <c r="AE845" i="1"/>
  <c r="AI845" i="1"/>
  <c r="W846" i="1"/>
  <c r="O846" i="1"/>
  <c r="AF846" i="1"/>
  <c r="AG846" i="1"/>
  <c r="AH846" i="1"/>
  <c r="AC846" i="1"/>
  <c r="AD846" i="1"/>
  <c r="AE846" i="1"/>
  <c r="AI846" i="1"/>
  <c r="W847" i="1"/>
  <c r="O847" i="1"/>
  <c r="AF847" i="1"/>
  <c r="AG847" i="1"/>
  <c r="AH847" i="1"/>
  <c r="AC847" i="1"/>
  <c r="AD847" i="1"/>
  <c r="AE847" i="1"/>
  <c r="AI847" i="1"/>
  <c r="W848" i="1"/>
  <c r="O848" i="1"/>
  <c r="AF848" i="1"/>
  <c r="AG848" i="1"/>
  <c r="AH848" i="1"/>
  <c r="AC848" i="1"/>
  <c r="AD848" i="1"/>
  <c r="AE848" i="1"/>
  <c r="AI848" i="1"/>
  <c r="W849" i="1"/>
  <c r="O849" i="1"/>
  <c r="AF849" i="1"/>
  <c r="AG849" i="1"/>
  <c r="AH849" i="1"/>
  <c r="AC849" i="1"/>
  <c r="AD849" i="1"/>
  <c r="AE849" i="1"/>
  <c r="AI849" i="1"/>
  <c r="W850" i="1"/>
  <c r="O850" i="1"/>
  <c r="AF850" i="1"/>
  <c r="AG850" i="1"/>
  <c r="AH850" i="1"/>
  <c r="AC850" i="1"/>
  <c r="AD850" i="1"/>
  <c r="AE850" i="1"/>
  <c r="AI850" i="1"/>
  <c r="W851" i="1"/>
  <c r="O851" i="1"/>
  <c r="AF851" i="1"/>
  <c r="AG851" i="1"/>
  <c r="AH851" i="1"/>
  <c r="AC851" i="1"/>
  <c r="AD851" i="1"/>
  <c r="AE851" i="1"/>
  <c r="AI851" i="1"/>
  <c r="W852" i="1"/>
  <c r="O852" i="1"/>
  <c r="AF852" i="1"/>
  <c r="AG852" i="1"/>
  <c r="AH852" i="1"/>
  <c r="AC852" i="1"/>
  <c r="AD852" i="1"/>
  <c r="AE852" i="1"/>
  <c r="AI852" i="1"/>
  <c r="W853" i="1"/>
  <c r="O853" i="1"/>
  <c r="AF853" i="1"/>
  <c r="AG853" i="1"/>
  <c r="AH853" i="1"/>
  <c r="AC853" i="1"/>
  <c r="AD853" i="1"/>
  <c r="AE853" i="1"/>
  <c r="AI853" i="1"/>
  <c r="W854" i="1"/>
  <c r="O854" i="1"/>
  <c r="AF854" i="1"/>
  <c r="AG854" i="1"/>
  <c r="AH854" i="1"/>
  <c r="AC854" i="1"/>
  <c r="AD854" i="1"/>
  <c r="AE854" i="1"/>
  <c r="AI854" i="1"/>
  <c r="W855" i="1"/>
  <c r="O855" i="1"/>
  <c r="AF855" i="1"/>
  <c r="AG855" i="1"/>
  <c r="AH855" i="1"/>
  <c r="AC855" i="1"/>
  <c r="AD855" i="1"/>
  <c r="AE855" i="1"/>
  <c r="AI855" i="1"/>
  <c r="W856" i="1"/>
  <c r="O856" i="1"/>
  <c r="AF856" i="1"/>
  <c r="AG856" i="1"/>
  <c r="AH856" i="1"/>
  <c r="AC856" i="1"/>
  <c r="AD856" i="1"/>
  <c r="AE856" i="1"/>
  <c r="AI856" i="1"/>
  <c r="W857" i="1"/>
  <c r="O857" i="1"/>
  <c r="AF857" i="1"/>
  <c r="AG857" i="1"/>
  <c r="AH857" i="1"/>
  <c r="AC857" i="1"/>
  <c r="AD857" i="1"/>
  <c r="AE857" i="1"/>
  <c r="AI857" i="1"/>
  <c r="W858" i="1"/>
  <c r="O858" i="1"/>
  <c r="AF858" i="1"/>
  <c r="AG858" i="1"/>
  <c r="AH858" i="1"/>
  <c r="AC858" i="1"/>
  <c r="AD858" i="1"/>
  <c r="AE858" i="1"/>
  <c r="AI858" i="1"/>
  <c r="W859" i="1"/>
  <c r="O859" i="1"/>
  <c r="AF859" i="1"/>
  <c r="AG859" i="1"/>
  <c r="AH859" i="1"/>
  <c r="AC859" i="1"/>
  <c r="AD859" i="1"/>
  <c r="AE859" i="1"/>
  <c r="AI859" i="1"/>
  <c r="W860" i="1"/>
  <c r="O860" i="1"/>
  <c r="AF860" i="1"/>
  <c r="AG860" i="1"/>
  <c r="AH860" i="1"/>
  <c r="AC860" i="1"/>
  <c r="AD860" i="1"/>
  <c r="AE860" i="1"/>
  <c r="AI860" i="1"/>
  <c r="W861" i="1"/>
  <c r="O861" i="1"/>
  <c r="AF861" i="1"/>
  <c r="AG861" i="1"/>
  <c r="AH861" i="1"/>
  <c r="AC861" i="1"/>
  <c r="AD861" i="1"/>
  <c r="AE861" i="1"/>
  <c r="AI861" i="1"/>
  <c r="W862" i="1"/>
  <c r="O862" i="1"/>
  <c r="AF862" i="1"/>
  <c r="AG862" i="1"/>
  <c r="AH862" i="1"/>
  <c r="AC862" i="1"/>
  <c r="AD862" i="1"/>
  <c r="AE862" i="1"/>
  <c r="AI862" i="1"/>
  <c r="W863" i="1"/>
  <c r="O863" i="1"/>
  <c r="AF863" i="1"/>
  <c r="AG863" i="1"/>
  <c r="AH863" i="1"/>
  <c r="AC863" i="1"/>
  <c r="AD863" i="1"/>
  <c r="AE863" i="1"/>
  <c r="AI863" i="1"/>
  <c r="W864" i="1"/>
  <c r="O864" i="1"/>
  <c r="AF864" i="1"/>
  <c r="AG864" i="1"/>
  <c r="AH864" i="1"/>
  <c r="AC864" i="1"/>
  <c r="AD864" i="1"/>
  <c r="AE864" i="1"/>
  <c r="AI864" i="1"/>
  <c r="W865" i="1"/>
  <c r="O865" i="1"/>
  <c r="AF865" i="1"/>
  <c r="AG865" i="1"/>
  <c r="AH865" i="1"/>
  <c r="AC865" i="1"/>
  <c r="AD865" i="1"/>
  <c r="AE865" i="1"/>
  <c r="AI865" i="1"/>
  <c r="W866" i="1"/>
  <c r="O866" i="1"/>
  <c r="AF866" i="1"/>
  <c r="AG866" i="1"/>
  <c r="AH866" i="1"/>
  <c r="AC866" i="1"/>
  <c r="AD866" i="1"/>
  <c r="AE866" i="1"/>
  <c r="AI866" i="1"/>
  <c r="W867" i="1"/>
  <c r="O867" i="1"/>
  <c r="AF867" i="1"/>
  <c r="AG867" i="1"/>
  <c r="AH867" i="1"/>
  <c r="AC867" i="1"/>
  <c r="AD867" i="1"/>
  <c r="AE867" i="1"/>
  <c r="AI867" i="1"/>
  <c r="W868" i="1"/>
  <c r="O868" i="1"/>
  <c r="AF868" i="1"/>
  <c r="AG868" i="1"/>
  <c r="AH868" i="1"/>
  <c r="AC868" i="1"/>
  <c r="AD868" i="1"/>
  <c r="AE868" i="1"/>
  <c r="AI868" i="1"/>
  <c r="W869" i="1"/>
  <c r="O869" i="1"/>
  <c r="AF869" i="1"/>
  <c r="AG869" i="1"/>
  <c r="AH869" i="1"/>
  <c r="AC869" i="1"/>
  <c r="AD869" i="1"/>
  <c r="AE869" i="1"/>
  <c r="AI869" i="1"/>
  <c r="W870" i="1"/>
  <c r="O870" i="1"/>
  <c r="AF870" i="1"/>
  <c r="AG870" i="1"/>
  <c r="AH870" i="1"/>
  <c r="AC870" i="1"/>
  <c r="AD870" i="1"/>
  <c r="AE870" i="1"/>
  <c r="AI870" i="1"/>
  <c r="W871" i="1"/>
  <c r="O871" i="1"/>
  <c r="AF871" i="1"/>
  <c r="AG871" i="1"/>
  <c r="AH871" i="1"/>
  <c r="AC871" i="1"/>
  <c r="AD871" i="1"/>
  <c r="AE871" i="1"/>
  <c r="AI871" i="1"/>
  <c r="W872" i="1"/>
  <c r="O872" i="1"/>
  <c r="AF872" i="1"/>
  <c r="AG872" i="1"/>
  <c r="AH872" i="1"/>
  <c r="AC872" i="1"/>
  <c r="AD872" i="1"/>
  <c r="AE872" i="1"/>
  <c r="AI872" i="1"/>
  <c r="W873" i="1"/>
  <c r="O873" i="1"/>
  <c r="AF873" i="1"/>
  <c r="AG873" i="1"/>
  <c r="AH873" i="1"/>
  <c r="AC873" i="1"/>
  <c r="AD873" i="1"/>
  <c r="AE873" i="1"/>
  <c r="AI873" i="1"/>
  <c r="W874" i="1"/>
  <c r="O874" i="1"/>
  <c r="AF874" i="1"/>
  <c r="AG874" i="1"/>
  <c r="AH874" i="1"/>
  <c r="AC874" i="1"/>
  <c r="AD874" i="1"/>
  <c r="AE874" i="1"/>
  <c r="AI874" i="1"/>
  <c r="W875" i="1"/>
  <c r="O875" i="1"/>
  <c r="AF875" i="1"/>
  <c r="AG875" i="1"/>
  <c r="AH875" i="1"/>
  <c r="AC875" i="1"/>
  <c r="AD875" i="1"/>
  <c r="AE875" i="1"/>
  <c r="AI875" i="1"/>
  <c r="W876" i="1"/>
  <c r="O876" i="1"/>
  <c r="AF876" i="1"/>
  <c r="AG876" i="1"/>
  <c r="AH876" i="1"/>
  <c r="AC876" i="1"/>
  <c r="AD876" i="1"/>
  <c r="AE876" i="1"/>
  <c r="AI876" i="1"/>
  <c r="W877" i="1"/>
  <c r="O877" i="1"/>
  <c r="AF877" i="1"/>
  <c r="AG877" i="1"/>
  <c r="AH877" i="1"/>
  <c r="AC877" i="1"/>
  <c r="AD877" i="1"/>
  <c r="AE877" i="1"/>
  <c r="AI877" i="1"/>
  <c r="W878" i="1"/>
  <c r="O878" i="1"/>
  <c r="AF878" i="1"/>
  <c r="AG878" i="1"/>
  <c r="AH878" i="1"/>
  <c r="AC878" i="1"/>
  <c r="AD878" i="1"/>
  <c r="AE878" i="1"/>
  <c r="AI878" i="1"/>
  <c r="W879" i="1"/>
  <c r="O879" i="1"/>
  <c r="AF879" i="1"/>
  <c r="AG879" i="1"/>
  <c r="AH879" i="1"/>
  <c r="AC879" i="1"/>
  <c r="AD879" i="1"/>
  <c r="AE879" i="1"/>
  <c r="AI879" i="1"/>
  <c r="W880" i="1"/>
  <c r="O880" i="1"/>
  <c r="AF880" i="1"/>
  <c r="AG880" i="1"/>
  <c r="AH880" i="1"/>
  <c r="AC880" i="1"/>
  <c r="AD880" i="1"/>
  <c r="AE880" i="1"/>
  <c r="AI880" i="1"/>
  <c r="W881" i="1"/>
  <c r="O881" i="1"/>
  <c r="AF881" i="1"/>
  <c r="AG881" i="1"/>
  <c r="AH881" i="1"/>
  <c r="AC881" i="1"/>
  <c r="AD881" i="1"/>
  <c r="AE881" i="1"/>
  <c r="AI881" i="1"/>
  <c r="W882" i="1"/>
  <c r="O882" i="1"/>
  <c r="AF882" i="1"/>
  <c r="AG882" i="1"/>
  <c r="AH882" i="1"/>
  <c r="AC882" i="1"/>
  <c r="AD882" i="1"/>
  <c r="AE882" i="1"/>
  <c r="AI882" i="1"/>
  <c r="W883" i="1"/>
  <c r="O883" i="1"/>
  <c r="AF883" i="1"/>
  <c r="AG883" i="1"/>
  <c r="AH883" i="1"/>
  <c r="AC883" i="1"/>
  <c r="AD883" i="1"/>
  <c r="AE883" i="1"/>
  <c r="AI883" i="1"/>
  <c r="W884" i="1"/>
  <c r="O884" i="1"/>
  <c r="AF884" i="1"/>
  <c r="AG884" i="1"/>
  <c r="AH884" i="1"/>
  <c r="AC884" i="1"/>
  <c r="AD884" i="1"/>
  <c r="AE884" i="1"/>
  <c r="AI884" i="1"/>
  <c r="W885" i="1"/>
  <c r="O885" i="1"/>
  <c r="AF885" i="1"/>
  <c r="AG885" i="1"/>
  <c r="AH885" i="1"/>
  <c r="AC885" i="1"/>
  <c r="AD885" i="1"/>
  <c r="AE885" i="1"/>
  <c r="AI885" i="1"/>
  <c r="W886" i="1"/>
  <c r="O886" i="1"/>
  <c r="AF886" i="1"/>
  <c r="AG886" i="1"/>
  <c r="AH886" i="1"/>
  <c r="AC886" i="1"/>
  <c r="AD886" i="1"/>
  <c r="AE886" i="1"/>
  <c r="AI886" i="1"/>
  <c r="W887" i="1"/>
  <c r="O887" i="1"/>
  <c r="AF887" i="1"/>
  <c r="AG887" i="1"/>
  <c r="AH887" i="1"/>
  <c r="AC887" i="1"/>
  <c r="AD887" i="1"/>
  <c r="AE887" i="1"/>
  <c r="AI887" i="1"/>
  <c r="W888" i="1"/>
  <c r="O888" i="1"/>
  <c r="AF888" i="1"/>
  <c r="AG888" i="1"/>
  <c r="AH888" i="1"/>
  <c r="AC888" i="1"/>
  <c r="AD888" i="1"/>
  <c r="AE888" i="1"/>
  <c r="AI888" i="1"/>
  <c r="W889" i="1"/>
  <c r="O889" i="1"/>
  <c r="AF889" i="1"/>
  <c r="AG889" i="1"/>
  <c r="AH889" i="1"/>
  <c r="AC889" i="1"/>
  <c r="AD889" i="1"/>
  <c r="AE889" i="1"/>
  <c r="AI889" i="1"/>
  <c r="W890" i="1"/>
  <c r="O890" i="1"/>
  <c r="AF890" i="1"/>
  <c r="AG890" i="1"/>
  <c r="AH890" i="1"/>
  <c r="AC890" i="1"/>
  <c r="AD890" i="1"/>
  <c r="AE890" i="1"/>
  <c r="AI890" i="1"/>
  <c r="W891" i="1"/>
  <c r="O891" i="1"/>
  <c r="AF891" i="1"/>
  <c r="AG891" i="1"/>
  <c r="AH891" i="1"/>
  <c r="AC891" i="1"/>
  <c r="AD891" i="1"/>
  <c r="AE891" i="1"/>
  <c r="AI891" i="1"/>
  <c r="W892" i="1"/>
  <c r="O892" i="1"/>
  <c r="AF892" i="1"/>
  <c r="AG892" i="1"/>
  <c r="AH892" i="1"/>
  <c r="AC892" i="1"/>
  <c r="AD892" i="1"/>
  <c r="AE892" i="1"/>
  <c r="AI892" i="1"/>
  <c r="W893" i="1"/>
  <c r="O893" i="1"/>
  <c r="AF893" i="1"/>
  <c r="AG893" i="1"/>
  <c r="AH893" i="1"/>
  <c r="AC893" i="1"/>
  <c r="AD893" i="1"/>
  <c r="AE893" i="1"/>
  <c r="AI893" i="1"/>
  <c r="W894" i="1"/>
  <c r="O894" i="1"/>
  <c r="AF894" i="1"/>
  <c r="AG894" i="1"/>
  <c r="AH894" i="1"/>
  <c r="AC894" i="1"/>
  <c r="AD894" i="1"/>
  <c r="AE894" i="1"/>
  <c r="AI894" i="1"/>
  <c r="W895" i="1"/>
  <c r="O895" i="1"/>
  <c r="AF895" i="1"/>
  <c r="AG895" i="1"/>
  <c r="AH895" i="1"/>
  <c r="AC895" i="1"/>
  <c r="AD895" i="1"/>
  <c r="AE895" i="1"/>
  <c r="AI895" i="1"/>
  <c r="W896" i="1"/>
  <c r="O896" i="1"/>
  <c r="AF896" i="1"/>
  <c r="AG896" i="1"/>
  <c r="AH896" i="1"/>
  <c r="AC896" i="1"/>
  <c r="AD896" i="1"/>
  <c r="AE896" i="1"/>
  <c r="AI896" i="1"/>
  <c r="W897" i="1"/>
  <c r="O897" i="1"/>
  <c r="AF897" i="1"/>
  <c r="AG897" i="1"/>
  <c r="AH897" i="1"/>
  <c r="AC897" i="1"/>
  <c r="AD897" i="1"/>
  <c r="AE897" i="1"/>
  <c r="AI897" i="1"/>
  <c r="W898" i="1"/>
  <c r="O898" i="1"/>
  <c r="AF898" i="1"/>
  <c r="AG898" i="1"/>
  <c r="AH898" i="1"/>
  <c r="AC898" i="1"/>
  <c r="AD898" i="1"/>
  <c r="AE898" i="1"/>
  <c r="AI898" i="1"/>
  <c r="W899" i="1"/>
  <c r="O899" i="1"/>
  <c r="AF899" i="1"/>
  <c r="AG899" i="1"/>
  <c r="AH899" i="1"/>
  <c r="AC899" i="1"/>
  <c r="AD899" i="1"/>
  <c r="AE899" i="1"/>
  <c r="AI899" i="1"/>
  <c r="W900" i="1"/>
  <c r="O900" i="1"/>
  <c r="AF900" i="1"/>
  <c r="AG900" i="1"/>
  <c r="AH900" i="1"/>
  <c r="AC900" i="1"/>
  <c r="AD900" i="1"/>
  <c r="AE900" i="1"/>
  <c r="AI900" i="1"/>
  <c r="W901" i="1"/>
  <c r="O901" i="1"/>
  <c r="AF901" i="1"/>
  <c r="AG901" i="1"/>
  <c r="AH901" i="1"/>
  <c r="AC901" i="1"/>
  <c r="AD901" i="1"/>
  <c r="AE901" i="1"/>
  <c r="AI901" i="1"/>
  <c r="W902" i="1"/>
  <c r="O902" i="1"/>
  <c r="AF902" i="1"/>
  <c r="AG902" i="1"/>
  <c r="AH902" i="1"/>
  <c r="AC902" i="1"/>
  <c r="AD902" i="1"/>
  <c r="AE902" i="1"/>
  <c r="AI902" i="1"/>
  <c r="W903" i="1"/>
  <c r="O903" i="1"/>
  <c r="AF903" i="1"/>
  <c r="AG903" i="1"/>
  <c r="AH903" i="1"/>
  <c r="AC903" i="1"/>
  <c r="AD903" i="1"/>
  <c r="AE903" i="1"/>
  <c r="AI903" i="1"/>
  <c r="W904" i="1"/>
  <c r="O904" i="1"/>
  <c r="AF904" i="1"/>
  <c r="AG904" i="1"/>
  <c r="AH904" i="1"/>
  <c r="AC904" i="1"/>
  <c r="AD904" i="1"/>
  <c r="AE904" i="1"/>
  <c r="AI904" i="1"/>
  <c r="W905" i="1"/>
  <c r="O905" i="1"/>
  <c r="AF905" i="1"/>
  <c r="AG905" i="1"/>
  <c r="AH905" i="1"/>
  <c r="AC905" i="1"/>
  <c r="AD905" i="1"/>
  <c r="AE905" i="1"/>
  <c r="AI905" i="1"/>
  <c r="W906" i="1"/>
  <c r="O906" i="1"/>
  <c r="AF906" i="1"/>
  <c r="AG906" i="1"/>
  <c r="AH906" i="1"/>
  <c r="AC906" i="1"/>
  <c r="AD906" i="1"/>
  <c r="AE906" i="1"/>
  <c r="AI906" i="1"/>
  <c r="W907" i="1"/>
  <c r="O907" i="1"/>
  <c r="AF907" i="1"/>
  <c r="AG907" i="1"/>
  <c r="AH907" i="1"/>
  <c r="AC907" i="1"/>
  <c r="AD907" i="1"/>
  <c r="AE907" i="1"/>
  <c r="AI907" i="1"/>
  <c r="W908" i="1"/>
  <c r="O908" i="1"/>
  <c r="AF908" i="1"/>
  <c r="AG908" i="1"/>
  <c r="AH908" i="1"/>
  <c r="AC908" i="1"/>
  <c r="AD908" i="1"/>
  <c r="AE908" i="1"/>
  <c r="AI908" i="1"/>
  <c r="W909" i="1"/>
  <c r="O909" i="1"/>
  <c r="AF909" i="1"/>
  <c r="AG909" i="1"/>
  <c r="AH909" i="1"/>
  <c r="AC909" i="1"/>
  <c r="AD909" i="1"/>
  <c r="AE909" i="1"/>
  <c r="AI909" i="1"/>
  <c r="W910" i="1"/>
  <c r="O910" i="1"/>
  <c r="AF910" i="1"/>
  <c r="AG910" i="1"/>
  <c r="AH910" i="1"/>
  <c r="AC910" i="1"/>
  <c r="AD910" i="1"/>
  <c r="AE910" i="1"/>
  <c r="AI910" i="1"/>
  <c r="W911" i="1"/>
  <c r="O911" i="1"/>
  <c r="AF911" i="1"/>
  <c r="AG911" i="1"/>
  <c r="AH911" i="1"/>
  <c r="AC911" i="1"/>
  <c r="AD911" i="1"/>
  <c r="AE911" i="1"/>
  <c r="AI911" i="1"/>
  <c r="W912" i="1"/>
  <c r="O912" i="1"/>
  <c r="AF912" i="1"/>
  <c r="AG912" i="1"/>
  <c r="AH912" i="1"/>
  <c r="AC912" i="1"/>
  <c r="AD912" i="1"/>
  <c r="AE912" i="1"/>
  <c r="AI912" i="1"/>
  <c r="W913" i="1"/>
  <c r="O913" i="1"/>
  <c r="AF913" i="1"/>
  <c r="AG913" i="1"/>
  <c r="AH913" i="1"/>
  <c r="AC913" i="1"/>
  <c r="AD913" i="1"/>
  <c r="AE913" i="1"/>
  <c r="AI913" i="1"/>
  <c r="W914" i="1"/>
  <c r="O914" i="1"/>
  <c r="AF914" i="1"/>
  <c r="AG914" i="1"/>
  <c r="AH914" i="1"/>
  <c r="AC914" i="1"/>
  <c r="AD914" i="1"/>
  <c r="AE914" i="1"/>
  <c r="AI914" i="1"/>
  <c r="W915" i="1"/>
  <c r="O915" i="1"/>
  <c r="AF915" i="1"/>
  <c r="AG915" i="1"/>
  <c r="AH915" i="1"/>
  <c r="AC915" i="1"/>
  <c r="AD915" i="1"/>
  <c r="AE915" i="1"/>
  <c r="AI915" i="1"/>
  <c r="W916" i="1"/>
  <c r="O916" i="1"/>
  <c r="AF916" i="1"/>
  <c r="AG916" i="1"/>
  <c r="AH916" i="1"/>
  <c r="AC916" i="1"/>
  <c r="AD916" i="1"/>
  <c r="AE916" i="1"/>
  <c r="AI916" i="1"/>
  <c r="W917" i="1"/>
  <c r="O917" i="1"/>
  <c r="AF917" i="1"/>
  <c r="AG917" i="1"/>
  <c r="AH917" i="1"/>
  <c r="AC917" i="1"/>
  <c r="AD917" i="1"/>
  <c r="AE917" i="1"/>
  <c r="AI917" i="1"/>
  <c r="W918" i="1"/>
  <c r="O918" i="1"/>
  <c r="AF918" i="1"/>
  <c r="AG918" i="1"/>
  <c r="AH918" i="1"/>
  <c r="AC918" i="1"/>
  <c r="AD918" i="1"/>
  <c r="AE918" i="1"/>
  <c r="AI918" i="1"/>
  <c r="W919" i="1"/>
  <c r="O919" i="1"/>
  <c r="AF919" i="1"/>
  <c r="AG919" i="1"/>
  <c r="AH919" i="1"/>
  <c r="AC919" i="1"/>
  <c r="AD919" i="1"/>
  <c r="AE919" i="1"/>
  <c r="AI919" i="1"/>
  <c r="W920" i="1"/>
  <c r="O920" i="1"/>
  <c r="AF920" i="1"/>
  <c r="AG920" i="1"/>
  <c r="AH920" i="1"/>
  <c r="AC920" i="1"/>
  <c r="AD920" i="1"/>
  <c r="AE920" i="1"/>
  <c r="AI920" i="1"/>
  <c r="W921" i="1"/>
  <c r="O921" i="1"/>
  <c r="AF921" i="1"/>
  <c r="AG921" i="1"/>
  <c r="AH921" i="1"/>
  <c r="AC921" i="1"/>
  <c r="AD921" i="1"/>
  <c r="AE921" i="1"/>
  <c r="AI921" i="1"/>
  <c r="W922" i="1"/>
  <c r="O922" i="1"/>
  <c r="AF922" i="1"/>
  <c r="AG922" i="1"/>
  <c r="AH922" i="1"/>
  <c r="AC922" i="1"/>
  <c r="AD922" i="1"/>
  <c r="AE922" i="1"/>
  <c r="AI922" i="1"/>
  <c r="W923" i="1"/>
  <c r="O923" i="1"/>
  <c r="AF923" i="1"/>
  <c r="AG923" i="1"/>
  <c r="AH923" i="1"/>
  <c r="AC923" i="1"/>
  <c r="AD923" i="1"/>
  <c r="AE923" i="1"/>
  <c r="AI923" i="1"/>
  <c r="W924" i="1"/>
  <c r="O924" i="1"/>
  <c r="AF924" i="1"/>
  <c r="AG924" i="1"/>
  <c r="AH924" i="1"/>
  <c r="AC924" i="1"/>
  <c r="AD924" i="1"/>
  <c r="AE924" i="1"/>
  <c r="AI924" i="1"/>
  <c r="W925" i="1"/>
  <c r="O925" i="1"/>
  <c r="AF925" i="1"/>
  <c r="AG925" i="1"/>
  <c r="AH925" i="1"/>
  <c r="AC925" i="1"/>
  <c r="AD925" i="1"/>
  <c r="AE925" i="1"/>
  <c r="AI925" i="1"/>
  <c r="W926" i="1"/>
  <c r="O926" i="1"/>
  <c r="AF926" i="1"/>
  <c r="AG926" i="1"/>
  <c r="AH926" i="1"/>
  <c r="AC926" i="1"/>
  <c r="AD926" i="1"/>
  <c r="AE926" i="1"/>
  <c r="AI926" i="1"/>
  <c r="W927" i="1"/>
  <c r="O927" i="1"/>
  <c r="AF927" i="1"/>
  <c r="AG927" i="1"/>
  <c r="AH927" i="1"/>
  <c r="AC927" i="1"/>
  <c r="AD927" i="1"/>
  <c r="AE927" i="1"/>
  <c r="AI927" i="1"/>
  <c r="W928" i="1"/>
  <c r="O928" i="1"/>
  <c r="AF928" i="1"/>
  <c r="AG928" i="1"/>
  <c r="AH928" i="1"/>
  <c r="AC928" i="1"/>
  <c r="AD928" i="1"/>
  <c r="AE928" i="1"/>
  <c r="AI928" i="1"/>
  <c r="W929" i="1"/>
  <c r="O929" i="1"/>
  <c r="AF929" i="1"/>
  <c r="AG929" i="1"/>
  <c r="AH929" i="1"/>
  <c r="AC929" i="1"/>
  <c r="AD929" i="1"/>
  <c r="AE929" i="1"/>
  <c r="AI929" i="1"/>
  <c r="W930" i="1"/>
  <c r="O930" i="1"/>
  <c r="AF930" i="1"/>
  <c r="AG930" i="1"/>
  <c r="AH930" i="1"/>
  <c r="AC930" i="1"/>
  <c r="AD930" i="1"/>
  <c r="AE930" i="1"/>
  <c r="AI930" i="1"/>
  <c r="W931" i="1"/>
  <c r="O931" i="1"/>
  <c r="AF931" i="1"/>
  <c r="AG931" i="1"/>
  <c r="AH931" i="1"/>
  <c r="AC931" i="1"/>
  <c r="AD931" i="1"/>
  <c r="AE931" i="1"/>
  <c r="AI931" i="1"/>
  <c r="W932" i="1"/>
  <c r="O932" i="1"/>
  <c r="AF932" i="1"/>
  <c r="AG932" i="1"/>
  <c r="AH932" i="1"/>
  <c r="AC932" i="1"/>
  <c r="AD932" i="1"/>
  <c r="AE932" i="1"/>
  <c r="AI932" i="1"/>
  <c r="W933" i="1"/>
  <c r="O933" i="1"/>
  <c r="AF933" i="1"/>
  <c r="AG933" i="1"/>
  <c r="AH933" i="1"/>
  <c r="AC933" i="1"/>
  <c r="AD933" i="1"/>
  <c r="AE933" i="1"/>
  <c r="AI933" i="1"/>
  <c r="W934" i="1"/>
  <c r="O934" i="1"/>
  <c r="AF934" i="1"/>
  <c r="AG934" i="1"/>
  <c r="AH934" i="1"/>
  <c r="AC934" i="1"/>
  <c r="AD934" i="1"/>
  <c r="AE934" i="1"/>
  <c r="AI934" i="1"/>
  <c r="W935" i="1"/>
  <c r="O935" i="1"/>
  <c r="AF935" i="1"/>
  <c r="AG935" i="1"/>
  <c r="AH935" i="1"/>
  <c r="AC935" i="1"/>
  <c r="AD935" i="1"/>
  <c r="AE935" i="1"/>
  <c r="AI935" i="1"/>
  <c r="W936" i="1"/>
  <c r="O936" i="1"/>
  <c r="AF936" i="1"/>
  <c r="AG936" i="1"/>
  <c r="AH936" i="1"/>
  <c r="AC936" i="1"/>
  <c r="AD936" i="1"/>
  <c r="AE936" i="1"/>
  <c r="AI936" i="1"/>
  <c r="W937" i="1"/>
  <c r="O937" i="1"/>
  <c r="AF937" i="1"/>
  <c r="AG937" i="1"/>
  <c r="AH937" i="1"/>
  <c r="AC937" i="1"/>
  <c r="AD937" i="1"/>
  <c r="AE937" i="1"/>
  <c r="AI937" i="1"/>
  <c r="W938" i="1"/>
  <c r="O938" i="1"/>
  <c r="AF938" i="1"/>
  <c r="AG938" i="1"/>
  <c r="AH938" i="1"/>
  <c r="AC938" i="1"/>
  <c r="AD938" i="1"/>
  <c r="AE938" i="1"/>
  <c r="AI938" i="1"/>
  <c r="W939" i="1"/>
  <c r="O939" i="1"/>
  <c r="AF939" i="1"/>
  <c r="AG939" i="1"/>
  <c r="AH939" i="1"/>
  <c r="AC939" i="1"/>
  <c r="AD939" i="1"/>
  <c r="AE939" i="1"/>
  <c r="AI939" i="1"/>
  <c r="W940" i="1"/>
  <c r="O940" i="1"/>
  <c r="AF940" i="1"/>
  <c r="AG940" i="1"/>
  <c r="AH940" i="1"/>
  <c r="AC940" i="1"/>
  <c r="AD940" i="1"/>
  <c r="AE940" i="1"/>
  <c r="AI940" i="1"/>
  <c r="W941" i="1"/>
  <c r="O941" i="1"/>
  <c r="AF941" i="1"/>
  <c r="AG941" i="1"/>
  <c r="AH941" i="1"/>
  <c r="AC941" i="1"/>
  <c r="AD941" i="1"/>
  <c r="AE941" i="1"/>
  <c r="AI941" i="1"/>
  <c r="W942" i="1"/>
  <c r="O942" i="1"/>
  <c r="AF942" i="1"/>
  <c r="AG942" i="1"/>
  <c r="AH942" i="1"/>
  <c r="AC942" i="1"/>
  <c r="AD942" i="1"/>
  <c r="AE942" i="1"/>
  <c r="AI942" i="1"/>
  <c r="W943" i="1"/>
  <c r="O943" i="1"/>
  <c r="AF943" i="1"/>
  <c r="AG943" i="1"/>
  <c r="AH943" i="1"/>
  <c r="AC943" i="1"/>
  <c r="AD943" i="1"/>
  <c r="AE943" i="1"/>
  <c r="AI943" i="1"/>
  <c r="W944" i="1"/>
  <c r="O944" i="1"/>
  <c r="AF944" i="1"/>
  <c r="AG944" i="1"/>
  <c r="AH944" i="1"/>
  <c r="AC944" i="1"/>
  <c r="AD944" i="1"/>
  <c r="AE944" i="1"/>
  <c r="AI944" i="1"/>
  <c r="W945" i="1"/>
  <c r="O945" i="1"/>
  <c r="AF945" i="1"/>
  <c r="AG945" i="1"/>
  <c r="AH945" i="1"/>
  <c r="AC945" i="1"/>
  <c r="AD945" i="1"/>
  <c r="AE945" i="1"/>
  <c r="AI945" i="1"/>
  <c r="W946" i="1"/>
  <c r="O946" i="1"/>
  <c r="AF946" i="1"/>
  <c r="AG946" i="1"/>
  <c r="AH946" i="1"/>
  <c r="AC946" i="1"/>
  <c r="AD946" i="1"/>
  <c r="AE946" i="1"/>
  <c r="AI946" i="1"/>
  <c r="W947" i="1"/>
  <c r="O947" i="1"/>
  <c r="AF947" i="1"/>
  <c r="AG947" i="1"/>
  <c r="AH947" i="1"/>
  <c r="AC947" i="1"/>
  <c r="AD947" i="1"/>
  <c r="AE947" i="1"/>
  <c r="AI947" i="1"/>
  <c r="W948" i="1"/>
  <c r="O948" i="1"/>
  <c r="AF948" i="1"/>
  <c r="AG948" i="1"/>
  <c r="AH948" i="1"/>
  <c r="AC948" i="1"/>
  <c r="AD948" i="1"/>
  <c r="AE948" i="1"/>
  <c r="AI948" i="1"/>
  <c r="W949" i="1"/>
  <c r="O949" i="1"/>
  <c r="AF949" i="1"/>
  <c r="AG949" i="1"/>
  <c r="AH949" i="1"/>
  <c r="AC949" i="1"/>
  <c r="AD949" i="1"/>
  <c r="AE949" i="1"/>
  <c r="AI949" i="1"/>
  <c r="W950" i="1"/>
  <c r="O950" i="1"/>
  <c r="AF950" i="1"/>
  <c r="AG950" i="1"/>
  <c r="AH950" i="1"/>
  <c r="AC950" i="1"/>
  <c r="AD950" i="1"/>
  <c r="AE950" i="1"/>
  <c r="AI950" i="1"/>
  <c r="W951" i="1"/>
  <c r="O951" i="1"/>
  <c r="AF951" i="1"/>
  <c r="AG951" i="1"/>
  <c r="AH951" i="1"/>
  <c r="AC951" i="1"/>
  <c r="AD951" i="1"/>
  <c r="AE951" i="1"/>
  <c r="AI951" i="1"/>
  <c r="W952" i="1"/>
  <c r="O952" i="1"/>
  <c r="AF952" i="1"/>
  <c r="AG952" i="1"/>
  <c r="AH952" i="1"/>
  <c r="AC952" i="1"/>
  <c r="AD952" i="1"/>
  <c r="AE952" i="1"/>
  <c r="AI952" i="1"/>
  <c r="W953" i="1"/>
  <c r="O953" i="1"/>
  <c r="AF953" i="1"/>
  <c r="AG953" i="1"/>
  <c r="AH953" i="1"/>
  <c r="AC953" i="1"/>
  <c r="AD953" i="1"/>
  <c r="AE953" i="1"/>
  <c r="AI953" i="1"/>
  <c r="W954" i="1"/>
  <c r="O954" i="1"/>
  <c r="AF954" i="1"/>
  <c r="AG954" i="1"/>
  <c r="AH954" i="1"/>
  <c r="AC954" i="1"/>
  <c r="AD954" i="1"/>
  <c r="AE954" i="1"/>
  <c r="AI954" i="1"/>
  <c r="W955" i="1"/>
  <c r="O955" i="1"/>
  <c r="AF955" i="1"/>
  <c r="AG955" i="1"/>
  <c r="AH955" i="1"/>
  <c r="AC955" i="1"/>
  <c r="AD955" i="1"/>
  <c r="AE955" i="1"/>
  <c r="AI955" i="1"/>
  <c r="W956" i="1"/>
  <c r="O956" i="1"/>
  <c r="AF956" i="1"/>
  <c r="AG956" i="1"/>
  <c r="AH956" i="1"/>
  <c r="AC956" i="1"/>
  <c r="AD956" i="1"/>
  <c r="AE956" i="1"/>
  <c r="AI956" i="1"/>
  <c r="W957" i="1"/>
  <c r="O957" i="1"/>
  <c r="AF957" i="1"/>
  <c r="AG957" i="1"/>
  <c r="AH957" i="1"/>
  <c r="AC957" i="1"/>
  <c r="AD957" i="1"/>
  <c r="AE957" i="1"/>
  <c r="AI957" i="1"/>
  <c r="W958" i="1"/>
  <c r="O958" i="1"/>
  <c r="AF958" i="1"/>
  <c r="AG958" i="1"/>
  <c r="AH958" i="1"/>
  <c r="AC958" i="1"/>
  <c r="AD958" i="1"/>
  <c r="AE958" i="1"/>
  <c r="AI958" i="1"/>
  <c r="W959" i="1"/>
  <c r="O959" i="1"/>
  <c r="AF959" i="1"/>
  <c r="AG959" i="1"/>
  <c r="AH959" i="1"/>
  <c r="AC959" i="1"/>
  <c r="AD959" i="1"/>
  <c r="AE959" i="1"/>
  <c r="AI959" i="1"/>
  <c r="W960" i="1"/>
  <c r="O960" i="1"/>
  <c r="AF960" i="1"/>
  <c r="AG960" i="1"/>
  <c r="AH960" i="1"/>
  <c r="AC960" i="1"/>
  <c r="AD960" i="1"/>
  <c r="AE960" i="1"/>
  <c r="AI960" i="1"/>
  <c r="W961" i="1"/>
  <c r="O961" i="1"/>
  <c r="AF961" i="1"/>
  <c r="AG961" i="1"/>
  <c r="AH961" i="1"/>
  <c r="AC961" i="1"/>
  <c r="AD961" i="1"/>
  <c r="AE961" i="1"/>
  <c r="AI961" i="1"/>
  <c r="W962" i="1"/>
  <c r="O962" i="1"/>
  <c r="AF962" i="1"/>
  <c r="AG962" i="1"/>
  <c r="AH962" i="1"/>
  <c r="AC962" i="1"/>
  <c r="AD962" i="1"/>
  <c r="AE962" i="1"/>
  <c r="AI962" i="1"/>
  <c r="W963" i="1"/>
  <c r="O963" i="1"/>
  <c r="AF963" i="1"/>
  <c r="AG963" i="1"/>
  <c r="AH963" i="1"/>
  <c r="AC963" i="1"/>
  <c r="AD963" i="1"/>
  <c r="AE963" i="1"/>
  <c r="AI963" i="1"/>
  <c r="W964" i="1"/>
  <c r="O964" i="1"/>
  <c r="AF964" i="1"/>
  <c r="AG964" i="1"/>
  <c r="AH964" i="1"/>
  <c r="AC964" i="1"/>
  <c r="AD964" i="1"/>
  <c r="AE964" i="1"/>
  <c r="AI964" i="1"/>
  <c r="W965" i="1"/>
  <c r="O965" i="1"/>
  <c r="AF965" i="1"/>
  <c r="AG965" i="1"/>
  <c r="AH965" i="1"/>
  <c r="AC965" i="1"/>
  <c r="AD965" i="1"/>
  <c r="AE965" i="1"/>
  <c r="AI965" i="1"/>
  <c r="W966" i="1"/>
  <c r="O966" i="1"/>
  <c r="AF966" i="1"/>
  <c r="AG966" i="1"/>
  <c r="AH966" i="1"/>
  <c r="AC966" i="1"/>
  <c r="AD966" i="1"/>
  <c r="AE966" i="1"/>
  <c r="AI966" i="1"/>
  <c r="W967" i="1"/>
  <c r="O967" i="1"/>
  <c r="AF967" i="1"/>
  <c r="AG967" i="1"/>
  <c r="AH967" i="1"/>
  <c r="AC967" i="1"/>
  <c r="AD967" i="1"/>
  <c r="AE967" i="1"/>
  <c r="AI967" i="1"/>
  <c r="W968" i="1"/>
  <c r="O968" i="1"/>
  <c r="AF968" i="1"/>
  <c r="AG968" i="1"/>
  <c r="AH968" i="1"/>
  <c r="AC968" i="1"/>
  <c r="AD968" i="1"/>
  <c r="AE968" i="1"/>
  <c r="AI968" i="1"/>
  <c r="W969" i="1"/>
  <c r="O969" i="1"/>
  <c r="AF969" i="1"/>
  <c r="AG969" i="1"/>
  <c r="AH969" i="1"/>
  <c r="AC969" i="1"/>
  <c r="AD969" i="1"/>
  <c r="AE969" i="1"/>
  <c r="AI969" i="1"/>
  <c r="W970" i="1"/>
  <c r="O970" i="1"/>
  <c r="AF970" i="1"/>
  <c r="AG970" i="1"/>
  <c r="AH970" i="1"/>
  <c r="AC970" i="1"/>
  <c r="AD970" i="1"/>
  <c r="AE970" i="1"/>
  <c r="AI970" i="1"/>
  <c r="W971" i="1"/>
  <c r="O971" i="1"/>
  <c r="AF971" i="1"/>
  <c r="AG971" i="1"/>
  <c r="AH971" i="1"/>
  <c r="AC971" i="1"/>
  <c r="AD971" i="1"/>
  <c r="AE971" i="1"/>
  <c r="AI971" i="1"/>
  <c r="W972" i="1"/>
  <c r="O972" i="1"/>
  <c r="AF972" i="1"/>
  <c r="AG972" i="1"/>
  <c r="AH972" i="1"/>
  <c r="AC972" i="1"/>
  <c r="AD972" i="1"/>
  <c r="AE972" i="1"/>
  <c r="AI972" i="1"/>
  <c r="W973" i="1"/>
  <c r="O973" i="1"/>
  <c r="AF973" i="1"/>
  <c r="AG973" i="1"/>
  <c r="AH973" i="1"/>
  <c r="AC973" i="1"/>
  <c r="AD973" i="1"/>
  <c r="AE973" i="1"/>
  <c r="AI973" i="1"/>
  <c r="W974" i="1"/>
  <c r="O974" i="1"/>
  <c r="AF974" i="1"/>
  <c r="AG974" i="1"/>
  <c r="AH974" i="1"/>
  <c r="AC974" i="1"/>
  <c r="AD974" i="1"/>
  <c r="AE974" i="1"/>
  <c r="AI974" i="1"/>
  <c r="W975" i="1"/>
  <c r="O975" i="1"/>
  <c r="AF975" i="1"/>
  <c r="AG975" i="1"/>
  <c r="AH975" i="1"/>
  <c r="AC975" i="1"/>
  <c r="AD975" i="1"/>
  <c r="AE975" i="1"/>
  <c r="AI975" i="1"/>
  <c r="W976" i="1"/>
  <c r="O976" i="1"/>
  <c r="AF976" i="1"/>
  <c r="AG976" i="1"/>
  <c r="AH976" i="1"/>
  <c r="AC976" i="1"/>
  <c r="AD976" i="1"/>
  <c r="AE976" i="1"/>
  <c r="AI976" i="1"/>
  <c r="W977" i="1"/>
  <c r="O977" i="1"/>
  <c r="AF977" i="1"/>
  <c r="AG977" i="1"/>
  <c r="AH977" i="1"/>
  <c r="AC977" i="1"/>
  <c r="AD977" i="1"/>
  <c r="AE977" i="1"/>
  <c r="AI977" i="1"/>
  <c r="W978" i="1"/>
  <c r="O978" i="1"/>
  <c r="AF978" i="1"/>
  <c r="AG978" i="1"/>
  <c r="AH978" i="1"/>
  <c r="AC978" i="1"/>
  <c r="AD978" i="1"/>
  <c r="AE978" i="1"/>
  <c r="AI978" i="1"/>
  <c r="W979" i="1"/>
  <c r="O979" i="1"/>
  <c r="AF979" i="1"/>
  <c r="AG979" i="1"/>
  <c r="AH979" i="1"/>
  <c r="AC979" i="1"/>
  <c r="AD979" i="1"/>
  <c r="AE979" i="1"/>
  <c r="AI979" i="1"/>
  <c r="W980" i="1"/>
  <c r="O980" i="1"/>
  <c r="AF980" i="1"/>
  <c r="AG980" i="1"/>
  <c r="AH980" i="1"/>
  <c r="AC980" i="1"/>
  <c r="AD980" i="1"/>
  <c r="AE980" i="1"/>
  <c r="AI980" i="1"/>
  <c r="W981" i="1"/>
  <c r="O981" i="1"/>
  <c r="AF981" i="1"/>
  <c r="AG981" i="1"/>
  <c r="AH981" i="1"/>
  <c r="AC981" i="1"/>
  <c r="AD981" i="1"/>
  <c r="AE981" i="1"/>
  <c r="AI981" i="1"/>
  <c r="W982" i="1"/>
  <c r="O982" i="1"/>
  <c r="AF982" i="1"/>
  <c r="AG982" i="1"/>
  <c r="AH982" i="1"/>
  <c r="AC982" i="1"/>
  <c r="AD982" i="1"/>
  <c r="AE982" i="1"/>
  <c r="AI982" i="1"/>
  <c r="W983" i="1"/>
  <c r="O983" i="1"/>
  <c r="AF983" i="1"/>
  <c r="AG983" i="1"/>
  <c r="AH983" i="1"/>
  <c r="AC983" i="1"/>
  <c r="AD983" i="1"/>
  <c r="AE983" i="1"/>
  <c r="AI983" i="1"/>
  <c r="W984" i="1"/>
  <c r="O984" i="1"/>
  <c r="AF984" i="1"/>
  <c r="AG984" i="1"/>
  <c r="AH984" i="1"/>
  <c r="AC984" i="1"/>
  <c r="AD984" i="1"/>
  <c r="AE984" i="1"/>
  <c r="AI984" i="1"/>
  <c r="W985" i="1"/>
  <c r="O985" i="1"/>
  <c r="AF985" i="1"/>
  <c r="AG985" i="1"/>
  <c r="AH985" i="1"/>
  <c r="AC985" i="1"/>
  <c r="AD985" i="1"/>
  <c r="AE985" i="1"/>
  <c r="AI985" i="1"/>
  <c r="W986" i="1"/>
  <c r="O986" i="1"/>
  <c r="AF986" i="1"/>
  <c r="AG986" i="1"/>
  <c r="AH986" i="1"/>
  <c r="AC986" i="1"/>
  <c r="AD986" i="1"/>
  <c r="AE986" i="1"/>
  <c r="AI986" i="1"/>
  <c r="W987" i="1"/>
  <c r="O987" i="1"/>
  <c r="AF987" i="1"/>
  <c r="AG987" i="1"/>
  <c r="AH987" i="1"/>
  <c r="AC987" i="1"/>
  <c r="AD987" i="1"/>
  <c r="AE987" i="1"/>
  <c r="AI987" i="1"/>
  <c r="W988" i="1"/>
  <c r="O988" i="1"/>
  <c r="AF988" i="1"/>
  <c r="AG988" i="1"/>
  <c r="AH988" i="1"/>
  <c r="AC988" i="1"/>
  <c r="AD988" i="1"/>
  <c r="AE988" i="1"/>
  <c r="AI988" i="1"/>
  <c r="W989" i="1"/>
  <c r="O989" i="1"/>
  <c r="AF989" i="1"/>
  <c r="AG989" i="1"/>
  <c r="AH989" i="1"/>
  <c r="AC989" i="1"/>
  <c r="AD989" i="1"/>
  <c r="AE989" i="1"/>
  <c r="AI989" i="1"/>
  <c r="W990" i="1"/>
  <c r="O990" i="1"/>
  <c r="AF990" i="1"/>
  <c r="AG990" i="1"/>
  <c r="AH990" i="1"/>
  <c r="AC990" i="1"/>
  <c r="AD990" i="1"/>
  <c r="AE990" i="1"/>
  <c r="AI990" i="1"/>
  <c r="W991" i="1"/>
  <c r="O991" i="1"/>
  <c r="AF991" i="1"/>
  <c r="AG991" i="1"/>
  <c r="AH991" i="1"/>
  <c r="AC991" i="1"/>
  <c r="AD991" i="1"/>
  <c r="AE991" i="1"/>
  <c r="AI991" i="1"/>
  <c r="W992" i="1"/>
  <c r="O992" i="1"/>
  <c r="AF992" i="1"/>
  <c r="AG992" i="1"/>
  <c r="AH992" i="1"/>
  <c r="AC992" i="1"/>
  <c r="AD992" i="1"/>
  <c r="AE992" i="1"/>
  <c r="AI992" i="1"/>
  <c r="W993" i="1"/>
  <c r="O993" i="1"/>
  <c r="AF993" i="1"/>
  <c r="AG993" i="1"/>
  <c r="AH993" i="1"/>
  <c r="AC993" i="1"/>
  <c r="AD993" i="1"/>
  <c r="AE993" i="1"/>
  <c r="AI993" i="1"/>
  <c r="W994" i="1"/>
  <c r="O994" i="1"/>
  <c r="AF994" i="1"/>
  <c r="AG994" i="1"/>
  <c r="AH994" i="1"/>
  <c r="AC994" i="1"/>
  <c r="AD994" i="1"/>
  <c r="AE994" i="1"/>
  <c r="AI994" i="1"/>
  <c r="W995" i="1"/>
  <c r="O995" i="1"/>
  <c r="AF995" i="1"/>
  <c r="AG995" i="1"/>
  <c r="AH995" i="1"/>
  <c r="AC995" i="1"/>
  <c r="AD995" i="1"/>
  <c r="AE995" i="1"/>
  <c r="AI995" i="1"/>
  <c r="W996" i="1"/>
  <c r="O996" i="1"/>
  <c r="AF996" i="1"/>
  <c r="AG996" i="1"/>
  <c r="AH996" i="1"/>
  <c r="AC996" i="1"/>
  <c r="AD996" i="1"/>
  <c r="AE996" i="1"/>
  <c r="AI996" i="1"/>
  <c r="W997" i="1"/>
  <c r="O997" i="1"/>
  <c r="AF997" i="1"/>
  <c r="AG997" i="1"/>
  <c r="AH997" i="1"/>
  <c r="AC997" i="1"/>
  <c r="AD997" i="1"/>
  <c r="AE997" i="1"/>
  <c r="AI997" i="1"/>
  <c r="W998" i="1"/>
  <c r="O998" i="1"/>
  <c r="AF998" i="1"/>
  <c r="AG998" i="1"/>
  <c r="AH998" i="1"/>
  <c r="AC998" i="1"/>
  <c r="AD998" i="1"/>
  <c r="AE998" i="1"/>
  <c r="AI998" i="1"/>
  <c r="W999" i="1"/>
  <c r="O999" i="1"/>
  <c r="AF999" i="1"/>
  <c r="AG999" i="1"/>
  <c r="AH999" i="1"/>
  <c r="AC999" i="1"/>
  <c r="AD999" i="1"/>
  <c r="AE999" i="1"/>
  <c r="AI999" i="1"/>
  <c r="W1000" i="1"/>
  <c r="O1000" i="1"/>
  <c r="AF1000" i="1"/>
  <c r="AG1000" i="1"/>
  <c r="AH1000" i="1"/>
  <c r="AC1000" i="1"/>
  <c r="AD1000" i="1"/>
  <c r="AE1000" i="1"/>
  <c r="AI1000" i="1"/>
  <c r="W1001" i="1"/>
  <c r="O1001" i="1"/>
  <c r="AF1001" i="1"/>
  <c r="AG1001" i="1"/>
  <c r="AH1001" i="1"/>
  <c r="AC1001" i="1"/>
  <c r="AD1001" i="1"/>
  <c r="AE1001" i="1"/>
  <c r="AI1001" i="1"/>
  <c r="W1002" i="1"/>
  <c r="O1002" i="1"/>
  <c r="AF1002" i="1"/>
  <c r="AG1002" i="1"/>
  <c r="AH1002" i="1"/>
  <c r="AC1002" i="1"/>
  <c r="AD1002" i="1"/>
  <c r="AE1002" i="1"/>
  <c r="AI1002" i="1"/>
  <c r="W1003" i="1"/>
  <c r="O1003" i="1"/>
  <c r="AF1003" i="1"/>
  <c r="AG1003" i="1"/>
  <c r="AH1003" i="1"/>
  <c r="AC1003" i="1"/>
  <c r="AD1003" i="1"/>
  <c r="AE1003" i="1"/>
  <c r="AI1003" i="1"/>
  <c r="W1004" i="1"/>
  <c r="O1004" i="1"/>
  <c r="AF1004" i="1"/>
  <c r="AG1004" i="1"/>
  <c r="AH1004" i="1"/>
  <c r="AC1004" i="1"/>
  <c r="AD1004" i="1"/>
  <c r="AE1004" i="1"/>
  <c r="AI1004" i="1"/>
  <c r="W1005" i="1"/>
  <c r="O1005" i="1"/>
  <c r="AF1005" i="1"/>
  <c r="AG1005" i="1"/>
  <c r="AH1005" i="1"/>
  <c r="AC1005" i="1"/>
  <c r="AD1005" i="1"/>
  <c r="AE1005" i="1"/>
  <c r="AI1005" i="1"/>
  <c r="W1006" i="1"/>
  <c r="O1006" i="1"/>
  <c r="AF1006" i="1"/>
  <c r="AG1006" i="1"/>
  <c r="AH1006" i="1"/>
  <c r="AC1006" i="1"/>
  <c r="AD1006" i="1"/>
  <c r="AE1006" i="1"/>
  <c r="AI1006" i="1"/>
  <c r="W1007" i="1"/>
  <c r="O1007" i="1"/>
  <c r="AF1007" i="1"/>
  <c r="AG1007" i="1"/>
  <c r="AH1007" i="1"/>
  <c r="AC1007" i="1"/>
  <c r="AD1007" i="1"/>
  <c r="AE1007" i="1"/>
  <c r="AI1007" i="1"/>
  <c r="W1008" i="1"/>
  <c r="O1008" i="1"/>
  <c r="AF1008" i="1"/>
  <c r="AG1008" i="1"/>
  <c r="AH1008" i="1"/>
  <c r="AC1008" i="1"/>
  <c r="AD1008" i="1"/>
  <c r="AE1008" i="1"/>
  <c r="AI1008" i="1"/>
  <c r="W1009" i="1"/>
  <c r="O1009" i="1"/>
  <c r="AF1009" i="1"/>
  <c r="AG1009" i="1"/>
  <c r="AH1009" i="1"/>
  <c r="AC1009" i="1"/>
  <c r="AD1009" i="1"/>
  <c r="AE1009" i="1"/>
  <c r="AI1009" i="1"/>
  <c r="W1010" i="1"/>
  <c r="O1010" i="1"/>
  <c r="AF1010" i="1"/>
  <c r="AG1010" i="1"/>
  <c r="AH1010" i="1"/>
  <c r="AC1010" i="1"/>
  <c r="AD1010" i="1"/>
  <c r="AE1010" i="1"/>
  <c r="AI1010" i="1"/>
  <c r="W1011" i="1"/>
  <c r="O1011" i="1"/>
  <c r="AF1011" i="1"/>
  <c r="AG1011" i="1"/>
  <c r="AH1011" i="1"/>
  <c r="AC1011" i="1"/>
  <c r="AD1011" i="1"/>
  <c r="AE1011" i="1"/>
  <c r="AI1011" i="1"/>
  <c r="W1012" i="1"/>
  <c r="O1012" i="1"/>
  <c r="AF1012" i="1"/>
  <c r="AG1012" i="1"/>
  <c r="AH1012" i="1"/>
  <c r="AC1012" i="1"/>
  <c r="AD1012" i="1"/>
  <c r="AE1012" i="1"/>
  <c r="AI1012" i="1"/>
  <c r="W1013" i="1"/>
  <c r="O1013" i="1"/>
  <c r="AF1013" i="1"/>
  <c r="AG1013" i="1"/>
  <c r="AH1013" i="1"/>
  <c r="AC1013" i="1"/>
  <c r="AD1013" i="1"/>
  <c r="AE1013" i="1"/>
  <c r="AI1013" i="1"/>
  <c r="W1014" i="1"/>
  <c r="O1014" i="1"/>
  <c r="AF1014" i="1"/>
  <c r="AG1014" i="1"/>
  <c r="AH1014" i="1"/>
  <c r="AC1014" i="1"/>
  <c r="AD1014" i="1"/>
  <c r="AE1014" i="1"/>
  <c r="AI1014" i="1"/>
  <c r="W1015" i="1"/>
  <c r="O1015" i="1"/>
  <c r="AF1015" i="1"/>
  <c r="AG1015" i="1"/>
  <c r="AH1015" i="1"/>
  <c r="AC1015" i="1"/>
  <c r="AD1015" i="1"/>
  <c r="AE1015" i="1"/>
  <c r="AI1015" i="1"/>
  <c r="W1016" i="1"/>
  <c r="O1016" i="1"/>
  <c r="AF1016" i="1"/>
  <c r="AG1016" i="1"/>
  <c r="AH1016" i="1"/>
  <c r="AC1016" i="1"/>
  <c r="AD1016" i="1"/>
  <c r="AE1016" i="1"/>
  <c r="AI1016" i="1"/>
  <c r="W1017" i="1"/>
  <c r="O1017" i="1"/>
  <c r="AF1017" i="1"/>
  <c r="AG1017" i="1"/>
  <c r="AH1017" i="1"/>
  <c r="AC1017" i="1"/>
  <c r="AD1017" i="1"/>
  <c r="AE1017" i="1"/>
  <c r="AI1017" i="1"/>
  <c r="W1018" i="1"/>
  <c r="O1018" i="1"/>
  <c r="AF1018" i="1"/>
  <c r="AG1018" i="1"/>
  <c r="AH1018" i="1"/>
  <c r="AC1018" i="1"/>
  <c r="AD1018" i="1"/>
  <c r="AE1018" i="1"/>
  <c r="AI1018" i="1"/>
  <c r="W1019" i="1"/>
  <c r="O1019" i="1"/>
  <c r="AF1019" i="1"/>
  <c r="AG1019" i="1"/>
  <c r="AH1019" i="1"/>
  <c r="AC1019" i="1"/>
  <c r="AD1019" i="1"/>
  <c r="AE1019" i="1"/>
  <c r="AI1019" i="1"/>
  <c r="W1020" i="1"/>
  <c r="O1020" i="1"/>
  <c r="AF1020" i="1"/>
  <c r="AG1020" i="1"/>
  <c r="AH1020" i="1"/>
  <c r="AC1020" i="1"/>
  <c r="AD1020" i="1"/>
  <c r="AE1020" i="1"/>
  <c r="AI1020" i="1"/>
  <c r="W1021" i="1"/>
  <c r="O1021" i="1"/>
  <c r="AF1021" i="1"/>
  <c r="AG1021" i="1"/>
  <c r="AH1021" i="1"/>
  <c r="AC1021" i="1"/>
  <c r="AD1021" i="1"/>
  <c r="AE1021" i="1"/>
  <c r="AI1021" i="1"/>
  <c r="W1022" i="1"/>
  <c r="O1022" i="1"/>
  <c r="AF1022" i="1"/>
  <c r="AG1022" i="1"/>
  <c r="AH1022" i="1"/>
  <c r="AC1022" i="1"/>
  <c r="AD1022" i="1"/>
  <c r="AE1022" i="1"/>
  <c r="AI1022" i="1"/>
  <c r="W1023" i="1"/>
  <c r="O1023" i="1"/>
  <c r="AF1023" i="1"/>
  <c r="AG1023" i="1"/>
  <c r="AH1023" i="1"/>
  <c r="AC1023" i="1"/>
  <c r="AD1023" i="1"/>
  <c r="AE1023" i="1"/>
  <c r="AI1023" i="1"/>
  <c r="W1024" i="1"/>
  <c r="O1024" i="1"/>
  <c r="AF1024" i="1"/>
  <c r="AG1024" i="1"/>
  <c r="AH1024" i="1"/>
  <c r="AC1024" i="1"/>
  <c r="AD1024" i="1"/>
  <c r="AE1024" i="1"/>
  <c r="AI1024" i="1"/>
  <c r="W1025" i="1"/>
  <c r="O1025" i="1"/>
  <c r="AF1025" i="1"/>
  <c r="AG1025" i="1"/>
  <c r="AH1025" i="1"/>
  <c r="AC1025" i="1"/>
  <c r="AD1025" i="1"/>
  <c r="AE1025" i="1"/>
  <c r="AI1025" i="1"/>
  <c r="W1026" i="1"/>
  <c r="O1026" i="1"/>
  <c r="AF1026" i="1"/>
  <c r="AG1026" i="1"/>
  <c r="AH1026" i="1"/>
  <c r="AC1026" i="1"/>
  <c r="AD1026" i="1"/>
  <c r="AE1026" i="1"/>
  <c r="AI1026" i="1"/>
  <c r="W1027" i="1"/>
  <c r="O1027" i="1"/>
  <c r="AF1027" i="1"/>
  <c r="AG1027" i="1"/>
  <c r="AH1027" i="1"/>
  <c r="AC1027" i="1"/>
  <c r="AD1027" i="1"/>
  <c r="AE1027" i="1"/>
  <c r="AI1027" i="1"/>
  <c r="W1028" i="1"/>
  <c r="O1028" i="1"/>
  <c r="AF1028" i="1"/>
  <c r="AG1028" i="1"/>
  <c r="AH1028" i="1"/>
  <c r="AC1028" i="1"/>
  <c r="AD1028" i="1"/>
  <c r="AE1028" i="1"/>
  <c r="AI1028" i="1"/>
  <c r="W1029" i="1"/>
  <c r="O1029" i="1"/>
  <c r="AF1029" i="1"/>
  <c r="AG1029" i="1"/>
  <c r="AH1029" i="1"/>
  <c r="AC1029" i="1"/>
  <c r="AD1029" i="1"/>
  <c r="AE1029" i="1"/>
  <c r="AI1029" i="1"/>
  <c r="W1030" i="1"/>
  <c r="O1030" i="1"/>
  <c r="AF1030" i="1"/>
  <c r="AG1030" i="1"/>
  <c r="AH1030" i="1"/>
  <c r="AC1030" i="1"/>
  <c r="AD1030" i="1"/>
  <c r="AE1030" i="1"/>
  <c r="AI1030" i="1"/>
  <c r="W1031" i="1"/>
  <c r="O1031" i="1"/>
  <c r="AF1031" i="1"/>
  <c r="AG1031" i="1"/>
  <c r="AH1031" i="1"/>
  <c r="AC1031" i="1"/>
  <c r="AD1031" i="1"/>
  <c r="AE1031" i="1"/>
  <c r="AI1031" i="1"/>
  <c r="W1032" i="1"/>
  <c r="O1032" i="1"/>
  <c r="AF1032" i="1"/>
  <c r="AG1032" i="1"/>
  <c r="AH1032" i="1"/>
  <c r="AC1032" i="1"/>
  <c r="AD1032" i="1"/>
  <c r="AE1032" i="1"/>
  <c r="AI1032" i="1"/>
  <c r="W1033" i="1"/>
  <c r="O1033" i="1"/>
  <c r="AF1033" i="1"/>
  <c r="AG1033" i="1"/>
  <c r="AH1033" i="1"/>
  <c r="AC1033" i="1"/>
  <c r="AD1033" i="1"/>
  <c r="AE1033" i="1"/>
  <c r="AI1033" i="1"/>
  <c r="W1034" i="1"/>
  <c r="O1034" i="1"/>
  <c r="AF1034" i="1"/>
  <c r="AG1034" i="1"/>
  <c r="AH1034" i="1"/>
  <c r="AC1034" i="1"/>
  <c r="AD1034" i="1"/>
  <c r="AE1034" i="1"/>
  <c r="AI1034" i="1"/>
  <c r="W1035" i="1"/>
  <c r="O1035" i="1"/>
  <c r="AF1035" i="1"/>
  <c r="AG1035" i="1"/>
  <c r="AH1035" i="1"/>
  <c r="AC1035" i="1"/>
  <c r="AD1035" i="1"/>
  <c r="AE1035" i="1"/>
  <c r="AI1035" i="1"/>
  <c r="W1036" i="1"/>
  <c r="O1036" i="1"/>
  <c r="AF1036" i="1"/>
  <c r="AG1036" i="1"/>
  <c r="AH1036" i="1"/>
  <c r="AC1036" i="1"/>
  <c r="AD1036" i="1"/>
  <c r="AE1036" i="1"/>
  <c r="AI1036" i="1"/>
  <c r="W1037" i="1"/>
  <c r="O1037" i="1"/>
  <c r="AF1037" i="1"/>
  <c r="AG1037" i="1"/>
  <c r="AH1037" i="1"/>
  <c r="AC1037" i="1"/>
  <c r="AD1037" i="1"/>
  <c r="AE1037" i="1"/>
  <c r="AI1037" i="1"/>
  <c r="W1038" i="1"/>
  <c r="O1038" i="1"/>
  <c r="AF1038" i="1"/>
  <c r="AG1038" i="1"/>
  <c r="AH1038" i="1"/>
  <c r="AC1038" i="1"/>
  <c r="AD1038" i="1"/>
  <c r="AE1038" i="1"/>
  <c r="AI1038" i="1"/>
  <c r="W1039" i="1"/>
  <c r="O1039" i="1"/>
  <c r="AF1039" i="1"/>
  <c r="AG1039" i="1"/>
  <c r="AH1039" i="1"/>
  <c r="AC1039" i="1"/>
  <c r="AD1039" i="1"/>
  <c r="AE1039" i="1"/>
  <c r="AI1039" i="1"/>
  <c r="W1040" i="1"/>
  <c r="O1040" i="1"/>
  <c r="AF1040" i="1"/>
  <c r="AG1040" i="1"/>
  <c r="AH1040" i="1"/>
  <c r="AC1040" i="1"/>
  <c r="AD1040" i="1"/>
  <c r="AE1040" i="1"/>
  <c r="AI1040" i="1"/>
  <c r="W1041" i="1"/>
  <c r="O1041" i="1"/>
  <c r="AF1041" i="1"/>
  <c r="AG1041" i="1"/>
  <c r="AH1041" i="1"/>
  <c r="AC1041" i="1"/>
  <c r="AD1041" i="1"/>
  <c r="AE1041" i="1"/>
  <c r="AI1041" i="1"/>
  <c r="W1042" i="1"/>
  <c r="O1042" i="1"/>
  <c r="AF1042" i="1"/>
  <c r="AG1042" i="1"/>
  <c r="AH1042" i="1"/>
  <c r="AC1042" i="1"/>
  <c r="AD1042" i="1"/>
  <c r="AE1042" i="1"/>
  <c r="AI1042" i="1"/>
  <c r="W1043" i="1"/>
  <c r="O1043" i="1"/>
  <c r="AF1043" i="1"/>
  <c r="AG1043" i="1"/>
  <c r="AH1043" i="1"/>
  <c r="AC1043" i="1"/>
  <c r="AD1043" i="1"/>
  <c r="AE1043" i="1"/>
  <c r="AI1043" i="1"/>
  <c r="W1044" i="1"/>
  <c r="O1044" i="1"/>
  <c r="AF1044" i="1"/>
  <c r="AG1044" i="1"/>
  <c r="AH1044" i="1"/>
  <c r="AC1044" i="1"/>
  <c r="AD1044" i="1"/>
  <c r="AE1044" i="1"/>
  <c r="AI1044" i="1"/>
  <c r="W1045" i="1"/>
  <c r="O1045" i="1"/>
  <c r="AF1045" i="1"/>
  <c r="AG1045" i="1"/>
  <c r="AH1045" i="1"/>
  <c r="AC1045" i="1"/>
  <c r="AD1045" i="1"/>
  <c r="AE1045" i="1"/>
  <c r="AI1045" i="1"/>
  <c r="W1046" i="1"/>
  <c r="O1046" i="1"/>
  <c r="AF1046" i="1"/>
  <c r="AG1046" i="1"/>
  <c r="AH1046" i="1"/>
  <c r="AC1046" i="1"/>
  <c r="AD1046" i="1"/>
  <c r="AE1046" i="1"/>
  <c r="AI1046" i="1"/>
  <c r="W1047" i="1"/>
  <c r="O1047" i="1"/>
  <c r="AF1047" i="1"/>
  <c r="AG1047" i="1"/>
  <c r="AH1047" i="1"/>
  <c r="AC1047" i="1"/>
  <c r="AD1047" i="1"/>
  <c r="AE1047" i="1"/>
  <c r="AI1047" i="1"/>
  <c r="W1048" i="1"/>
  <c r="O1048" i="1"/>
  <c r="AF1048" i="1"/>
  <c r="AG1048" i="1"/>
  <c r="AH1048" i="1"/>
  <c r="AC1048" i="1"/>
  <c r="AD1048" i="1"/>
  <c r="AE1048" i="1"/>
  <c r="AI1048" i="1"/>
  <c r="W1049" i="1"/>
  <c r="O1049" i="1"/>
  <c r="AF1049" i="1"/>
  <c r="AG1049" i="1"/>
  <c r="AH1049" i="1"/>
  <c r="AC1049" i="1"/>
  <c r="AD1049" i="1"/>
  <c r="AE1049" i="1"/>
  <c r="AI1049" i="1"/>
  <c r="W1050" i="1"/>
  <c r="O1050" i="1"/>
  <c r="AF1050" i="1"/>
  <c r="AG1050" i="1"/>
  <c r="AH1050" i="1"/>
  <c r="AC1050" i="1"/>
  <c r="AD1050" i="1"/>
  <c r="AE1050" i="1"/>
  <c r="AI1050" i="1"/>
  <c r="W1051" i="1"/>
  <c r="O1051" i="1"/>
  <c r="AF1051" i="1"/>
  <c r="AG1051" i="1"/>
  <c r="AH1051" i="1"/>
  <c r="AC1051" i="1"/>
  <c r="AD1051" i="1"/>
  <c r="AE1051" i="1"/>
  <c r="AI1051" i="1"/>
  <c r="W1052" i="1"/>
  <c r="O1052" i="1"/>
  <c r="AF1052" i="1"/>
  <c r="AG1052" i="1"/>
  <c r="AH1052" i="1"/>
  <c r="AC1052" i="1"/>
  <c r="AD1052" i="1"/>
  <c r="AE1052" i="1"/>
  <c r="AI1052" i="1"/>
  <c r="W1053" i="1"/>
  <c r="O1053" i="1"/>
  <c r="AF1053" i="1"/>
  <c r="AG1053" i="1"/>
  <c r="AH1053" i="1"/>
  <c r="AC1053" i="1"/>
  <c r="AD1053" i="1"/>
  <c r="AE1053" i="1"/>
  <c r="AI1053" i="1"/>
  <c r="W1054" i="1"/>
  <c r="O1054" i="1"/>
  <c r="AF1054" i="1"/>
  <c r="AG1054" i="1"/>
  <c r="AH1054" i="1"/>
  <c r="AC1054" i="1"/>
  <c r="AD1054" i="1"/>
  <c r="AE1054" i="1"/>
  <c r="AI1054" i="1"/>
  <c r="W1055" i="1"/>
  <c r="O1055" i="1"/>
  <c r="AF1055" i="1"/>
  <c r="AG1055" i="1"/>
  <c r="AH1055" i="1"/>
  <c r="AC1055" i="1"/>
  <c r="AD1055" i="1"/>
  <c r="AE1055" i="1"/>
  <c r="AI1055" i="1"/>
  <c r="W1056" i="1"/>
  <c r="O1056" i="1"/>
  <c r="AF1056" i="1"/>
  <c r="AG1056" i="1"/>
  <c r="AH1056" i="1"/>
  <c r="AC1056" i="1"/>
  <c r="AD1056" i="1"/>
  <c r="AE1056" i="1"/>
  <c r="AI1056" i="1"/>
  <c r="W1057" i="1"/>
  <c r="O1057" i="1"/>
  <c r="AF1057" i="1"/>
  <c r="AG1057" i="1"/>
  <c r="AH1057" i="1"/>
  <c r="AC1057" i="1"/>
  <c r="AD1057" i="1"/>
  <c r="AE1057" i="1"/>
  <c r="AI1057" i="1"/>
  <c r="W1058" i="1"/>
  <c r="O1058" i="1"/>
  <c r="AF1058" i="1"/>
  <c r="AG1058" i="1"/>
  <c r="AH1058" i="1"/>
  <c r="AC1058" i="1"/>
  <c r="AD1058" i="1"/>
  <c r="AE1058" i="1"/>
  <c r="AI1058" i="1"/>
  <c r="W1059" i="1"/>
  <c r="O1059" i="1"/>
  <c r="AF1059" i="1"/>
  <c r="AG1059" i="1"/>
  <c r="AH1059" i="1"/>
  <c r="AC1059" i="1"/>
  <c r="AD1059" i="1"/>
  <c r="AE1059" i="1"/>
  <c r="AI1059" i="1"/>
  <c r="W1060" i="1"/>
  <c r="O1060" i="1"/>
  <c r="AF1060" i="1"/>
  <c r="AG1060" i="1"/>
  <c r="AH1060" i="1"/>
  <c r="AC1060" i="1"/>
  <c r="AD1060" i="1"/>
  <c r="AE1060" i="1"/>
  <c r="AI1060" i="1"/>
  <c r="W1061" i="1"/>
  <c r="O1061" i="1"/>
  <c r="AF1061" i="1"/>
  <c r="AG1061" i="1"/>
  <c r="AH1061" i="1"/>
  <c r="AC1061" i="1"/>
  <c r="AD1061" i="1"/>
  <c r="AE1061" i="1"/>
  <c r="AI1061" i="1"/>
  <c r="W1062" i="1"/>
  <c r="O1062" i="1"/>
  <c r="AF1062" i="1"/>
  <c r="AG1062" i="1"/>
  <c r="AH1062" i="1"/>
  <c r="AC1062" i="1"/>
  <c r="AD1062" i="1"/>
  <c r="AE1062" i="1"/>
  <c r="AI1062" i="1"/>
  <c r="W1063" i="1"/>
  <c r="O1063" i="1"/>
  <c r="AF1063" i="1"/>
  <c r="AG1063" i="1"/>
  <c r="AH1063" i="1"/>
  <c r="AC1063" i="1"/>
  <c r="AD1063" i="1"/>
  <c r="AE1063" i="1"/>
  <c r="AI1063" i="1"/>
  <c r="W1064" i="1"/>
  <c r="O1064" i="1"/>
  <c r="AF1064" i="1"/>
  <c r="AG1064" i="1"/>
  <c r="AH1064" i="1"/>
  <c r="AC1064" i="1"/>
  <c r="AD1064" i="1"/>
  <c r="AE1064" i="1"/>
  <c r="AI1064" i="1"/>
  <c r="W1065" i="1"/>
  <c r="O1065" i="1"/>
  <c r="AF1065" i="1"/>
  <c r="AG1065" i="1"/>
  <c r="AH1065" i="1"/>
  <c r="AC1065" i="1"/>
  <c r="AD1065" i="1"/>
  <c r="AE1065" i="1"/>
  <c r="AI1065" i="1"/>
  <c r="W1066" i="1"/>
  <c r="O1066" i="1"/>
  <c r="AF1066" i="1"/>
  <c r="AG1066" i="1"/>
  <c r="AH1066" i="1"/>
  <c r="AC1066" i="1"/>
  <c r="AD1066" i="1"/>
  <c r="AE1066" i="1"/>
  <c r="AI1066" i="1"/>
  <c r="W1067" i="1"/>
  <c r="O1067" i="1"/>
  <c r="AF1067" i="1"/>
  <c r="AG1067" i="1"/>
  <c r="AH1067" i="1"/>
  <c r="AC1067" i="1"/>
  <c r="AD1067" i="1"/>
  <c r="AE1067" i="1"/>
  <c r="AI1067" i="1"/>
  <c r="W1068" i="1"/>
  <c r="O1068" i="1"/>
  <c r="AF1068" i="1"/>
  <c r="AG1068" i="1"/>
  <c r="AH1068" i="1"/>
  <c r="AC1068" i="1"/>
  <c r="AD1068" i="1"/>
  <c r="AE1068" i="1"/>
  <c r="AI1068" i="1"/>
  <c r="W1069" i="1"/>
  <c r="O1069" i="1"/>
  <c r="AF1069" i="1"/>
  <c r="AG1069" i="1"/>
  <c r="AH1069" i="1"/>
  <c r="AC1069" i="1"/>
  <c r="AD1069" i="1"/>
  <c r="AE1069" i="1"/>
  <c r="AI1069" i="1"/>
  <c r="W1070" i="1"/>
  <c r="O1070" i="1"/>
  <c r="AF1070" i="1"/>
  <c r="AG1070" i="1"/>
  <c r="AH1070" i="1"/>
  <c r="AC1070" i="1"/>
  <c r="AD1070" i="1"/>
  <c r="AE1070" i="1"/>
  <c r="AI1070" i="1"/>
  <c r="W1071" i="1"/>
  <c r="O1071" i="1"/>
  <c r="AF1071" i="1"/>
  <c r="AG1071" i="1"/>
  <c r="AH1071" i="1"/>
  <c r="AC1071" i="1"/>
  <c r="AD1071" i="1"/>
  <c r="AE1071" i="1"/>
  <c r="AI1071" i="1"/>
  <c r="W1072" i="1"/>
  <c r="O1072" i="1"/>
  <c r="AF1072" i="1"/>
  <c r="AG1072" i="1"/>
  <c r="AH1072" i="1"/>
  <c r="AC1072" i="1"/>
  <c r="AD1072" i="1"/>
  <c r="AE1072" i="1"/>
  <c r="AI1072" i="1"/>
  <c r="W1073" i="1"/>
  <c r="O1073" i="1"/>
  <c r="AF1073" i="1"/>
  <c r="AG1073" i="1"/>
  <c r="AH1073" i="1"/>
  <c r="AC1073" i="1"/>
  <c r="AD1073" i="1"/>
  <c r="AE1073" i="1"/>
  <c r="AI1073" i="1"/>
  <c r="W1074" i="1"/>
  <c r="O1074" i="1"/>
  <c r="AF1074" i="1"/>
  <c r="AG1074" i="1"/>
  <c r="AH1074" i="1"/>
  <c r="AC1074" i="1"/>
  <c r="AD1074" i="1"/>
  <c r="AE1074" i="1"/>
  <c r="AI1074" i="1"/>
  <c r="W1075" i="1"/>
  <c r="O1075" i="1"/>
  <c r="AF1075" i="1"/>
  <c r="AG1075" i="1"/>
  <c r="AH1075" i="1"/>
  <c r="AC1075" i="1"/>
  <c r="AD1075" i="1"/>
  <c r="AE1075" i="1"/>
  <c r="AI1075" i="1"/>
  <c r="W1076" i="1"/>
  <c r="O1076" i="1"/>
  <c r="AF1076" i="1"/>
  <c r="AG1076" i="1"/>
  <c r="AH1076" i="1"/>
  <c r="AC1076" i="1"/>
  <c r="AD1076" i="1"/>
  <c r="AE1076" i="1"/>
  <c r="AI1076" i="1"/>
  <c r="W1077" i="1"/>
  <c r="O1077" i="1"/>
  <c r="AF1077" i="1"/>
  <c r="AG1077" i="1"/>
  <c r="AH1077" i="1"/>
  <c r="AC1077" i="1"/>
  <c r="AD1077" i="1"/>
  <c r="AE1077" i="1"/>
  <c r="AI1077" i="1"/>
  <c r="W1078" i="1"/>
  <c r="O1078" i="1"/>
  <c r="AF1078" i="1"/>
  <c r="AG1078" i="1"/>
  <c r="AH1078" i="1"/>
  <c r="AC1078" i="1"/>
  <c r="AD1078" i="1"/>
  <c r="AE1078" i="1"/>
  <c r="AI1078" i="1"/>
  <c r="W1079" i="1"/>
  <c r="O1079" i="1"/>
  <c r="AF1079" i="1"/>
  <c r="AG1079" i="1"/>
  <c r="AH1079" i="1"/>
  <c r="AC1079" i="1"/>
  <c r="AD1079" i="1"/>
  <c r="AE1079" i="1"/>
  <c r="AI1079" i="1"/>
  <c r="W1080" i="1"/>
  <c r="O1080" i="1"/>
  <c r="AF1080" i="1"/>
  <c r="AG1080" i="1"/>
  <c r="AH1080" i="1"/>
  <c r="AC1080" i="1"/>
  <c r="AD1080" i="1"/>
  <c r="AE1080" i="1"/>
  <c r="AI1080" i="1"/>
  <c r="W1081" i="1"/>
  <c r="O1081" i="1"/>
  <c r="AF1081" i="1"/>
  <c r="AG1081" i="1"/>
  <c r="AH1081" i="1"/>
  <c r="AC1081" i="1"/>
  <c r="AD1081" i="1"/>
  <c r="AE1081" i="1"/>
  <c r="AI1081" i="1"/>
  <c r="W1082" i="1"/>
  <c r="O1082" i="1"/>
  <c r="AF1082" i="1"/>
  <c r="AG1082" i="1"/>
  <c r="AH1082" i="1"/>
  <c r="AC1082" i="1"/>
  <c r="AD1082" i="1"/>
  <c r="AE1082" i="1"/>
  <c r="AI1082" i="1"/>
  <c r="W1083" i="1"/>
  <c r="O1083" i="1"/>
  <c r="AF1083" i="1"/>
  <c r="AG1083" i="1"/>
  <c r="AH1083" i="1"/>
  <c r="AC1083" i="1"/>
  <c r="AD1083" i="1"/>
  <c r="AE1083" i="1"/>
  <c r="AI1083" i="1"/>
  <c r="W1084" i="1"/>
  <c r="O1084" i="1"/>
  <c r="AF1084" i="1"/>
  <c r="AG1084" i="1"/>
  <c r="AH1084" i="1"/>
  <c r="AC1084" i="1"/>
  <c r="AD1084" i="1"/>
  <c r="AE1084" i="1"/>
  <c r="AI1084" i="1"/>
  <c r="W1085" i="1"/>
  <c r="O1085" i="1"/>
  <c r="AF1085" i="1"/>
  <c r="AG1085" i="1"/>
  <c r="AH1085" i="1"/>
  <c r="AC1085" i="1"/>
  <c r="AD1085" i="1"/>
  <c r="AE1085" i="1"/>
  <c r="AI1085" i="1"/>
  <c r="W1086" i="1"/>
  <c r="O1086" i="1"/>
  <c r="AF1086" i="1"/>
  <c r="AG1086" i="1"/>
  <c r="AH1086" i="1"/>
  <c r="AC1086" i="1"/>
  <c r="AD1086" i="1"/>
  <c r="AE1086" i="1"/>
  <c r="AI1086" i="1"/>
  <c r="W1087" i="1"/>
  <c r="O1087" i="1"/>
  <c r="AF1087" i="1"/>
  <c r="AG1087" i="1"/>
  <c r="AH1087" i="1"/>
  <c r="AC1087" i="1"/>
  <c r="AD1087" i="1"/>
  <c r="AE1087" i="1"/>
  <c r="AI1087" i="1"/>
  <c r="W1088" i="1"/>
  <c r="O1088" i="1"/>
  <c r="AF1088" i="1"/>
  <c r="AG1088" i="1"/>
  <c r="AH1088" i="1"/>
  <c r="AC1088" i="1"/>
  <c r="AD1088" i="1"/>
  <c r="AE1088" i="1"/>
  <c r="AI1088" i="1"/>
  <c r="W1089" i="1"/>
  <c r="O1089" i="1"/>
  <c r="AF1089" i="1"/>
  <c r="AG1089" i="1"/>
  <c r="AH1089" i="1"/>
  <c r="AC1089" i="1"/>
  <c r="AD1089" i="1"/>
  <c r="AE1089" i="1"/>
  <c r="AI1089" i="1"/>
  <c r="W1090" i="1"/>
  <c r="O1090" i="1"/>
  <c r="AF1090" i="1"/>
  <c r="AG1090" i="1"/>
  <c r="AH1090" i="1"/>
  <c r="AC1090" i="1"/>
  <c r="AD1090" i="1"/>
  <c r="AE1090" i="1"/>
  <c r="AI1090" i="1"/>
  <c r="W1091" i="1"/>
  <c r="O1091" i="1"/>
  <c r="AF1091" i="1"/>
  <c r="AG1091" i="1"/>
  <c r="AH1091" i="1"/>
  <c r="AC1091" i="1"/>
  <c r="AD1091" i="1"/>
  <c r="AE1091" i="1"/>
  <c r="AI1091" i="1"/>
  <c r="W1092" i="1"/>
  <c r="O1092" i="1"/>
  <c r="AF1092" i="1"/>
  <c r="AG1092" i="1"/>
  <c r="AH1092" i="1"/>
  <c r="AC1092" i="1"/>
  <c r="AD1092" i="1"/>
  <c r="AE1092" i="1"/>
  <c r="AI1092" i="1"/>
  <c r="W1093" i="1"/>
  <c r="O1093" i="1"/>
  <c r="AF1093" i="1"/>
  <c r="AG1093" i="1"/>
  <c r="AH1093" i="1"/>
  <c r="AC1093" i="1"/>
  <c r="AD1093" i="1"/>
  <c r="AE1093" i="1"/>
  <c r="AI1093" i="1"/>
  <c r="W1094" i="1"/>
  <c r="O1094" i="1"/>
  <c r="AF1094" i="1"/>
  <c r="AG1094" i="1"/>
  <c r="AH1094" i="1"/>
  <c r="AC1094" i="1"/>
  <c r="AD1094" i="1"/>
  <c r="AE1094" i="1"/>
  <c r="AI1094" i="1"/>
  <c r="W1095" i="1"/>
  <c r="O1095" i="1"/>
  <c r="AF1095" i="1"/>
  <c r="AG1095" i="1"/>
  <c r="AH1095" i="1"/>
  <c r="AC1095" i="1"/>
  <c r="AD1095" i="1"/>
  <c r="AE1095" i="1"/>
  <c r="AI1095" i="1"/>
  <c r="W1096" i="1"/>
  <c r="O1096" i="1"/>
  <c r="AF1096" i="1"/>
  <c r="AG1096" i="1"/>
  <c r="AH1096" i="1"/>
  <c r="AC1096" i="1"/>
  <c r="AD1096" i="1"/>
  <c r="AE1096" i="1"/>
  <c r="AI1096" i="1"/>
  <c r="W1097" i="1"/>
  <c r="O1097" i="1"/>
  <c r="AF1097" i="1"/>
  <c r="AG1097" i="1"/>
  <c r="AH1097" i="1"/>
  <c r="AC1097" i="1"/>
  <c r="AD1097" i="1"/>
  <c r="AE1097" i="1"/>
  <c r="AI1097" i="1"/>
  <c r="W1098" i="1"/>
  <c r="O1098" i="1"/>
  <c r="AF1098" i="1"/>
  <c r="AG1098" i="1"/>
  <c r="AH1098" i="1"/>
  <c r="AC1098" i="1"/>
  <c r="AD1098" i="1"/>
  <c r="AE1098" i="1"/>
  <c r="AI1098" i="1"/>
  <c r="W1099" i="1"/>
  <c r="O1099" i="1"/>
  <c r="AF1099" i="1"/>
  <c r="AG1099" i="1"/>
  <c r="AH1099" i="1"/>
  <c r="AC1099" i="1"/>
  <c r="AD1099" i="1"/>
  <c r="AE1099" i="1"/>
  <c r="AI1099" i="1"/>
  <c r="W1100" i="1"/>
  <c r="O1100" i="1"/>
  <c r="AF1100" i="1"/>
  <c r="AG1100" i="1"/>
  <c r="AH1100" i="1"/>
  <c r="AC1100" i="1"/>
  <c r="AD1100" i="1"/>
  <c r="AE1100" i="1"/>
  <c r="AI1100" i="1"/>
  <c r="W1101" i="1"/>
  <c r="O1101" i="1"/>
  <c r="AF1101" i="1"/>
  <c r="AG1101" i="1"/>
  <c r="AH1101" i="1"/>
  <c r="AC1101" i="1"/>
  <c r="AD1101" i="1"/>
  <c r="AE1101" i="1"/>
  <c r="AI1101" i="1"/>
  <c r="W1102" i="1"/>
  <c r="O1102" i="1"/>
  <c r="AF1102" i="1"/>
  <c r="AG1102" i="1"/>
  <c r="AH1102" i="1"/>
  <c r="AC1102" i="1"/>
  <c r="AD1102" i="1"/>
  <c r="AE1102" i="1"/>
  <c r="AI1102" i="1"/>
  <c r="W1103" i="1"/>
  <c r="O1103" i="1"/>
  <c r="AF1103" i="1"/>
  <c r="AG1103" i="1"/>
  <c r="AH1103" i="1"/>
  <c r="AC1103" i="1"/>
  <c r="AD1103" i="1"/>
  <c r="AE1103" i="1"/>
  <c r="AI1103" i="1"/>
  <c r="W1104" i="1"/>
  <c r="O1104" i="1"/>
  <c r="AF1104" i="1"/>
  <c r="AG1104" i="1"/>
  <c r="AH1104" i="1"/>
  <c r="AC1104" i="1"/>
  <c r="AD1104" i="1"/>
  <c r="AE1104" i="1"/>
  <c r="AI1104" i="1"/>
  <c r="W1105" i="1"/>
  <c r="O1105" i="1"/>
  <c r="AF1105" i="1"/>
  <c r="AG1105" i="1"/>
  <c r="AH1105" i="1"/>
  <c r="AC1105" i="1"/>
  <c r="AD1105" i="1"/>
  <c r="AE1105" i="1"/>
  <c r="AI1105" i="1"/>
  <c r="W1106" i="1"/>
  <c r="O1106" i="1"/>
  <c r="AF1106" i="1"/>
  <c r="AG1106" i="1"/>
  <c r="AH1106" i="1"/>
  <c r="AC1106" i="1"/>
  <c r="AD1106" i="1"/>
  <c r="AE1106" i="1"/>
  <c r="AI1106" i="1"/>
  <c r="W1107" i="1"/>
  <c r="O1107" i="1"/>
  <c r="AF1107" i="1"/>
  <c r="AG1107" i="1"/>
  <c r="AH1107" i="1"/>
  <c r="AC1107" i="1"/>
  <c r="AD1107" i="1"/>
  <c r="AE1107" i="1"/>
  <c r="AI1107" i="1"/>
  <c r="W1108" i="1"/>
  <c r="O1108" i="1"/>
  <c r="AF1108" i="1"/>
  <c r="AG1108" i="1"/>
  <c r="AH1108" i="1"/>
  <c r="AC1108" i="1"/>
  <c r="AD1108" i="1"/>
  <c r="AE1108" i="1"/>
  <c r="AI1108" i="1"/>
  <c r="W1109" i="1"/>
  <c r="O1109" i="1"/>
  <c r="AF1109" i="1"/>
  <c r="AG1109" i="1"/>
  <c r="AH1109" i="1"/>
  <c r="AC1109" i="1"/>
  <c r="AD1109" i="1"/>
  <c r="AE1109" i="1"/>
  <c r="AI1109" i="1"/>
  <c r="W1110" i="1"/>
  <c r="O1110" i="1"/>
  <c r="AF1110" i="1"/>
  <c r="AG1110" i="1"/>
  <c r="AH1110" i="1"/>
  <c r="AC1110" i="1"/>
  <c r="AD1110" i="1"/>
  <c r="AE1110" i="1"/>
  <c r="AI1110" i="1"/>
  <c r="W1111" i="1"/>
  <c r="O1111" i="1"/>
  <c r="AF1111" i="1"/>
  <c r="AG1111" i="1"/>
  <c r="AH1111" i="1"/>
  <c r="AC1111" i="1"/>
  <c r="AD1111" i="1"/>
  <c r="AE1111" i="1"/>
  <c r="AI1111" i="1"/>
  <c r="W1112" i="1"/>
  <c r="O1112" i="1"/>
  <c r="AF1112" i="1"/>
  <c r="AG1112" i="1"/>
  <c r="AH1112" i="1"/>
  <c r="AC1112" i="1"/>
  <c r="AD1112" i="1"/>
  <c r="AE1112" i="1"/>
  <c r="AI1112" i="1"/>
  <c r="W1113" i="1"/>
  <c r="O1113" i="1"/>
  <c r="AF1113" i="1"/>
  <c r="AG1113" i="1"/>
  <c r="AH1113" i="1"/>
  <c r="AC1113" i="1"/>
  <c r="AD1113" i="1"/>
  <c r="AE1113" i="1"/>
  <c r="AI1113" i="1"/>
  <c r="W1114" i="1"/>
  <c r="O1114" i="1"/>
  <c r="AF1114" i="1"/>
  <c r="AG1114" i="1"/>
  <c r="AH1114" i="1"/>
  <c r="AC1114" i="1"/>
  <c r="AD1114" i="1"/>
  <c r="AE1114" i="1"/>
  <c r="AI1114" i="1"/>
  <c r="W1115" i="1"/>
  <c r="O1115" i="1"/>
  <c r="AF1115" i="1"/>
  <c r="AG1115" i="1"/>
  <c r="AH1115" i="1"/>
  <c r="AC1115" i="1"/>
  <c r="AD1115" i="1"/>
  <c r="AE1115" i="1"/>
  <c r="AI1115" i="1"/>
  <c r="W1116" i="1"/>
  <c r="O1116" i="1"/>
  <c r="AF1116" i="1"/>
  <c r="AG1116" i="1"/>
  <c r="AH1116" i="1"/>
  <c r="AC1116" i="1"/>
  <c r="AD1116" i="1"/>
  <c r="AE1116" i="1"/>
  <c r="AI1116" i="1"/>
  <c r="W1117" i="1"/>
  <c r="O1117" i="1"/>
  <c r="AF1117" i="1"/>
  <c r="AG1117" i="1"/>
  <c r="AH1117" i="1"/>
  <c r="AC1117" i="1"/>
  <c r="AD1117" i="1"/>
  <c r="AE1117" i="1"/>
  <c r="AI1117" i="1"/>
  <c r="W1118" i="1"/>
  <c r="O1118" i="1"/>
  <c r="AF1118" i="1"/>
  <c r="AG1118" i="1"/>
  <c r="AH1118" i="1"/>
  <c r="AC1118" i="1"/>
  <c r="AD1118" i="1"/>
  <c r="AE1118" i="1"/>
  <c r="AI1118" i="1"/>
  <c r="W1119" i="1"/>
  <c r="O1119" i="1"/>
  <c r="AF1119" i="1"/>
  <c r="AG1119" i="1"/>
  <c r="AH1119" i="1"/>
  <c r="AC1119" i="1"/>
  <c r="AD1119" i="1"/>
  <c r="AE1119" i="1"/>
  <c r="AI1119" i="1"/>
  <c r="W1120" i="1"/>
  <c r="O1120" i="1"/>
  <c r="AF1120" i="1"/>
  <c r="AG1120" i="1"/>
  <c r="AH1120" i="1"/>
  <c r="AC1120" i="1"/>
  <c r="AD1120" i="1"/>
  <c r="AE1120" i="1"/>
  <c r="AI1120" i="1"/>
  <c r="W1121" i="1"/>
  <c r="O1121" i="1"/>
  <c r="AF1121" i="1"/>
  <c r="AG1121" i="1"/>
  <c r="AH1121" i="1"/>
  <c r="AC1121" i="1"/>
  <c r="AD1121" i="1"/>
  <c r="AE1121" i="1"/>
  <c r="AI1121" i="1"/>
  <c r="W1122" i="1"/>
  <c r="O1122" i="1"/>
  <c r="AF1122" i="1"/>
  <c r="AG1122" i="1"/>
  <c r="AH1122" i="1"/>
  <c r="AC1122" i="1"/>
  <c r="AD1122" i="1"/>
  <c r="AE1122" i="1"/>
  <c r="AI1122" i="1"/>
  <c r="W1123" i="1"/>
  <c r="O1123" i="1"/>
  <c r="AF1123" i="1"/>
  <c r="AG1123" i="1"/>
  <c r="AH1123" i="1"/>
  <c r="AC1123" i="1"/>
  <c r="AD1123" i="1"/>
  <c r="AE1123" i="1"/>
  <c r="AI1123" i="1"/>
  <c r="W1124" i="1"/>
  <c r="O1124" i="1"/>
  <c r="AF1124" i="1"/>
  <c r="AG1124" i="1"/>
  <c r="AH1124" i="1"/>
  <c r="AC1124" i="1"/>
  <c r="AD1124" i="1"/>
  <c r="AE1124" i="1"/>
  <c r="AI1124" i="1"/>
  <c r="W1125" i="1"/>
  <c r="O1125" i="1"/>
  <c r="AF1125" i="1"/>
  <c r="AG1125" i="1"/>
  <c r="AH1125" i="1"/>
  <c r="AC1125" i="1"/>
  <c r="AD1125" i="1"/>
  <c r="AE1125" i="1"/>
  <c r="AI1125" i="1"/>
  <c r="W1126" i="1"/>
  <c r="O1126" i="1"/>
  <c r="AF1126" i="1"/>
  <c r="AG1126" i="1"/>
  <c r="AH1126" i="1"/>
  <c r="AC1126" i="1"/>
  <c r="AD1126" i="1"/>
  <c r="AE1126" i="1"/>
  <c r="AI1126" i="1"/>
  <c r="W1127" i="1"/>
  <c r="O1127" i="1"/>
  <c r="AF1127" i="1"/>
  <c r="AG1127" i="1"/>
  <c r="AH1127" i="1"/>
  <c r="AC1127" i="1"/>
  <c r="AD1127" i="1"/>
  <c r="AE1127" i="1"/>
  <c r="AI1127" i="1"/>
  <c r="W1128" i="1"/>
  <c r="O1128" i="1"/>
  <c r="AF1128" i="1"/>
  <c r="AG1128" i="1"/>
  <c r="AH1128" i="1"/>
  <c r="AC1128" i="1"/>
  <c r="AD1128" i="1"/>
  <c r="AE1128" i="1"/>
  <c r="AI1128" i="1"/>
  <c r="W1129" i="1"/>
  <c r="O1129" i="1"/>
  <c r="AF1129" i="1"/>
  <c r="AG1129" i="1"/>
  <c r="AH1129" i="1"/>
  <c r="AC1129" i="1"/>
  <c r="AD1129" i="1"/>
  <c r="AE1129" i="1"/>
  <c r="AI1129" i="1"/>
  <c r="W1130" i="1"/>
  <c r="O1130" i="1"/>
  <c r="AF1130" i="1"/>
  <c r="AG1130" i="1"/>
  <c r="AH1130" i="1"/>
  <c r="AC1130" i="1"/>
  <c r="AD1130" i="1"/>
  <c r="AE1130" i="1"/>
  <c r="AI1130" i="1"/>
  <c r="W1131" i="1"/>
  <c r="O1131" i="1"/>
  <c r="AF1131" i="1"/>
  <c r="AG1131" i="1"/>
  <c r="AH1131" i="1"/>
  <c r="AC1131" i="1"/>
  <c r="AD1131" i="1"/>
  <c r="AE1131" i="1"/>
  <c r="AI1131" i="1"/>
  <c r="W1132" i="1"/>
  <c r="O1132" i="1"/>
  <c r="AF1132" i="1"/>
  <c r="AG1132" i="1"/>
  <c r="AH1132" i="1"/>
  <c r="AC1132" i="1"/>
  <c r="AD1132" i="1"/>
  <c r="AE1132" i="1"/>
  <c r="AI1132" i="1"/>
  <c r="W1133" i="1"/>
  <c r="O1133" i="1"/>
  <c r="AF1133" i="1"/>
  <c r="AG1133" i="1"/>
  <c r="AH1133" i="1"/>
  <c r="AC1133" i="1"/>
  <c r="AD1133" i="1"/>
  <c r="AE1133" i="1"/>
  <c r="AI1133" i="1"/>
  <c r="W1134" i="1"/>
  <c r="O1134" i="1"/>
  <c r="AF1134" i="1"/>
  <c r="AG1134" i="1"/>
  <c r="AH1134" i="1"/>
  <c r="AC1134" i="1"/>
  <c r="AD1134" i="1"/>
  <c r="AE1134" i="1"/>
  <c r="AI1134" i="1"/>
  <c r="W1135" i="1"/>
  <c r="O1135" i="1"/>
  <c r="AF1135" i="1"/>
  <c r="AG1135" i="1"/>
  <c r="AH1135" i="1"/>
  <c r="AC1135" i="1"/>
  <c r="AD1135" i="1"/>
  <c r="AE1135" i="1"/>
  <c r="AI1135" i="1"/>
  <c r="W1136" i="1"/>
  <c r="O1136" i="1"/>
  <c r="AF1136" i="1"/>
  <c r="AG1136" i="1"/>
  <c r="AH1136" i="1"/>
  <c r="AC1136" i="1"/>
  <c r="AD1136" i="1"/>
  <c r="AE1136" i="1"/>
  <c r="AI1136" i="1"/>
  <c r="W1137" i="1"/>
  <c r="O1137" i="1"/>
  <c r="AF1137" i="1"/>
  <c r="AG1137" i="1"/>
  <c r="AH1137" i="1"/>
  <c r="AC1137" i="1"/>
  <c r="AD1137" i="1"/>
  <c r="AE1137" i="1"/>
  <c r="AI1137" i="1"/>
  <c r="W1138" i="1"/>
  <c r="O1138" i="1"/>
  <c r="AF1138" i="1"/>
  <c r="AG1138" i="1"/>
  <c r="AH1138" i="1"/>
  <c r="AC1138" i="1"/>
  <c r="AD1138" i="1"/>
  <c r="AE1138" i="1"/>
  <c r="AI1138" i="1"/>
  <c r="W1139" i="1"/>
  <c r="O1139" i="1"/>
  <c r="AF1139" i="1"/>
  <c r="AG1139" i="1"/>
  <c r="AH1139" i="1"/>
  <c r="AC1139" i="1"/>
  <c r="AD1139" i="1"/>
  <c r="AE1139" i="1"/>
  <c r="AI1139" i="1"/>
  <c r="W1140" i="1"/>
  <c r="O1140" i="1"/>
  <c r="AF1140" i="1"/>
  <c r="AG1140" i="1"/>
  <c r="AH1140" i="1"/>
  <c r="AC1140" i="1"/>
  <c r="AD1140" i="1"/>
  <c r="AE1140" i="1"/>
  <c r="AI1140" i="1"/>
  <c r="W1141" i="1"/>
  <c r="O1141" i="1"/>
  <c r="AF1141" i="1"/>
  <c r="AG1141" i="1"/>
  <c r="AH1141" i="1"/>
  <c r="AC1141" i="1"/>
  <c r="AD1141" i="1"/>
  <c r="AE1141" i="1"/>
  <c r="AI1141" i="1"/>
  <c r="W1142" i="1"/>
  <c r="O1142" i="1"/>
  <c r="AF1142" i="1"/>
  <c r="AG1142" i="1"/>
  <c r="AH1142" i="1"/>
  <c r="AC1142" i="1"/>
  <c r="AD1142" i="1"/>
  <c r="AE1142" i="1"/>
  <c r="AI1142" i="1"/>
  <c r="W1143" i="1"/>
  <c r="O1143" i="1"/>
  <c r="AF1143" i="1"/>
  <c r="AG1143" i="1"/>
  <c r="AH1143" i="1"/>
  <c r="AC1143" i="1"/>
  <c r="AD1143" i="1"/>
  <c r="AE1143" i="1"/>
  <c r="AI1143" i="1"/>
  <c r="W1144" i="1"/>
  <c r="O1144" i="1"/>
  <c r="AF1144" i="1"/>
  <c r="AG1144" i="1"/>
  <c r="AH1144" i="1"/>
  <c r="AC1144" i="1"/>
  <c r="AD1144" i="1"/>
  <c r="AE1144" i="1"/>
  <c r="AI1144" i="1"/>
  <c r="W1145" i="1"/>
  <c r="O1145" i="1"/>
  <c r="AF1145" i="1"/>
  <c r="AG1145" i="1"/>
  <c r="AH1145" i="1"/>
  <c r="AC1145" i="1"/>
  <c r="AD1145" i="1"/>
  <c r="AE1145" i="1"/>
  <c r="AI1145" i="1"/>
  <c r="W1146" i="1"/>
  <c r="O1146" i="1"/>
  <c r="AF1146" i="1"/>
  <c r="AG1146" i="1"/>
  <c r="AH1146" i="1"/>
  <c r="AC1146" i="1"/>
  <c r="AD1146" i="1"/>
  <c r="AE1146" i="1"/>
  <c r="AI1146" i="1"/>
  <c r="W1147" i="1"/>
  <c r="O1147" i="1"/>
  <c r="AF1147" i="1"/>
  <c r="AG1147" i="1"/>
  <c r="AH1147" i="1"/>
  <c r="AC1147" i="1"/>
  <c r="AD1147" i="1"/>
  <c r="AE1147" i="1"/>
  <c r="AI1147" i="1"/>
  <c r="W1148" i="1"/>
  <c r="O1148" i="1"/>
  <c r="AF1148" i="1"/>
  <c r="AG1148" i="1"/>
  <c r="AH1148" i="1"/>
  <c r="AC1148" i="1"/>
  <c r="AD1148" i="1"/>
  <c r="AE1148" i="1"/>
  <c r="AI1148" i="1"/>
  <c r="W1149" i="1"/>
  <c r="O1149" i="1"/>
  <c r="AF1149" i="1"/>
  <c r="AG1149" i="1"/>
  <c r="AH1149" i="1"/>
  <c r="AC1149" i="1"/>
  <c r="AD1149" i="1"/>
  <c r="AE1149" i="1"/>
  <c r="AI1149" i="1"/>
  <c r="W1150" i="1"/>
  <c r="O1150" i="1"/>
  <c r="AF1150" i="1"/>
  <c r="AG1150" i="1"/>
  <c r="AH1150" i="1"/>
  <c r="AC1150" i="1"/>
  <c r="AD1150" i="1"/>
  <c r="AE1150" i="1"/>
  <c r="AI1150" i="1"/>
  <c r="W1151" i="1"/>
  <c r="O1151" i="1"/>
  <c r="AF1151" i="1"/>
  <c r="AG1151" i="1"/>
  <c r="AH1151" i="1"/>
  <c r="AC1151" i="1"/>
  <c r="AD1151" i="1"/>
  <c r="AE1151" i="1"/>
  <c r="AI1151" i="1"/>
  <c r="W1152" i="1"/>
  <c r="O1152" i="1"/>
  <c r="AF1152" i="1"/>
  <c r="AG1152" i="1"/>
  <c r="AH1152" i="1"/>
  <c r="AC1152" i="1"/>
  <c r="AD1152" i="1"/>
  <c r="AE1152" i="1"/>
  <c r="AI1152" i="1"/>
  <c r="W1153" i="1"/>
  <c r="O1153" i="1"/>
  <c r="AF1153" i="1"/>
  <c r="AG1153" i="1"/>
  <c r="AH1153" i="1"/>
  <c r="AC1153" i="1"/>
  <c r="AD1153" i="1"/>
  <c r="AE1153" i="1"/>
  <c r="AI1153" i="1"/>
  <c r="W1154" i="1"/>
  <c r="O1154" i="1"/>
  <c r="AF1154" i="1"/>
  <c r="AG1154" i="1"/>
  <c r="AH1154" i="1"/>
  <c r="AC1154" i="1"/>
  <c r="AD1154" i="1"/>
  <c r="AE1154" i="1"/>
  <c r="AI1154" i="1"/>
  <c r="W1155" i="1"/>
  <c r="O1155" i="1"/>
  <c r="AF1155" i="1"/>
  <c r="AG1155" i="1"/>
  <c r="AH1155" i="1"/>
  <c r="AC1155" i="1"/>
  <c r="AD1155" i="1"/>
  <c r="AE1155" i="1"/>
  <c r="AI1155" i="1"/>
  <c r="W1156" i="1"/>
  <c r="O1156" i="1"/>
  <c r="AF1156" i="1"/>
  <c r="AG1156" i="1"/>
  <c r="AH1156" i="1"/>
  <c r="AC1156" i="1"/>
  <c r="AD1156" i="1"/>
  <c r="AE1156" i="1"/>
  <c r="AI1156" i="1"/>
  <c r="W1157" i="1"/>
  <c r="O1157" i="1"/>
  <c r="AF1157" i="1"/>
  <c r="AG1157" i="1"/>
  <c r="AH1157" i="1"/>
  <c r="AC1157" i="1"/>
  <c r="AD1157" i="1"/>
  <c r="AE1157" i="1"/>
  <c r="AI1157" i="1"/>
  <c r="W1158" i="1"/>
  <c r="O1158" i="1"/>
  <c r="AF1158" i="1"/>
  <c r="AG1158" i="1"/>
  <c r="AH1158" i="1"/>
  <c r="AC1158" i="1"/>
  <c r="AD1158" i="1"/>
  <c r="AE1158" i="1"/>
  <c r="AI1158" i="1"/>
  <c r="W1159" i="1"/>
  <c r="O1159" i="1"/>
  <c r="AF1159" i="1"/>
  <c r="AG1159" i="1"/>
  <c r="AH1159" i="1"/>
  <c r="AC1159" i="1"/>
  <c r="AD1159" i="1"/>
  <c r="AE1159" i="1"/>
  <c r="AI1159" i="1"/>
  <c r="W1160" i="1"/>
  <c r="O1160" i="1"/>
  <c r="AF1160" i="1"/>
  <c r="AG1160" i="1"/>
  <c r="AH1160" i="1"/>
  <c r="AC1160" i="1"/>
  <c r="AD1160" i="1"/>
  <c r="AE1160" i="1"/>
  <c r="AI1160" i="1"/>
  <c r="W1161" i="1"/>
  <c r="O1161" i="1"/>
  <c r="AF1161" i="1"/>
  <c r="AG1161" i="1"/>
  <c r="AH1161" i="1"/>
  <c r="AC1161" i="1"/>
  <c r="AD1161" i="1"/>
  <c r="AE1161" i="1"/>
  <c r="AI1161" i="1"/>
  <c r="W1162" i="1"/>
  <c r="O1162" i="1"/>
  <c r="AF1162" i="1"/>
  <c r="AG1162" i="1"/>
  <c r="AH1162" i="1"/>
  <c r="AC1162" i="1"/>
  <c r="AD1162" i="1"/>
  <c r="AE1162" i="1"/>
  <c r="AI1162" i="1"/>
  <c r="W1163" i="1"/>
  <c r="O1163" i="1"/>
  <c r="AF1163" i="1"/>
  <c r="AG1163" i="1"/>
  <c r="AH1163" i="1"/>
  <c r="AC1163" i="1"/>
  <c r="AD1163" i="1"/>
  <c r="AE1163" i="1"/>
  <c r="AI1163" i="1"/>
  <c r="W1164" i="1"/>
  <c r="O1164" i="1"/>
  <c r="AF1164" i="1"/>
  <c r="AG1164" i="1"/>
  <c r="AH1164" i="1"/>
  <c r="AC1164" i="1"/>
  <c r="AD1164" i="1"/>
  <c r="AE1164" i="1"/>
  <c r="AI1164" i="1"/>
  <c r="W1165" i="1"/>
  <c r="O1165" i="1"/>
  <c r="AF1165" i="1"/>
  <c r="AG1165" i="1"/>
  <c r="AH1165" i="1"/>
  <c r="AC1165" i="1"/>
  <c r="AD1165" i="1"/>
  <c r="AE1165" i="1"/>
  <c r="AI1165" i="1"/>
  <c r="W1166" i="1"/>
  <c r="O1166" i="1"/>
  <c r="AF1166" i="1"/>
  <c r="AG1166" i="1"/>
  <c r="AH1166" i="1"/>
  <c r="AC1166" i="1"/>
  <c r="AD1166" i="1"/>
  <c r="AE1166" i="1"/>
  <c r="AI1166" i="1"/>
  <c r="W1167" i="1"/>
  <c r="O1167" i="1"/>
  <c r="AF1167" i="1"/>
  <c r="AG1167" i="1"/>
  <c r="AH1167" i="1"/>
  <c r="AC1167" i="1"/>
  <c r="AD1167" i="1"/>
  <c r="AE1167" i="1"/>
  <c r="AI1167" i="1"/>
  <c r="W1168" i="1"/>
  <c r="O1168" i="1"/>
  <c r="AF1168" i="1"/>
  <c r="AG1168" i="1"/>
  <c r="AH1168" i="1"/>
  <c r="AC1168" i="1"/>
  <c r="AD1168" i="1"/>
  <c r="AE1168" i="1"/>
  <c r="AI1168" i="1"/>
  <c r="W1169" i="1"/>
  <c r="O1169" i="1"/>
  <c r="AF1169" i="1"/>
  <c r="AG1169" i="1"/>
  <c r="AH1169" i="1"/>
  <c r="AC1169" i="1"/>
  <c r="AD1169" i="1"/>
  <c r="AE1169" i="1"/>
  <c r="AI1169" i="1"/>
  <c r="W1170" i="1"/>
  <c r="O1170" i="1"/>
  <c r="AF1170" i="1"/>
  <c r="AG1170" i="1"/>
  <c r="AH1170" i="1"/>
  <c r="AC1170" i="1"/>
  <c r="AD1170" i="1"/>
  <c r="AE1170" i="1"/>
  <c r="AI1170" i="1"/>
  <c r="W1171" i="1"/>
  <c r="O1171" i="1"/>
  <c r="AF1171" i="1"/>
  <c r="AG1171" i="1"/>
  <c r="AH1171" i="1"/>
  <c r="AC1171" i="1"/>
  <c r="AD1171" i="1"/>
  <c r="AE1171" i="1"/>
  <c r="AI1171" i="1"/>
  <c r="W1172" i="1"/>
  <c r="O1172" i="1"/>
  <c r="AF1172" i="1"/>
  <c r="AG1172" i="1"/>
  <c r="AH1172" i="1"/>
  <c r="AC1172" i="1"/>
  <c r="AD1172" i="1"/>
  <c r="AE1172" i="1"/>
  <c r="AI1172" i="1"/>
  <c r="W1173" i="1"/>
  <c r="O1173" i="1"/>
  <c r="AF1173" i="1"/>
  <c r="AG1173" i="1"/>
  <c r="AH1173" i="1"/>
  <c r="AC1173" i="1"/>
  <c r="AD1173" i="1"/>
  <c r="AE1173" i="1"/>
  <c r="AI1173" i="1"/>
  <c r="W1174" i="1"/>
  <c r="O1174" i="1"/>
  <c r="AF1174" i="1"/>
  <c r="AG1174" i="1"/>
  <c r="AH1174" i="1"/>
  <c r="AC1174" i="1"/>
  <c r="AD1174" i="1"/>
  <c r="AE1174" i="1"/>
  <c r="AI1174" i="1"/>
  <c r="W1175" i="1"/>
  <c r="O1175" i="1"/>
  <c r="AF1175" i="1"/>
  <c r="AG1175" i="1"/>
  <c r="AH1175" i="1"/>
  <c r="AC1175" i="1"/>
  <c r="AD1175" i="1"/>
  <c r="AE1175" i="1"/>
  <c r="AI1175" i="1"/>
  <c r="W1176" i="1"/>
  <c r="O1176" i="1"/>
  <c r="AF1176" i="1"/>
  <c r="AG1176" i="1"/>
  <c r="AH1176" i="1"/>
  <c r="AC1176" i="1"/>
  <c r="AD1176" i="1"/>
  <c r="AE1176" i="1"/>
  <c r="AI1176" i="1"/>
  <c r="W1177" i="1"/>
  <c r="O1177" i="1"/>
  <c r="AF1177" i="1"/>
  <c r="AG1177" i="1"/>
  <c r="AH1177" i="1"/>
  <c r="AC1177" i="1"/>
  <c r="AD1177" i="1"/>
  <c r="AE1177" i="1"/>
  <c r="AI1177" i="1"/>
  <c r="W1178" i="1"/>
  <c r="O1178" i="1"/>
  <c r="AF1178" i="1"/>
  <c r="AG1178" i="1"/>
  <c r="AH1178" i="1"/>
  <c r="AC1178" i="1"/>
  <c r="AD1178" i="1"/>
  <c r="AE1178" i="1"/>
  <c r="AI1178" i="1"/>
  <c r="W1179" i="1"/>
  <c r="O1179" i="1"/>
  <c r="AF1179" i="1"/>
  <c r="AG1179" i="1"/>
  <c r="AH1179" i="1"/>
  <c r="AC1179" i="1"/>
  <c r="AD1179" i="1"/>
  <c r="AE1179" i="1"/>
  <c r="AI1179" i="1"/>
  <c r="W1180" i="1"/>
  <c r="O1180" i="1"/>
  <c r="AF1180" i="1"/>
  <c r="AG1180" i="1"/>
  <c r="AH1180" i="1"/>
  <c r="AC1180" i="1"/>
  <c r="AD1180" i="1"/>
  <c r="AE1180" i="1"/>
  <c r="AI1180" i="1"/>
  <c r="W1181" i="1"/>
  <c r="O1181" i="1"/>
  <c r="AF1181" i="1"/>
  <c r="AG1181" i="1"/>
  <c r="AH1181" i="1"/>
  <c r="AC1181" i="1"/>
  <c r="AD1181" i="1"/>
  <c r="AE1181" i="1"/>
  <c r="AI1181" i="1"/>
  <c r="W1182" i="1"/>
  <c r="O1182" i="1"/>
  <c r="AF1182" i="1"/>
  <c r="AG1182" i="1"/>
  <c r="AH1182" i="1"/>
  <c r="AC1182" i="1"/>
  <c r="AD1182" i="1"/>
  <c r="AE1182" i="1"/>
  <c r="AI1182" i="1"/>
  <c r="W1183" i="1"/>
  <c r="O1183" i="1"/>
  <c r="AF1183" i="1"/>
  <c r="AG1183" i="1"/>
  <c r="AH1183" i="1"/>
  <c r="AC1183" i="1"/>
  <c r="AD1183" i="1"/>
  <c r="AE1183" i="1"/>
  <c r="AI1183" i="1"/>
  <c r="W1184" i="1"/>
  <c r="O1184" i="1"/>
  <c r="AF1184" i="1"/>
  <c r="AG1184" i="1"/>
  <c r="AH1184" i="1"/>
  <c r="AC1184" i="1"/>
  <c r="AD1184" i="1"/>
  <c r="AE1184" i="1"/>
  <c r="AI1184" i="1"/>
  <c r="W1185" i="1"/>
  <c r="O1185" i="1"/>
  <c r="AF1185" i="1"/>
  <c r="AG1185" i="1"/>
  <c r="AH1185" i="1"/>
  <c r="AC1185" i="1"/>
  <c r="AD1185" i="1"/>
  <c r="AE1185" i="1"/>
  <c r="AI1185" i="1"/>
  <c r="W1186" i="1"/>
  <c r="O1186" i="1"/>
  <c r="AF1186" i="1"/>
  <c r="AG1186" i="1"/>
  <c r="AH1186" i="1"/>
  <c r="AC1186" i="1"/>
  <c r="AD1186" i="1"/>
  <c r="AE1186" i="1"/>
  <c r="AI1186" i="1"/>
  <c r="W1187" i="1"/>
  <c r="O1187" i="1"/>
  <c r="AF1187" i="1"/>
  <c r="AG1187" i="1"/>
  <c r="AH1187" i="1"/>
  <c r="AC1187" i="1"/>
  <c r="AD1187" i="1"/>
  <c r="AE1187" i="1"/>
  <c r="AI1187" i="1"/>
  <c r="W1188" i="1"/>
  <c r="O1188" i="1"/>
  <c r="AF1188" i="1"/>
  <c r="AG1188" i="1"/>
  <c r="AH1188" i="1"/>
  <c r="AC1188" i="1"/>
  <c r="AD1188" i="1"/>
  <c r="AE1188" i="1"/>
  <c r="AI1188" i="1"/>
  <c r="W1189" i="1"/>
  <c r="O1189" i="1"/>
  <c r="AF1189" i="1"/>
  <c r="AG1189" i="1"/>
  <c r="AH1189" i="1"/>
  <c r="AC1189" i="1"/>
  <c r="AD1189" i="1"/>
  <c r="AE1189" i="1"/>
  <c r="AI1189" i="1"/>
  <c r="W1190" i="1"/>
  <c r="O1190" i="1"/>
  <c r="AF1190" i="1"/>
  <c r="AG1190" i="1"/>
  <c r="AH1190" i="1"/>
  <c r="AC1190" i="1"/>
  <c r="AD1190" i="1"/>
  <c r="AE1190" i="1"/>
  <c r="AI1190" i="1"/>
  <c r="W1191" i="1"/>
  <c r="O1191" i="1"/>
  <c r="AF1191" i="1"/>
  <c r="AG1191" i="1"/>
  <c r="AH1191" i="1"/>
  <c r="AC1191" i="1"/>
  <c r="AD1191" i="1"/>
  <c r="AE1191" i="1"/>
  <c r="AI1191" i="1"/>
  <c r="W1192" i="1"/>
  <c r="O1192" i="1"/>
  <c r="AF1192" i="1"/>
  <c r="AG1192" i="1"/>
  <c r="AH1192" i="1"/>
  <c r="AC1192" i="1"/>
  <c r="AD1192" i="1"/>
  <c r="AE1192" i="1"/>
  <c r="AI1192" i="1"/>
  <c r="W1193" i="1"/>
  <c r="O1193" i="1"/>
  <c r="AF1193" i="1"/>
  <c r="AG1193" i="1"/>
  <c r="AH1193" i="1"/>
  <c r="AC1193" i="1"/>
  <c r="AD1193" i="1"/>
  <c r="AE1193" i="1"/>
  <c r="AI1193" i="1"/>
  <c r="W1194" i="1"/>
  <c r="O1194" i="1"/>
  <c r="AF1194" i="1"/>
  <c r="AG1194" i="1"/>
  <c r="AH1194" i="1"/>
  <c r="AC1194" i="1"/>
  <c r="AD1194" i="1"/>
  <c r="AE1194" i="1"/>
  <c r="AI1194" i="1"/>
  <c r="W1195" i="1"/>
  <c r="O1195" i="1"/>
  <c r="AF1195" i="1"/>
  <c r="AG1195" i="1"/>
  <c r="AH1195" i="1"/>
  <c r="AC1195" i="1"/>
  <c r="AD1195" i="1"/>
  <c r="AE1195" i="1"/>
  <c r="AI1195" i="1"/>
  <c r="W1196" i="1"/>
  <c r="O1196" i="1"/>
  <c r="AF1196" i="1"/>
  <c r="AG1196" i="1"/>
  <c r="AH1196" i="1"/>
  <c r="AC1196" i="1"/>
  <c r="AD1196" i="1"/>
  <c r="AE1196" i="1"/>
  <c r="AI1196" i="1"/>
  <c r="W1197" i="1"/>
  <c r="O1197" i="1"/>
  <c r="AF1197" i="1"/>
  <c r="AG1197" i="1"/>
  <c r="AH1197" i="1"/>
  <c r="AC1197" i="1"/>
  <c r="AD1197" i="1"/>
  <c r="AE1197" i="1"/>
  <c r="AI1197" i="1"/>
  <c r="W1198" i="1"/>
  <c r="O1198" i="1"/>
  <c r="AF1198" i="1"/>
  <c r="AG1198" i="1"/>
  <c r="AH1198" i="1"/>
  <c r="AC1198" i="1"/>
  <c r="AD1198" i="1"/>
  <c r="AE1198" i="1"/>
  <c r="AI1198" i="1"/>
  <c r="W1199" i="1"/>
  <c r="O1199" i="1"/>
  <c r="AF1199" i="1"/>
  <c r="AG1199" i="1"/>
  <c r="AH1199" i="1"/>
  <c r="AC1199" i="1"/>
  <c r="AD1199" i="1"/>
  <c r="AE1199" i="1"/>
  <c r="AI1199" i="1"/>
  <c r="W1200" i="1"/>
  <c r="O1200" i="1"/>
  <c r="AF1200" i="1"/>
  <c r="AG1200" i="1"/>
  <c r="AH1200" i="1"/>
  <c r="AC1200" i="1"/>
  <c r="AD1200" i="1"/>
  <c r="AE1200" i="1"/>
  <c r="AI1200" i="1"/>
  <c r="W1201" i="1"/>
  <c r="O1201" i="1"/>
  <c r="AF1201" i="1"/>
  <c r="AG1201" i="1"/>
  <c r="AH1201" i="1"/>
  <c r="AC1201" i="1"/>
  <c r="AD1201" i="1"/>
  <c r="AE1201" i="1"/>
  <c r="AI1201" i="1"/>
  <c r="W1202" i="1"/>
  <c r="O1202" i="1"/>
  <c r="AF1202" i="1"/>
  <c r="AG1202" i="1"/>
  <c r="AH1202" i="1"/>
  <c r="AC1202" i="1"/>
  <c r="AD1202" i="1"/>
  <c r="AE1202" i="1"/>
  <c r="AI1202" i="1"/>
  <c r="W1203" i="1"/>
  <c r="O1203" i="1"/>
  <c r="AF1203" i="1"/>
  <c r="AG1203" i="1"/>
  <c r="AH1203" i="1"/>
  <c r="AC1203" i="1"/>
  <c r="AD1203" i="1"/>
  <c r="AE1203" i="1"/>
  <c r="AI1203" i="1"/>
  <c r="W1204" i="1"/>
  <c r="O1204" i="1"/>
  <c r="AF1204" i="1"/>
  <c r="AG1204" i="1"/>
  <c r="AH1204" i="1"/>
  <c r="AC1204" i="1"/>
  <c r="AD1204" i="1"/>
  <c r="AE1204" i="1"/>
  <c r="AI1204" i="1"/>
  <c r="W1205" i="1"/>
  <c r="O1205" i="1"/>
  <c r="AF1205" i="1"/>
  <c r="AG1205" i="1"/>
  <c r="AH1205" i="1"/>
  <c r="AC1205" i="1"/>
  <c r="AD1205" i="1"/>
  <c r="AE1205" i="1"/>
  <c r="AI1205" i="1"/>
  <c r="W1206" i="1"/>
  <c r="O1206" i="1"/>
  <c r="AF1206" i="1"/>
  <c r="AG1206" i="1"/>
  <c r="AH1206" i="1"/>
  <c r="AC1206" i="1"/>
  <c r="AD1206" i="1"/>
  <c r="AE1206" i="1"/>
  <c r="AI1206" i="1"/>
  <c r="W1207" i="1"/>
  <c r="O1207" i="1"/>
  <c r="AF1207" i="1"/>
  <c r="AG1207" i="1"/>
  <c r="AH1207" i="1"/>
  <c r="AC1207" i="1"/>
  <c r="AD1207" i="1"/>
  <c r="AE1207" i="1"/>
  <c r="AI1207" i="1"/>
  <c r="W1208" i="1"/>
  <c r="O1208" i="1"/>
  <c r="AF1208" i="1"/>
  <c r="AG1208" i="1"/>
  <c r="AH1208" i="1"/>
  <c r="AC1208" i="1"/>
  <c r="AD1208" i="1"/>
  <c r="AE1208" i="1"/>
  <c r="AI1208" i="1"/>
  <c r="W1209" i="1"/>
  <c r="O1209" i="1"/>
  <c r="AF1209" i="1"/>
  <c r="AG1209" i="1"/>
  <c r="AH1209" i="1"/>
  <c r="AC1209" i="1"/>
  <c r="AD1209" i="1"/>
  <c r="AE1209" i="1"/>
  <c r="AI1209" i="1"/>
  <c r="W1210" i="1"/>
  <c r="O1210" i="1"/>
  <c r="AF1210" i="1"/>
  <c r="AG1210" i="1"/>
  <c r="AH1210" i="1"/>
  <c r="AC1210" i="1"/>
  <c r="AD1210" i="1"/>
  <c r="AE1210" i="1"/>
  <c r="AI1210" i="1"/>
  <c r="W1211" i="1"/>
  <c r="O1211" i="1"/>
  <c r="AF1211" i="1"/>
  <c r="AG1211" i="1"/>
  <c r="AH1211" i="1"/>
  <c r="AC1211" i="1"/>
  <c r="AD1211" i="1"/>
  <c r="AE1211" i="1"/>
  <c r="AI1211" i="1"/>
  <c r="W1212" i="1"/>
  <c r="O1212" i="1"/>
  <c r="AF1212" i="1"/>
  <c r="AG1212" i="1"/>
  <c r="AH1212" i="1"/>
  <c r="AC1212" i="1"/>
  <c r="AD1212" i="1"/>
  <c r="AE1212" i="1"/>
  <c r="AI1212" i="1"/>
  <c r="W1213" i="1"/>
  <c r="O1213" i="1"/>
  <c r="AF1213" i="1"/>
  <c r="AG1213" i="1"/>
  <c r="AH1213" i="1"/>
  <c r="AC1213" i="1"/>
  <c r="AD1213" i="1"/>
  <c r="AE1213" i="1"/>
  <c r="AI1213" i="1"/>
  <c r="W1214" i="1"/>
  <c r="O1214" i="1"/>
  <c r="AF1214" i="1"/>
  <c r="AG1214" i="1"/>
  <c r="AH1214" i="1"/>
  <c r="AC1214" i="1"/>
  <c r="AD1214" i="1"/>
  <c r="AE1214" i="1"/>
  <c r="AI1214" i="1"/>
  <c r="W1215" i="1"/>
  <c r="O1215" i="1"/>
  <c r="AF1215" i="1"/>
  <c r="AG1215" i="1"/>
  <c r="AH1215" i="1"/>
  <c r="AC1215" i="1"/>
  <c r="AD1215" i="1"/>
  <c r="AE1215" i="1"/>
  <c r="AI1215" i="1"/>
  <c r="W1216" i="1"/>
  <c r="O1216" i="1"/>
  <c r="AF1216" i="1"/>
  <c r="AG1216" i="1"/>
  <c r="AH1216" i="1"/>
  <c r="AC1216" i="1"/>
  <c r="AD1216" i="1"/>
  <c r="AE1216" i="1"/>
  <c r="AI1216" i="1"/>
  <c r="W1217" i="1"/>
  <c r="O1217" i="1"/>
  <c r="AF1217" i="1"/>
  <c r="AG1217" i="1"/>
  <c r="AH1217" i="1"/>
  <c r="AC1217" i="1"/>
  <c r="AD1217" i="1"/>
  <c r="AE1217" i="1"/>
  <c r="AI1217" i="1"/>
  <c r="W1218" i="1"/>
  <c r="O1218" i="1"/>
  <c r="AF1218" i="1"/>
  <c r="AG1218" i="1"/>
  <c r="AH1218" i="1"/>
  <c r="AC1218" i="1"/>
  <c r="AD1218" i="1"/>
  <c r="AE1218" i="1"/>
  <c r="AI1218" i="1"/>
  <c r="W1219" i="1"/>
  <c r="O1219" i="1"/>
  <c r="AF1219" i="1"/>
  <c r="AG1219" i="1"/>
  <c r="AH1219" i="1"/>
  <c r="AC1219" i="1"/>
  <c r="AD1219" i="1"/>
  <c r="AE1219" i="1"/>
  <c r="AI1219" i="1"/>
  <c r="W1220" i="1"/>
  <c r="O1220" i="1"/>
  <c r="AF1220" i="1"/>
  <c r="AG1220" i="1"/>
  <c r="AH1220" i="1"/>
  <c r="AC1220" i="1"/>
  <c r="AD1220" i="1"/>
  <c r="AE1220" i="1"/>
  <c r="AI1220" i="1"/>
  <c r="W1221" i="1"/>
  <c r="O1221" i="1"/>
  <c r="AF1221" i="1"/>
  <c r="AG1221" i="1"/>
  <c r="AH1221" i="1"/>
  <c r="AC1221" i="1"/>
  <c r="AD1221" i="1"/>
  <c r="AE1221" i="1"/>
  <c r="AI1221" i="1"/>
  <c r="W1222" i="1"/>
  <c r="O1222" i="1"/>
  <c r="AF1222" i="1"/>
  <c r="AG1222" i="1"/>
  <c r="AH1222" i="1"/>
  <c r="AC1222" i="1"/>
  <c r="AD1222" i="1"/>
  <c r="AE1222" i="1"/>
  <c r="AI1222" i="1"/>
  <c r="W1223" i="1"/>
  <c r="O1223" i="1"/>
  <c r="AF1223" i="1"/>
  <c r="AG1223" i="1"/>
  <c r="AH1223" i="1"/>
  <c r="AC1223" i="1"/>
  <c r="AD1223" i="1"/>
  <c r="AE1223" i="1"/>
  <c r="AI1223" i="1"/>
  <c r="W1224" i="1"/>
  <c r="O1224" i="1"/>
  <c r="AF1224" i="1"/>
  <c r="AG1224" i="1"/>
  <c r="AH1224" i="1"/>
  <c r="AC1224" i="1"/>
  <c r="AD1224" i="1"/>
  <c r="AE1224" i="1"/>
  <c r="AI1224" i="1"/>
  <c r="W1225" i="1"/>
  <c r="O1225" i="1"/>
  <c r="AF1225" i="1"/>
  <c r="AG1225" i="1"/>
  <c r="AH1225" i="1"/>
  <c r="AC1225" i="1"/>
  <c r="AD1225" i="1"/>
  <c r="AE1225" i="1"/>
  <c r="AI1225" i="1"/>
  <c r="W1226" i="1"/>
  <c r="O1226" i="1"/>
  <c r="AF1226" i="1"/>
  <c r="AG1226" i="1"/>
  <c r="AH1226" i="1"/>
  <c r="AC1226" i="1"/>
  <c r="AD1226" i="1"/>
  <c r="AE1226" i="1"/>
  <c r="AI1226" i="1"/>
  <c r="W1227" i="1"/>
  <c r="O1227" i="1"/>
  <c r="AF1227" i="1"/>
  <c r="AG1227" i="1"/>
  <c r="AH1227" i="1"/>
  <c r="AC1227" i="1"/>
  <c r="AD1227" i="1"/>
  <c r="AE1227" i="1"/>
  <c r="AI1227" i="1"/>
  <c r="W1228" i="1"/>
  <c r="O1228" i="1"/>
  <c r="AF1228" i="1"/>
  <c r="AG1228" i="1"/>
  <c r="AH1228" i="1"/>
  <c r="AC1228" i="1"/>
  <c r="AD1228" i="1"/>
  <c r="AE1228" i="1"/>
  <c r="AI1228" i="1"/>
  <c r="W1229" i="1"/>
  <c r="O1229" i="1"/>
  <c r="AF1229" i="1"/>
  <c r="AG1229" i="1"/>
  <c r="AH1229" i="1"/>
  <c r="AC1229" i="1"/>
  <c r="AD1229" i="1"/>
  <c r="AE1229" i="1"/>
  <c r="AI1229" i="1"/>
  <c r="W1230" i="1"/>
  <c r="O1230" i="1"/>
  <c r="AF1230" i="1"/>
  <c r="AG1230" i="1"/>
  <c r="AH1230" i="1"/>
  <c r="AC1230" i="1"/>
  <c r="AD1230" i="1"/>
  <c r="AE1230" i="1"/>
  <c r="AI1230" i="1"/>
  <c r="W1231" i="1"/>
  <c r="O1231" i="1"/>
  <c r="AF1231" i="1"/>
  <c r="AG1231" i="1"/>
  <c r="AH1231" i="1"/>
  <c r="AC1231" i="1"/>
  <c r="AD1231" i="1"/>
  <c r="AE1231" i="1"/>
  <c r="AI1231" i="1"/>
  <c r="W1232" i="1"/>
  <c r="O1232" i="1"/>
  <c r="AF1232" i="1"/>
  <c r="AG1232" i="1"/>
  <c r="AH1232" i="1"/>
  <c r="AC1232" i="1"/>
  <c r="AD1232" i="1"/>
  <c r="AE1232" i="1"/>
  <c r="AI1232" i="1"/>
  <c r="W1233" i="1"/>
  <c r="O1233" i="1"/>
  <c r="AF1233" i="1"/>
  <c r="AG1233" i="1"/>
  <c r="AH1233" i="1"/>
  <c r="AC1233" i="1"/>
  <c r="AD1233" i="1"/>
  <c r="AE1233" i="1"/>
  <c r="AI1233" i="1"/>
  <c r="W1234" i="1"/>
  <c r="O1234" i="1"/>
  <c r="AF1234" i="1"/>
  <c r="AG1234" i="1"/>
  <c r="AH1234" i="1"/>
  <c r="AC1234" i="1"/>
  <c r="AD1234" i="1"/>
  <c r="AE1234" i="1"/>
  <c r="AI1234" i="1"/>
  <c r="W1235" i="1"/>
  <c r="O1235" i="1"/>
  <c r="AF1235" i="1"/>
  <c r="AG1235" i="1"/>
  <c r="AH1235" i="1"/>
  <c r="AC1235" i="1"/>
  <c r="AD1235" i="1"/>
  <c r="AE1235" i="1"/>
  <c r="AI1235" i="1"/>
  <c r="W1236" i="1"/>
  <c r="O1236" i="1"/>
  <c r="AF1236" i="1"/>
  <c r="AG1236" i="1"/>
  <c r="AH1236" i="1"/>
  <c r="AC1236" i="1"/>
  <c r="AD1236" i="1"/>
  <c r="AE1236" i="1"/>
  <c r="AI1236" i="1"/>
  <c r="W1237" i="1"/>
  <c r="O1237" i="1"/>
  <c r="AF1237" i="1"/>
  <c r="AG1237" i="1"/>
  <c r="AH1237" i="1"/>
  <c r="AC1237" i="1"/>
  <c r="AD1237" i="1"/>
  <c r="AE1237" i="1"/>
  <c r="AI1237" i="1"/>
  <c r="W1238" i="1"/>
  <c r="O1238" i="1"/>
  <c r="AF1238" i="1"/>
  <c r="AG1238" i="1"/>
  <c r="AH1238" i="1"/>
  <c r="AC1238" i="1"/>
  <c r="AD1238" i="1"/>
  <c r="AE1238" i="1"/>
  <c r="AI1238" i="1"/>
  <c r="W1239" i="1"/>
  <c r="O1239" i="1"/>
  <c r="AF1239" i="1"/>
  <c r="AG1239" i="1"/>
  <c r="AH1239" i="1"/>
  <c r="AC1239" i="1"/>
  <c r="AD1239" i="1"/>
  <c r="AE1239" i="1"/>
  <c r="AI1239" i="1"/>
  <c r="W1240" i="1"/>
  <c r="O1240" i="1"/>
  <c r="AF1240" i="1"/>
  <c r="AG1240" i="1"/>
  <c r="AH1240" i="1"/>
  <c r="AC1240" i="1"/>
  <c r="AD1240" i="1"/>
  <c r="AE1240" i="1"/>
  <c r="AI1240" i="1"/>
  <c r="W1241" i="1"/>
  <c r="O1241" i="1"/>
  <c r="AF1241" i="1"/>
  <c r="AG1241" i="1"/>
  <c r="AH1241" i="1"/>
  <c r="AC1241" i="1"/>
  <c r="AD1241" i="1"/>
  <c r="AE1241" i="1"/>
  <c r="AI1241" i="1"/>
  <c r="W1242" i="1"/>
  <c r="O1242" i="1"/>
  <c r="AF1242" i="1"/>
  <c r="AG1242" i="1"/>
  <c r="AH1242" i="1"/>
  <c r="AC1242" i="1"/>
  <c r="AD1242" i="1"/>
  <c r="AE1242" i="1"/>
  <c r="AI1242" i="1"/>
  <c r="W1243" i="1"/>
  <c r="O1243" i="1"/>
  <c r="AF1243" i="1"/>
  <c r="AG1243" i="1"/>
  <c r="AH1243" i="1"/>
  <c r="AC1243" i="1"/>
  <c r="AD1243" i="1"/>
  <c r="AE1243" i="1"/>
  <c r="AI1243" i="1"/>
  <c r="W1244" i="1"/>
  <c r="O1244" i="1"/>
  <c r="AF1244" i="1"/>
  <c r="AG1244" i="1"/>
  <c r="AH1244" i="1"/>
  <c r="AC1244" i="1"/>
  <c r="AD1244" i="1"/>
  <c r="AE1244" i="1"/>
  <c r="AI1244" i="1"/>
  <c r="W1245" i="1"/>
  <c r="O1245" i="1"/>
  <c r="AF1245" i="1"/>
  <c r="AG1245" i="1"/>
  <c r="AH1245" i="1"/>
  <c r="AC1245" i="1"/>
  <c r="AD1245" i="1"/>
  <c r="AE1245" i="1"/>
  <c r="AI1245" i="1"/>
  <c r="W1246" i="1"/>
  <c r="O1246" i="1"/>
  <c r="AF1246" i="1"/>
  <c r="AG1246" i="1"/>
  <c r="AH1246" i="1"/>
  <c r="AC1246" i="1"/>
  <c r="AD1246" i="1"/>
  <c r="AE1246" i="1"/>
  <c r="AI1246" i="1"/>
  <c r="W1247" i="1"/>
  <c r="O1247" i="1"/>
  <c r="AF1247" i="1"/>
  <c r="AG1247" i="1"/>
  <c r="AH1247" i="1"/>
  <c r="AC1247" i="1"/>
  <c r="AD1247" i="1"/>
  <c r="AE1247" i="1"/>
  <c r="AI1247" i="1"/>
  <c r="W1248" i="1"/>
  <c r="O1248" i="1"/>
  <c r="AF1248" i="1"/>
  <c r="AG1248" i="1"/>
  <c r="AH1248" i="1"/>
  <c r="AC1248" i="1"/>
  <c r="AD1248" i="1"/>
  <c r="AE1248" i="1"/>
  <c r="AI1248" i="1"/>
  <c r="W1249" i="1"/>
  <c r="O1249" i="1"/>
  <c r="AF1249" i="1"/>
  <c r="AG1249" i="1"/>
  <c r="AH1249" i="1"/>
  <c r="AC1249" i="1"/>
  <c r="AD1249" i="1"/>
  <c r="AE1249" i="1"/>
  <c r="AI1249" i="1"/>
  <c r="W1250" i="1"/>
  <c r="O1250" i="1"/>
  <c r="AF1250" i="1"/>
  <c r="AG1250" i="1"/>
  <c r="AH1250" i="1"/>
  <c r="AC1250" i="1"/>
  <c r="AD1250" i="1"/>
  <c r="AE1250" i="1"/>
  <c r="AI1250" i="1"/>
  <c r="W1251" i="1"/>
  <c r="O1251" i="1"/>
  <c r="AF1251" i="1"/>
  <c r="AG1251" i="1"/>
  <c r="AH1251" i="1"/>
  <c r="AC1251" i="1"/>
  <c r="AD1251" i="1"/>
  <c r="AE1251" i="1"/>
  <c r="AI1251" i="1"/>
  <c r="W1252" i="1"/>
  <c r="O1252" i="1"/>
  <c r="AF1252" i="1"/>
  <c r="AG1252" i="1"/>
  <c r="AH1252" i="1"/>
  <c r="AC1252" i="1"/>
  <c r="AD1252" i="1"/>
  <c r="AE1252" i="1"/>
  <c r="AI1252" i="1"/>
  <c r="W1253" i="1"/>
  <c r="O1253" i="1"/>
  <c r="AF1253" i="1"/>
  <c r="AG1253" i="1"/>
  <c r="AH1253" i="1"/>
  <c r="AC1253" i="1"/>
  <c r="AD1253" i="1"/>
  <c r="AE1253" i="1"/>
  <c r="AI1253" i="1"/>
  <c r="W1254" i="1"/>
  <c r="O1254" i="1"/>
  <c r="AF1254" i="1"/>
  <c r="AG1254" i="1"/>
  <c r="AH1254" i="1"/>
  <c r="AC1254" i="1"/>
  <c r="AD1254" i="1"/>
  <c r="AE1254" i="1"/>
  <c r="AI1254" i="1"/>
  <c r="W1255" i="1"/>
  <c r="O1255" i="1"/>
  <c r="AF1255" i="1"/>
  <c r="AG1255" i="1"/>
  <c r="AH1255" i="1"/>
  <c r="AC1255" i="1"/>
  <c r="AD1255" i="1"/>
  <c r="AE1255" i="1"/>
  <c r="AI1255" i="1"/>
  <c r="W1256" i="1"/>
  <c r="O1256" i="1"/>
  <c r="AF1256" i="1"/>
  <c r="AG1256" i="1"/>
  <c r="AH1256" i="1"/>
  <c r="AC1256" i="1"/>
  <c r="AD1256" i="1"/>
  <c r="AE1256" i="1"/>
  <c r="AI1256" i="1"/>
  <c r="W1257" i="1"/>
  <c r="O1257" i="1"/>
  <c r="AF1257" i="1"/>
  <c r="AG1257" i="1"/>
  <c r="AH1257" i="1"/>
  <c r="AC1257" i="1"/>
  <c r="AD1257" i="1"/>
  <c r="AE1257" i="1"/>
  <c r="AI1257" i="1"/>
  <c r="W1258" i="1"/>
  <c r="O1258" i="1"/>
  <c r="AF1258" i="1"/>
  <c r="AG1258" i="1"/>
  <c r="AH1258" i="1"/>
  <c r="AC1258" i="1"/>
  <c r="AD1258" i="1"/>
  <c r="AE1258" i="1"/>
  <c r="AI1258" i="1"/>
  <c r="W1259" i="1"/>
  <c r="O1259" i="1"/>
  <c r="AF1259" i="1"/>
  <c r="AG1259" i="1"/>
  <c r="AH1259" i="1"/>
  <c r="AC1259" i="1"/>
  <c r="AD1259" i="1"/>
  <c r="AE1259" i="1"/>
  <c r="AI1259" i="1"/>
  <c r="W1260" i="1"/>
  <c r="O1260" i="1"/>
  <c r="AF1260" i="1"/>
  <c r="AG1260" i="1"/>
  <c r="AH1260" i="1"/>
  <c r="AC1260" i="1"/>
  <c r="AD1260" i="1"/>
  <c r="AE1260" i="1"/>
  <c r="AI1260" i="1"/>
  <c r="W1261" i="1"/>
  <c r="O1261" i="1"/>
  <c r="AF1261" i="1"/>
  <c r="AG1261" i="1"/>
  <c r="AH1261" i="1"/>
  <c r="AC1261" i="1"/>
  <c r="AD1261" i="1"/>
  <c r="AE1261" i="1"/>
  <c r="AI1261" i="1"/>
  <c r="W1262" i="1"/>
  <c r="O1262" i="1"/>
  <c r="AF1262" i="1"/>
  <c r="AG1262" i="1"/>
  <c r="AH1262" i="1"/>
  <c r="AC1262" i="1"/>
  <c r="AD1262" i="1"/>
  <c r="AE1262" i="1"/>
  <c r="AI1262" i="1"/>
  <c r="W1263" i="1"/>
  <c r="O1263" i="1"/>
  <c r="AF1263" i="1"/>
  <c r="AG1263" i="1"/>
  <c r="AH1263" i="1"/>
  <c r="AC1263" i="1"/>
  <c r="AD1263" i="1"/>
  <c r="AE1263" i="1"/>
  <c r="AI1263" i="1"/>
  <c r="W1264" i="1"/>
  <c r="O1264" i="1"/>
  <c r="AF1264" i="1"/>
  <c r="AG1264" i="1"/>
  <c r="AH1264" i="1"/>
  <c r="AC1264" i="1"/>
  <c r="AD1264" i="1"/>
  <c r="AE1264" i="1"/>
  <c r="AI1264" i="1"/>
  <c r="W1265" i="1"/>
  <c r="O1265" i="1"/>
  <c r="AF1265" i="1"/>
  <c r="AG1265" i="1"/>
  <c r="AH1265" i="1"/>
  <c r="AC1265" i="1"/>
  <c r="AD1265" i="1"/>
  <c r="AE1265" i="1"/>
  <c r="AI1265" i="1"/>
  <c r="W1266" i="1"/>
  <c r="O1266" i="1"/>
  <c r="AF1266" i="1"/>
  <c r="AG1266" i="1"/>
  <c r="AH1266" i="1"/>
  <c r="AC1266" i="1"/>
  <c r="AD1266" i="1"/>
  <c r="AE1266" i="1"/>
  <c r="AI1266" i="1"/>
  <c r="W1267" i="1"/>
  <c r="O1267" i="1"/>
  <c r="AF1267" i="1"/>
  <c r="AG1267" i="1"/>
  <c r="AH1267" i="1"/>
  <c r="AC1267" i="1"/>
  <c r="AD1267" i="1"/>
  <c r="AE1267" i="1"/>
  <c r="AI1267" i="1"/>
  <c r="W1268" i="1"/>
  <c r="O1268" i="1"/>
  <c r="AF1268" i="1"/>
  <c r="AG1268" i="1"/>
  <c r="AH1268" i="1"/>
  <c r="AC1268" i="1"/>
  <c r="AD1268" i="1"/>
  <c r="AE1268" i="1"/>
  <c r="AI1268" i="1"/>
  <c r="W1269" i="1"/>
  <c r="O1269" i="1"/>
  <c r="AF1269" i="1"/>
  <c r="AG1269" i="1"/>
  <c r="AH1269" i="1"/>
  <c r="AC1269" i="1"/>
  <c r="AD1269" i="1"/>
  <c r="AE1269" i="1"/>
  <c r="AI1269" i="1"/>
  <c r="W1270" i="1"/>
  <c r="O1270" i="1"/>
  <c r="AF1270" i="1"/>
  <c r="AG1270" i="1"/>
  <c r="AH1270" i="1"/>
  <c r="AC1270" i="1"/>
  <c r="AD1270" i="1"/>
  <c r="AE1270" i="1"/>
  <c r="AI1270" i="1"/>
  <c r="W1271" i="1"/>
  <c r="O1271" i="1"/>
  <c r="AF1271" i="1"/>
  <c r="AG1271" i="1"/>
  <c r="AH1271" i="1"/>
  <c r="AC1271" i="1"/>
  <c r="AD1271" i="1"/>
  <c r="AE1271" i="1"/>
  <c r="AI1271" i="1"/>
  <c r="W1272" i="1"/>
  <c r="O1272" i="1"/>
  <c r="AF1272" i="1"/>
  <c r="AG1272" i="1"/>
  <c r="AH1272" i="1"/>
  <c r="AC1272" i="1"/>
  <c r="AD1272" i="1"/>
  <c r="AE1272" i="1"/>
  <c r="AI1272" i="1"/>
  <c r="W1273" i="1"/>
  <c r="O1273" i="1"/>
  <c r="AF1273" i="1"/>
  <c r="AG1273" i="1"/>
  <c r="AH1273" i="1"/>
  <c r="AC1273" i="1"/>
  <c r="AD1273" i="1"/>
  <c r="AE1273" i="1"/>
  <c r="AI1273" i="1"/>
  <c r="W1274" i="1"/>
  <c r="O1274" i="1"/>
  <c r="AF1274" i="1"/>
  <c r="AG1274" i="1"/>
  <c r="AH1274" i="1"/>
  <c r="AC1274" i="1"/>
  <c r="AD1274" i="1"/>
  <c r="AE1274" i="1"/>
  <c r="AI1274" i="1"/>
  <c r="W1275" i="1"/>
  <c r="O1275" i="1"/>
  <c r="AF1275" i="1"/>
  <c r="AG1275" i="1"/>
  <c r="AH1275" i="1"/>
  <c r="AC1275" i="1"/>
  <c r="AD1275" i="1"/>
  <c r="AE1275" i="1"/>
  <c r="AI1275" i="1"/>
  <c r="W1276" i="1"/>
  <c r="O1276" i="1"/>
  <c r="AF1276" i="1"/>
  <c r="AG1276" i="1"/>
  <c r="AH1276" i="1"/>
  <c r="AC1276" i="1"/>
  <c r="AD1276" i="1"/>
  <c r="AE1276" i="1"/>
  <c r="AI1276" i="1"/>
  <c r="W1277" i="1"/>
  <c r="O1277" i="1"/>
  <c r="AF1277" i="1"/>
  <c r="AG1277" i="1"/>
  <c r="AH1277" i="1"/>
  <c r="AC1277" i="1"/>
  <c r="AD1277" i="1"/>
  <c r="AE1277" i="1"/>
  <c r="AI1277" i="1"/>
  <c r="W1278" i="1"/>
  <c r="O1278" i="1"/>
  <c r="AF1278" i="1"/>
  <c r="AG1278" i="1"/>
  <c r="AH1278" i="1"/>
  <c r="AC1278" i="1"/>
  <c r="AD1278" i="1"/>
  <c r="AE1278" i="1"/>
  <c r="AI1278" i="1"/>
  <c r="W1279" i="1"/>
  <c r="O1279" i="1"/>
  <c r="AF1279" i="1"/>
  <c r="AG1279" i="1"/>
  <c r="AH1279" i="1"/>
  <c r="AC1279" i="1"/>
  <c r="AD1279" i="1"/>
  <c r="AE1279" i="1"/>
  <c r="AI1279" i="1"/>
  <c r="W1280" i="1"/>
  <c r="O1280" i="1"/>
  <c r="AF1280" i="1"/>
  <c r="AG1280" i="1"/>
  <c r="AH1280" i="1"/>
  <c r="AC1280" i="1"/>
  <c r="AD1280" i="1"/>
  <c r="AE1280" i="1"/>
  <c r="AI1280" i="1"/>
  <c r="W1281" i="1"/>
  <c r="O1281" i="1"/>
  <c r="AF1281" i="1"/>
  <c r="AG1281" i="1"/>
  <c r="AH1281" i="1"/>
  <c r="AC1281" i="1"/>
  <c r="AD1281" i="1"/>
  <c r="AE1281" i="1"/>
  <c r="AI1281" i="1"/>
  <c r="W1282" i="1"/>
  <c r="O1282" i="1"/>
  <c r="AF1282" i="1"/>
  <c r="AG1282" i="1"/>
  <c r="AH1282" i="1"/>
  <c r="AC1282" i="1"/>
  <c r="AD1282" i="1"/>
  <c r="AE1282" i="1"/>
  <c r="AI1282" i="1"/>
  <c r="W1283" i="1"/>
  <c r="O1283" i="1"/>
  <c r="AF1283" i="1"/>
  <c r="AG1283" i="1"/>
  <c r="AH1283" i="1"/>
  <c r="AC1283" i="1"/>
  <c r="AD1283" i="1"/>
  <c r="AE1283" i="1"/>
  <c r="AI1283" i="1"/>
  <c r="W1284" i="1"/>
  <c r="O1284" i="1"/>
  <c r="AF1284" i="1"/>
  <c r="AG1284" i="1"/>
  <c r="AH1284" i="1"/>
  <c r="AC1284" i="1"/>
  <c r="AD1284" i="1"/>
  <c r="AE1284" i="1"/>
  <c r="AI1284" i="1"/>
  <c r="W1285" i="1"/>
  <c r="O1285" i="1"/>
  <c r="AF1285" i="1"/>
  <c r="AG1285" i="1"/>
  <c r="AH1285" i="1"/>
  <c r="AC1285" i="1"/>
  <c r="AD1285" i="1"/>
  <c r="AE1285" i="1"/>
  <c r="AI1285" i="1"/>
  <c r="W1286" i="1"/>
  <c r="O1286" i="1"/>
  <c r="AF1286" i="1"/>
  <c r="AG1286" i="1"/>
  <c r="AH1286" i="1"/>
  <c r="AC1286" i="1"/>
  <c r="AD1286" i="1"/>
  <c r="AE1286" i="1"/>
  <c r="AI1286" i="1"/>
  <c r="W1287" i="1"/>
  <c r="O1287" i="1"/>
  <c r="AF1287" i="1"/>
  <c r="AG1287" i="1"/>
  <c r="AH1287" i="1"/>
  <c r="AC1287" i="1"/>
  <c r="AD1287" i="1"/>
  <c r="AE1287" i="1"/>
  <c r="AI1287" i="1"/>
  <c r="W1288" i="1"/>
  <c r="O1288" i="1"/>
  <c r="AF1288" i="1"/>
  <c r="AG1288" i="1"/>
  <c r="AH1288" i="1"/>
  <c r="AC1288" i="1"/>
  <c r="AD1288" i="1"/>
  <c r="AE1288" i="1"/>
  <c r="AI1288" i="1"/>
  <c r="W1289" i="1"/>
  <c r="O1289" i="1"/>
  <c r="AF1289" i="1"/>
  <c r="AG1289" i="1"/>
  <c r="AH1289" i="1"/>
  <c r="AC1289" i="1"/>
  <c r="AD1289" i="1"/>
  <c r="AE1289" i="1"/>
  <c r="AI1289" i="1"/>
  <c r="W1290" i="1"/>
  <c r="O1290" i="1"/>
  <c r="AF1290" i="1"/>
  <c r="AG1290" i="1"/>
  <c r="AH1290" i="1"/>
  <c r="AC1290" i="1"/>
  <c r="AD1290" i="1"/>
  <c r="AE1290" i="1"/>
  <c r="AI1290" i="1"/>
  <c r="W1291" i="1"/>
  <c r="O1291" i="1"/>
  <c r="AF1291" i="1"/>
  <c r="AG1291" i="1"/>
  <c r="AH1291" i="1"/>
  <c r="AC1291" i="1"/>
  <c r="AD1291" i="1"/>
  <c r="AE1291" i="1"/>
  <c r="AI1291" i="1"/>
  <c r="W1292" i="1"/>
  <c r="O1292" i="1"/>
  <c r="AF1292" i="1"/>
  <c r="AG1292" i="1"/>
  <c r="AH1292" i="1"/>
  <c r="AC1292" i="1"/>
  <c r="AD1292" i="1"/>
  <c r="AE1292" i="1"/>
  <c r="AI1292" i="1"/>
  <c r="W1293" i="1"/>
  <c r="O1293" i="1"/>
  <c r="AF1293" i="1"/>
  <c r="AG1293" i="1"/>
  <c r="AH1293" i="1"/>
  <c r="AC1293" i="1"/>
  <c r="AD1293" i="1"/>
  <c r="AE1293" i="1"/>
  <c r="AI1293" i="1"/>
  <c r="W1294" i="1"/>
  <c r="O1294" i="1"/>
  <c r="AF1294" i="1"/>
  <c r="AG1294" i="1"/>
  <c r="AH1294" i="1"/>
  <c r="AC1294" i="1"/>
  <c r="AD1294" i="1"/>
  <c r="AE1294" i="1"/>
  <c r="AI1294" i="1"/>
  <c r="W1295" i="1"/>
  <c r="O1295" i="1"/>
  <c r="AF1295" i="1"/>
  <c r="AG1295" i="1"/>
  <c r="AH1295" i="1"/>
  <c r="AC1295" i="1"/>
  <c r="AD1295" i="1"/>
  <c r="AE1295" i="1"/>
  <c r="AI1295" i="1"/>
  <c r="W1296" i="1"/>
  <c r="O1296" i="1"/>
  <c r="AF1296" i="1"/>
  <c r="AG1296" i="1"/>
  <c r="AH1296" i="1"/>
  <c r="AC1296" i="1"/>
  <c r="AD1296" i="1"/>
  <c r="AE1296" i="1"/>
  <c r="AI1296" i="1"/>
  <c r="W1297" i="1"/>
  <c r="O1297" i="1"/>
  <c r="AF1297" i="1"/>
  <c r="AG1297" i="1"/>
  <c r="AH1297" i="1"/>
  <c r="AC1297" i="1"/>
  <c r="AD1297" i="1"/>
  <c r="AE1297" i="1"/>
  <c r="AI1297" i="1"/>
  <c r="W1298" i="1"/>
  <c r="O1298" i="1"/>
  <c r="AF1298" i="1"/>
  <c r="AG1298" i="1"/>
  <c r="AH1298" i="1"/>
  <c r="AC1298" i="1"/>
  <c r="AD1298" i="1"/>
  <c r="AE1298" i="1"/>
  <c r="AI1298" i="1"/>
  <c r="W1299" i="1"/>
  <c r="O1299" i="1"/>
  <c r="AF1299" i="1"/>
  <c r="AG1299" i="1"/>
  <c r="AH1299" i="1"/>
  <c r="AC1299" i="1"/>
  <c r="AD1299" i="1"/>
  <c r="AE1299" i="1"/>
  <c r="AI1299" i="1"/>
  <c r="W1300" i="1"/>
  <c r="O1300" i="1"/>
  <c r="AF1300" i="1"/>
  <c r="AG1300" i="1"/>
  <c r="AH1300" i="1"/>
  <c r="AC1300" i="1"/>
  <c r="AD1300" i="1"/>
  <c r="AE1300" i="1"/>
  <c r="AI1300" i="1"/>
  <c r="W1301" i="1"/>
  <c r="O1301" i="1"/>
  <c r="AF1301" i="1"/>
  <c r="AG1301" i="1"/>
  <c r="AH1301" i="1"/>
  <c r="AC1301" i="1"/>
  <c r="AD1301" i="1"/>
  <c r="AE1301" i="1"/>
  <c r="AI1301" i="1"/>
  <c r="W1302" i="1"/>
  <c r="O1302" i="1"/>
  <c r="AF1302" i="1"/>
  <c r="AG1302" i="1"/>
  <c r="AH1302" i="1"/>
  <c r="AC1302" i="1"/>
  <c r="AD1302" i="1"/>
  <c r="AE1302" i="1"/>
  <c r="AI1302" i="1"/>
  <c r="W1303" i="1"/>
  <c r="O1303" i="1"/>
  <c r="AF1303" i="1"/>
  <c r="AG1303" i="1"/>
  <c r="AH1303" i="1"/>
  <c r="AC1303" i="1"/>
  <c r="AD1303" i="1"/>
  <c r="AE1303" i="1"/>
  <c r="AI1303" i="1"/>
  <c r="W1304" i="1"/>
  <c r="O1304" i="1"/>
  <c r="AF1304" i="1"/>
  <c r="AG1304" i="1"/>
  <c r="AH1304" i="1"/>
  <c r="AC1304" i="1"/>
  <c r="AD1304" i="1"/>
  <c r="AE1304" i="1"/>
  <c r="AI1304" i="1"/>
  <c r="W1305" i="1"/>
  <c r="O1305" i="1"/>
  <c r="AF1305" i="1"/>
  <c r="AG1305" i="1"/>
  <c r="AH1305" i="1"/>
  <c r="AC1305" i="1"/>
  <c r="AD1305" i="1"/>
  <c r="AE1305" i="1"/>
  <c r="AI1305" i="1"/>
  <c r="W1306" i="1"/>
  <c r="O1306" i="1"/>
  <c r="AF1306" i="1"/>
  <c r="AG1306" i="1"/>
  <c r="AH1306" i="1"/>
  <c r="AC1306" i="1"/>
  <c r="AD1306" i="1"/>
  <c r="AE1306" i="1"/>
  <c r="AI1306" i="1"/>
  <c r="W1307" i="1"/>
  <c r="O1307" i="1"/>
  <c r="AF1307" i="1"/>
  <c r="AG1307" i="1"/>
  <c r="AH1307" i="1"/>
  <c r="AC1307" i="1"/>
  <c r="AD1307" i="1"/>
  <c r="AE1307" i="1"/>
  <c r="AI1307" i="1"/>
  <c r="W1308" i="1"/>
  <c r="O1308" i="1"/>
  <c r="AF1308" i="1"/>
  <c r="AG1308" i="1"/>
  <c r="AH1308" i="1"/>
  <c r="AC1308" i="1"/>
  <c r="AD1308" i="1"/>
  <c r="AE1308" i="1"/>
  <c r="AI1308" i="1"/>
  <c r="W1309" i="1"/>
  <c r="O1309" i="1"/>
  <c r="AF1309" i="1"/>
  <c r="AG1309" i="1"/>
  <c r="AH1309" i="1"/>
  <c r="AC1309" i="1"/>
  <c r="AD1309" i="1"/>
  <c r="AE1309" i="1"/>
  <c r="AI1309" i="1"/>
  <c r="W1310" i="1"/>
  <c r="O1310" i="1"/>
  <c r="AF1310" i="1"/>
  <c r="AG1310" i="1"/>
  <c r="AH1310" i="1"/>
  <c r="AC1310" i="1"/>
  <c r="AD1310" i="1"/>
  <c r="AE1310" i="1"/>
  <c r="AI1310" i="1"/>
  <c r="W1311" i="1"/>
  <c r="O1311" i="1"/>
  <c r="AF1311" i="1"/>
  <c r="AG1311" i="1"/>
  <c r="AH1311" i="1"/>
  <c r="AC1311" i="1"/>
  <c r="AD1311" i="1"/>
  <c r="AE1311" i="1"/>
  <c r="AI1311" i="1"/>
  <c r="W1312" i="1"/>
  <c r="O1312" i="1"/>
  <c r="AF1312" i="1"/>
  <c r="AG1312" i="1"/>
  <c r="AH1312" i="1"/>
  <c r="AC1312" i="1"/>
  <c r="AD1312" i="1"/>
  <c r="AE1312" i="1"/>
  <c r="AI1312" i="1"/>
  <c r="W1313" i="1"/>
  <c r="O1313" i="1"/>
  <c r="AF1313" i="1"/>
  <c r="AG1313" i="1"/>
  <c r="AH1313" i="1"/>
  <c r="AC1313" i="1"/>
  <c r="AD1313" i="1"/>
  <c r="AE1313" i="1"/>
  <c r="AI1313" i="1"/>
  <c r="W1314" i="1"/>
  <c r="O1314" i="1"/>
  <c r="AF1314" i="1"/>
  <c r="AG1314" i="1"/>
  <c r="AH1314" i="1"/>
  <c r="AC1314" i="1"/>
  <c r="AD1314" i="1"/>
  <c r="AE1314" i="1"/>
  <c r="AI1314" i="1"/>
  <c r="W1315" i="1"/>
  <c r="O1315" i="1"/>
  <c r="AF1315" i="1"/>
  <c r="AG1315" i="1"/>
  <c r="AH1315" i="1"/>
  <c r="AC1315" i="1"/>
  <c r="AD1315" i="1"/>
  <c r="AE1315" i="1"/>
  <c r="AI1315" i="1"/>
  <c r="W1316" i="1"/>
  <c r="O1316" i="1"/>
  <c r="AF1316" i="1"/>
  <c r="AG1316" i="1"/>
  <c r="AH1316" i="1"/>
  <c r="AC1316" i="1"/>
  <c r="AD1316" i="1"/>
  <c r="AE1316" i="1"/>
  <c r="AI1316" i="1"/>
  <c r="W1317" i="1"/>
  <c r="O1317" i="1"/>
  <c r="AF1317" i="1"/>
  <c r="AG1317" i="1"/>
  <c r="AH1317" i="1"/>
  <c r="AC1317" i="1"/>
  <c r="AD1317" i="1"/>
  <c r="AE1317" i="1"/>
  <c r="AI1317" i="1"/>
  <c r="W1318" i="1"/>
  <c r="O1318" i="1"/>
  <c r="AF1318" i="1"/>
  <c r="AG1318" i="1"/>
  <c r="AH1318" i="1"/>
  <c r="AC1318" i="1"/>
  <c r="AD1318" i="1"/>
  <c r="AE1318" i="1"/>
  <c r="AI1318" i="1"/>
  <c r="W1319" i="1"/>
  <c r="O1319" i="1"/>
  <c r="AF1319" i="1"/>
  <c r="AG1319" i="1"/>
  <c r="AH1319" i="1"/>
  <c r="AC1319" i="1"/>
  <c r="AD1319" i="1"/>
  <c r="AE1319" i="1"/>
  <c r="AI1319" i="1"/>
  <c r="W1320" i="1"/>
  <c r="O1320" i="1"/>
  <c r="AF1320" i="1"/>
  <c r="AG1320" i="1"/>
  <c r="AH1320" i="1"/>
  <c r="AC1320" i="1"/>
  <c r="AD1320" i="1"/>
  <c r="AE1320" i="1"/>
  <c r="AI1320" i="1"/>
  <c r="W1321" i="1"/>
  <c r="O1321" i="1"/>
  <c r="AF1321" i="1"/>
  <c r="AG1321" i="1"/>
  <c r="AH1321" i="1"/>
  <c r="AC1321" i="1"/>
  <c r="AD1321" i="1"/>
  <c r="AE1321" i="1"/>
  <c r="AI1321" i="1"/>
  <c r="W1322" i="1"/>
  <c r="O1322" i="1"/>
  <c r="AF1322" i="1"/>
  <c r="AG1322" i="1"/>
  <c r="AH1322" i="1"/>
  <c r="AC1322" i="1"/>
  <c r="AD1322" i="1"/>
  <c r="AE1322" i="1"/>
  <c r="AI1322" i="1"/>
  <c r="W1323" i="1"/>
  <c r="O1323" i="1"/>
  <c r="AF1323" i="1"/>
  <c r="AG1323" i="1"/>
  <c r="AH1323" i="1"/>
  <c r="AC1323" i="1"/>
  <c r="AD1323" i="1"/>
  <c r="AE1323" i="1"/>
  <c r="AI1323" i="1"/>
  <c r="W1324" i="1"/>
  <c r="O1324" i="1"/>
  <c r="AF1324" i="1"/>
  <c r="AG1324" i="1"/>
  <c r="AH1324" i="1"/>
  <c r="AC1324" i="1"/>
  <c r="AD1324" i="1"/>
  <c r="AE1324" i="1"/>
  <c r="AI1324" i="1"/>
  <c r="W1325" i="1"/>
  <c r="O1325" i="1"/>
  <c r="AF1325" i="1"/>
  <c r="AG1325" i="1"/>
  <c r="AH1325" i="1"/>
  <c r="AC1325" i="1"/>
  <c r="AD1325" i="1"/>
  <c r="AE1325" i="1"/>
  <c r="AI1325" i="1"/>
  <c r="W1326" i="1"/>
  <c r="O1326" i="1"/>
  <c r="AF1326" i="1"/>
  <c r="AG1326" i="1"/>
  <c r="AH1326" i="1"/>
  <c r="AC1326" i="1"/>
  <c r="AD1326" i="1"/>
  <c r="AE1326" i="1"/>
  <c r="AI1326" i="1"/>
  <c r="W1327" i="1"/>
  <c r="O1327" i="1"/>
  <c r="AF1327" i="1"/>
  <c r="AG1327" i="1"/>
  <c r="AH1327" i="1"/>
  <c r="AC1327" i="1"/>
  <c r="AD1327" i="1"/>
  <c r="AE1327" i="1"/>
  <c r="AI1327" i="1"/>
  <c r="W1328" i="1"/>
  <c r="O1328" i="1"/>
  <c r="AF1328" i="1"/>
  <c r="AG1328" i="1"/>
  <c r="AH1328" i="1"/>
  <c r="AC1328" i="1"/>
  <c r="AD1328" i="1"/>
  <c r="AE1328" i="1"/>
  <c r="AI1328" i="1"/>
  <c r="W1329" i="1"/>
  <c r="O1329" i="1"/>
  <c r="AF1329" i="1"/>
  <c r="AG1329" i="1"/>
  <c r="AH1329" i="1"/>
  <c r="AC1329" i="1"/>
  <c r="AD1329" i="1"/>
  <c r="AE1329" i="1"/>
  <c r="AI1329" i="1"/>
  <c r="W1330" i="1"/>
  <c r="O1330" i="1"/>
  <c r="AF1330" i="1"/>
  <c r="AG1330" i="1"/>
  <c r="AH1330" i="1"/>
  <c r="AC1330" i="1"/>
  <c r="AD1330" i="1"/>
  <c r="AE1330" i="1"/>
  <c r="AI1330" i="1"/>
  <c r="W1331" i="1"/>
  <c r="O1331" i="1"/>
  <c r="AF1331" i="1"/>
  <c r="AG1331" i="1"/>
  <c r="AH1331" i="1"/>
  <c r="AC1331" i="1"/>
  <c r="AD1331" i="1"/>
  <c r="AE1331" i="1"/>
  <c r="AI1331" i="1"/>
  <c r="W1332" i="1"/>
  <c r="O1332" i="1"/>
  <c r="AF1332" i="1"/>
  <c r="AG1332" i="1"/>
  <c r="AH1332" i="1"/>
  <c r="AC1332" i="1"/>
  <c r="AD1332" i="1"/>
  <c r="AE1332" i="1"/>
  <c r="AI1332" i="1"/>
  <c r="W1333" i="1"/>
  <c r="O1333" i="1"/>
  <c r="AF1333" i="1"/>
  <c r="AG1333" i="1"/>
  <c r="AH1333" i="1"/>
  <c r="AC1333" i="1"/>
  <c r="AD1333" i="1"/>
  <c r="AE1333" i="1"/>
  <c r="AI1333" i="1"/>
  <c r="W1334" i="1"/>
  <c r="O1334" i="1"/>
  <c r="AF1334" i="1"/>
  <c r="AG1334" i="1"/>
  <c r="AH1334" i="1"/>
  <c r="AC1334" i="1"/>
  <c r="AD1334" i="1"/>
  <c r="AE1334" i="1"/>
  <c r="AI1334" i="1"/>
  <c r="W1335" i="1"/>
  <c r="O1335" i="1"/>
  <c r="AF1335" i="1"/>
  <c r="AG1335" i="1"/>
  <c r="AH1335" i="1"/>
  <c r="AC1335" i="1"/>
  <c r="AD1335" i="1"/>
  <c r="AE1335" i="1"/>
  <c r="AI1335" i="1"/>
  <c r="W1336" i="1"/>
  <c r="O1336" i="1"/>
  <c r="AF1336" i="1"/>
  <c r="AG1336" i="1"/>
  <c r="AH1336" i="1"/>
  <c r="AC1336" i="1"/>
  <c r="AD1336" i="1"/>
  <c r="AE1336" i="1"/>
  <c r="AI1336" i="1"/>
  <c r="W1337" i="1"/>
  <c r="O1337" i="1"/>
  <c r="AF1337" i="1"/>
  <c r="AG1337" i="1"/>
  <c r="AH1337" i="1"/>
  <c r="AC1337" i="1"/>
  <c r="AD1337" i="1"/>
  <c r="AE1337" i="1"/>
  <c r="AI1337" i="1"/>
  <c r="W1338" i="1"/>
  <c r="O1338" i="1"/>
  <c r="AF1338" i="1"/>
  <c r="AG1338" i="1"/>
  <c r="AH1338" i="1"/>
  <c r="AC1338" i="1"/>
  <c r="AD1338" i="1"/>
  <c r="AE1338" i="1"/>
  <c r="AI1338" i="1"/>
  <c r="W1339" i="1"/>
  <c r="O1339" i="1"/>
  <c r="AF1339" i="1"/>
  <c r="AG1339" i="1"/>
  <c r="AH1339" i="1"/>
  <c r="AC1339" i="1"/>
  <c r="AD1339" i="1"/>
  <c r="AE1339" i="1"/>
  <c r="AI1339" i="1"/>
  <c r="W1340" i="1"/>
  <c r="O1340" i="1"/>
  <c r="AF1340" i="1"/>
  <c r="AG1340" i="1"/>
  <c r="AH1340" i="1"/>
  <c r="AC1340" i="1"/>
  <c r="AD1340" i="1"/>
  <c r="AE1340" i="1"/>
  <c r="AI1340" i="1"/>
  <c r="W1341" i="1"/>
  <c r="O1341" i="1"/>
  <c r="AF1341" i="1"/>
  <c r="AG1341" i="1"/>
  <c r="AH1341" i="1"/>
  <c r="AC1341" i="1"/>
  <c r="AD1341" i="1"/>
  <c r="AE1341" i="1"/>
  <c r="AI1341" i="1"/>
  <c r="W1342" i="1"/>
  <c r="O1342" i="1"/>
  <c r="AF1342" i="1"/>
  <c r="AG1342" i="1"/>
  <c r="AH1342" i="1"/>
  <c r="AC1342" i="1"/>
  <c r="AD1342" i="1"/>
  <c r="AE1342" i="1"/>
  <c r="AI1342" i="1"/>
  <c r="W1343" i="1"/>
  <c r="O1343" i="1"/>
  <c r="AF1343" i="1"/>
  <c r="AG1343" i="1"/>
  <c r="AH1343" i="1"/>
  <c r="AC1343" i="1"/>
  <c r="AD1343" i="1"/>
  <c r="AE1343" i="1"/>
  <c r="AI1343" i="1"/>
  <c r="W1344" i="1"/>
  <c r="O1344" i="1"/>
  <c r="AF1344" i="1"/>
  <c r="AG1344" i="1"/>
  <c r="AH1344" i="1"/>
  <c r="AC1344" i="1"/>
  <c r="AD1344" i="1"/>
  <c r="AE1344" i="1"/>
  <c r="AI1344" i="1"/>
  <c r="W1345" i="1"/>
  <c r="O1345" i="1"/>
  <c r="AF1345" i="1"/>
  <c r="AG1345" i="1"/>
  <c r="AH1345" i="1"/>
  <c r="AC1345" i="1"/>
  <c r="AD1345" i="1"/>
  <c r="AE1345" i="1"/>
  <c r="AI1345" i="1"/>
  <c r="W1346" i="1"/>
  <c r="O1346" i="1"/>
  <c r="AF1346" i="1"/>
  <c r="AG1346" i="1"/>
  <c r="AH1346" i="1"/>
  <c r="AC1346" i="1"/>
  <c r="AD1346" i="1"/>
  <c r="AE1346" i="1"/>
  <c r="AI1346" i="1"/>
  <c r="W1347" i="1"/>
  <c r="O1347" i="1"/>
  <c r="AF1347" i="1"/>
  <c r="AG1347" i="1"/>
  <c r="AH1347" i="1"/>
  <c r="AC1347" i="1"/>
  <c r="AD1347" i="1"/>
  <c r="AE1347" i="1"/>
  <c r="AI1347" i="1"/>
  <c r="W1348" i="1"/>
  <c r="O1348" i="1"/>
  <c r="AF1348" i="1"/>
  <c r="AG1348" i="1"/>
  <c r="AH1348" i="1"/>
  <c r="AC1348" i="1"/>
  <c r="AD1348" i="1"/>
  <c r="AE1348" i="1"/>
  <c r="AI1348" i="1"/>
  <c r="W1349" i="1"/>
  <c r="O1349" i="1"/>
  <c r="AF1349" i="1"/>
  <c r="AG1349" i="1"/>
  <c r="AH1349" i="1"/>
  <c r="AC1349" i="1"/>
  <c r="AD1349" i="1"/>
  <c r="AE1349" i="1"/>
  <c r="AI1349" i="1"/>
  <c r="W1350" i="1"/>
  <c r="O1350" i="1"/>
  <c r="AF1350" i="1"/>
  <c r="AG1350" i="1"/>
  <c r="AH1350" i="1"/>
  <c r="AC1350" i="1"/>
  <c r="AD1350" i="1"/>
  <c r="AE1350" i="1"/>
  <c r="AI1350" i="1"/>
  <c r="W1351" i="1"/>
  <c r="O1351" i="1"/>
  <c r="AF1351" i="1"/>
  <c r="AG1351" i="1"/>
  <c r="AH1351" i="1"/>
  <c r="AC1351" i="1"/>
  <c r="AD1351" i="1"/>
  <c r="AE1351" i="1"/>
  <c r="AI1351" i="1"/>
  <c r="W1352" i="1"/>
  <c r="O1352" i="1"/>
  <c r="AF1352" i="1"/>
  <c r="AG1352" i="1"/>
  <c r="AH1352" i="1"/>
  <c r="AC1352" i="1"/>
  <c r="AD1352" i="1"/>
  <c r="AE1352" i="1"/>
  <c r="AI1352" i="1"/>
  <c r="W1353" i="1"/>
  <c r="O1353" i="1"/>
  <c r="AF1353" i="1"/>
  <c r="AG1353" i="1"/>
  <c r="AH1353" i="1"/>
  <c r="AC1353" i="1"/>
  <c r="AD1353" i="1"/>
  <c r="AE1353" i="1"/>
  <c r="AI1353" i="1"/>
  <c r="W1354" i="1"/>
  <c r="O1354" i="1"/>
  <c r="AF1354" i="1"/>
  <c r="AG1354" i="1"/>
  <c r="AH1354" i="1"/>
  <c r="AC1354" i="1"/>
  <c r="AD1354" i="1"/>
  <c r="AE1354" i="1"/>
  <c r="AI1354" i="1"/>
  <c r="W1355" i="1"/>
  <c r="O1355" i="1"/>
  <c r="AF1355" i="1"/>
  <c r="AG1355" i="1"/>
  <c r="AH1355" i="1"/>
  <c r="AC1355" i="1"/>
  <c r="AD1355" i="1"/>
  <c r="AE1355" i="1"/>
  <c r="AI1355" i="1"/>
  <c r="W1356" i="1"/>
  <c r="O1356" i="1"/>
  <c r="AF1356" i="1"/>
  <c r="AG1356" i="1"/>
  <c r="AH1356" i="1"/>
  <c r="AC1356" i="1"/>
  <c r="AD1356" i="1"/>
  <c r="AE1356" i="1"/>
  <c r="AI1356" i="1"/>
  <c r="W1357" i="1"/>
  <c r="O1357" i="1"/>
  <c r="AF1357" i="1"/>
  <c r="AG1357" i="1"/>
  <c r="AH1357" i="1"/>
  <c r="AC1357" i="1"/>
  <c r="AD1357" i="1"/>
  <c r="AE1357" i="1"/>
  <c r="AI1357" i="1"/>
  <c r="W1358" i="1"/>
  <c r="O1358" i="1"/>
  <c r="AF1358" i="1"/>
  <c r="AG1358" i="1"/>
  <c r="AH1358" i="1"/>
  <c r="AC1358" i="1"/>
  <c r="AD1358" i="1"/>
  <c r="AE1358" i="1"/>
  <c r="AI1358" i="1"/>
  <c r="W1359" i="1"/>
  <c r="O1359" i="1"/>
  <c r="AF1359" i="1"/>
  <c r="AG1359" i="1"/>
  <c r="AH1359" i="1"/>
  <c r="AC1359" i="1"/>
  <c r="AD1359" i="1"/>
  <c r="AE1359" i="1"/>
  <c r="AI1359" i="1"/>
  <c r="W1360" i="1"/>
  <c r="O1360" i="1"/>
  <c r="AF1360" i="1"/>
  <c r="AG1360" i="1"/>
  <c r="AH1360" i="1"/>
  <c r="AC1360" i="1"/>
  <c r="AD1360" i="1"/>
  <c r="AE1360" i="1"/>
  <c r="AI1360" i="1"/>
  <c r="W1361" i="1"/>
  <c r="O1361" i="1"/>
  <c r="AF1361" i="1"/>
  <c r="AG1361" i="1"/>
  <c r="AH1361" i="1"/>
  <c r="AC1361" i="1"/>
  <c r="AD1361" i="1"/>
  <c r="AE1361" i="1"/>
  <c r="AI1361" i="1"/>
  <c r="W1362" i="1"/>
  <c r="O1362" i="1"/>
  <c r="AF1362" i="1"/>
  <c r="AG1362" i="1"/>
  <c r="AH1362" i="1"/>
  <c r="AC1362" i="1"/>
  <c r="AD1362" i="1"/>
  <c r="AE1362" i="1"/>
  <c r="AI1362" i="1"/>
  <c r="W1363" i="1"/>
  <c r="O1363" i="1"/>
  <c r="AF1363" i="1"/>
  <c r="AG1363" i="1"/>
  <c r="AH1363" i="1"/>
  <c r="AC1363" i="1"/>
  <c r="AD1363" i="1"/>
  <c r="AE1363" i="1"/>
  <c r="AI1363" i="1"/>
  <c r="W1364" i="1"/>
  <c r="O1364" i="1"/>
  <c r="AF1364" i="1"/>
  <c r="AG1364" i="1"/>
  <c r="AH1364" i="1"/>
  <c r="AC1364" i="1"/>
  <c r="AD1364" i="1"/>
  <c r="AE1364" i="1"/>
  <c r="AI1364" i="1"/>
  <c r="W1365" i="1"/>
  <c r="O1365" i="1"/>
  <c r="AF1365" i="1"/>
  <c r="AG1365" i="1"/>
  <c r="AH1365" i="1"/>
  <c r="AC1365" i="1"/>
  <c r="AD1365" i="1"/>
  <c r="AE1365" i="1"/>
  <c r="AI1365" i="1"/>
  <c r="W1366" i="1"/>
  <c r="O1366" i="1"/>
  <c r="AF1366" i="1"/>
  <c r="AG1366" i="1"/>
  <c r="AH1366" i="1"/>
  <c r="AC1366" i="1"/>
  <c r="AD1366" i="1"/>
  <c r="AE1366" i="1"/>
  <c r="AI1366" i="1"/>
  <c r="W1367" i="1"/>
  <c r="O1367" i="1"/>
  <c r="AF1367" i="1"/>
  <c r="AG1367" i="1"/>
  <c r="AH1367" i="1"/>
  <c r="AC1367" i="1"/>
  <c r="AD1367" i="1"/>
  <c r="AE1367" i="1"/>
  <c r="AI1367" i="1"/>
  <c r="W1368" i="1"/>
  <c r="O1368" i="1"/>
  <c r="AF1368" i="1"/>
  <c r="AG1368" i="1"/>
  <c r="AH1368" i="1"/>
  <c r="AC1368" i="1"/>
  <c r="AD1368" i="1"/>
  <c r="AE1368" i="1"/>
  <c r="AI1368" i="1"/>
  <c r="W1369" i="1"/>
  <c r="O1369" i="1"/>
  <c r="AF1369" i="1"/>
  <c r="AG1369" i="1"/>
  <c r="AH1369" i="1"/>
  <c r="AC1369" i="1"/>
  <c r="AD1369" i="1"/>
  <c r="AE1369" i="1"/>
  <c r="AI1369" i="1"/>
  <c r="W1370" i="1"/>
  <c r="O1370" i="1"/>
  <c r="AF1370" i="1"/>
  <c r="AG1370" i="1"/>
  <c r="AH1370" i="1"/>
  <c r="AC1370" i="1"/>
  <c r="AD1370" i="1"/>
  <c r="AE1370" i="1"/>
  <c r="AI1370" i="1"/>
  <c r="W1371" i="1"/>
  <c r="O1371" i="1"/>
  <c r="AF1371" i="1"/>
  <c r="AG1371" i="1"/>
  <c r="AH1371" i="1"/>
  <c r="AC1371" i="1"/>
  <c r="AD1371" i="1"/>
  <c r="AE1371" i="1"/>
  <c r="AI1371" i="1"/>
  <c r="W1372" i="1"/>
  <c r="O1372" i="1"/>
  <c r="AF1372" i="1"/>
  <c r="AG1372" i="1"/>
  <c r="AH1372" i="1"/>
  <c r="AC1372" i="1"/>
  <c r="AD1372" i="1"/>
  <c r="AE1372" i="1"/>
  <c r="AI1372" i="1"/>
  <c r="W1373" i="1"/>
  <c r="O1373" i="1"/>
  <c r="AF1373" i="1"/>
  <c r="AG1373" i="1"/>
  <c r="AH1373" i="1"/>
  <c r="AC1373" i="1"/>
  <c r="AD1373" i="1"/>
  <c r="AE1373" i="1"/>
  <c r="AI1373" i="1"/>
  <c r="W1374" i="1"/>
  <c r="O1374" i="1"/>
  <c r="AF1374" i="1"/>
  <c r="AG1374" i="1"/>
  <c r="AH1374" i="1"/>
  <c r="AC1374" i="1"/>
  <c r="AD1374" i="1"/>
  <c r="AE1374" i="1"/>
  <c r="AI1374" i="1"/>
  <c r="W1375" i="1"/>
  <c r="O1375" i="1"/>
  <c r="AF1375" i="1"/>
  <c r="AG1375" i="1"/>
  <c r="AH1375" i="1"/>
  <c r="AC1375" i="1"/>
  <c r="AD1375" i="1"/>
  <c r="AE1375" i="1"/>
  <c r="AI1375" i="1"/>
  <c r="W1376" i="1"/>
  <c r="O1376" i="1"/>
  <c r="AF1376" i="1"/>
  <c r="AG1376" i="1"/>
  <c r="AH1376" i="1"/>
  <c r="AC1376" i="1"/>
  <c r="AD1376" i="1"/>
  <c r="AE1376" i="1"/>
  <c r="AI1376" i="1"/>
  <c r="W1377" i="1"/>
  <c r="O1377" i="1"/>
  <c r="AF1377" i="1"/>
  <c r="AG1377" i="1"/>
  <c r="AH1377" i="1"/>
  <c r="AC1377" i="1"/>
  <c r="AD1377" i="1"/>
  <c r="AE1377" i="1"/>
  <c r="AI1377" i="1"/>
  <c r="W1378" i="1"/>
  <c r="O1378" i="1"/>
  <c r="AF1378" i="1"/>
  <c r="AG1378" i="1"/>
  <c r="AH1378" i="1"/>
  <c r="AC1378" i="1"/>
  <c r="AD1378" i="1"/>
  <c r="AE1378" i="1"/>
  <c r="AI1378" i="1"/>
  <c r="W1379" i="1"/>
  <c r="O1379" i="1"/>
  <c r="AF1379" i="1"/>
  <c r="AG1379" i="1"/>
  <c r="AH1379" i="1"/>
  <c r="AC1379" i="1"/>
  <c r="AD1379" i="1"/>
  <c r="AE1379" i="1"/>
  <c r="AI1379" i="1"/>
  <c r="W1380" i="1"/>
  <c r="O1380" i="1"/>
  <c r="AF1380" i="1"/>
  <c r="AG1380" i="1"/>
  <c r="AH1380" i="1"/>
  <c r="AC1380" i="1"/>
  <c r="AD1380" i="1"/>
  <c r="AE1380" i="1"/>
  <c r="AI1380" i="1"/>
  <c r="W1381" i="1"/>
  <c r="O1381" i="1"/>
  <c r="AF1381" i="1"/>
  <c r="AG1381" i="1"/>
  <c r="AH1381" i="1"/>
  <c r="AC1381" i="1"/>
  <c r="AD1381" i="1"/>
  <c r="AE1381" i="1"/>
  <c r="AI1381" i="1"/>
  <c r="W1382" i="1"/>
  <c r="O1382" i="1"/>
  <c r="AF1382" i="1"/>
  <c r="AG1382" i="1"/>
  <c r="AH1382" i="1"/>
  <c r="AC1382" i="1"/>
  <c r="AD1382" i="1"/>
  <c r="AE1382" i="1"/>
  <c r="AI1382" i="1"/>
  <c r="W1383" i="1"/>
  <c r="O1383" i="1"/>
  <c r="AF1383" i="1"/>
  <c r="AG1383" i="1"/>
  <c r="AH1383" i="1"/>
  <c r="AC1383" i="1"/>
  <c r="AD1383" i="1"/>
  <c r="AE1383" i="1"/>
  <c r="AI1383" i="1"/>
  <c r="W1384" i="1"/>
  <c r="O1384" i="1"/>
  <c r="AF1384" i="1"/>
  <c r="AG1384" i="1"/>
  <c r="AH1384" i="1"/>
  <c r="AC1384" i="1"/>
  <c r="AD1384" i="1"/>
  <c r="AE1384" i="1"/>
  <c r="AI1384" i="1"/>
  <c r="W1385" i="1"/>
  <c r="O1385" i="1"/>
  <c r="AF1385" i="1"/>
  <c r="AG1385" i="1"/>
  <c r="AH1385" i="1"/>
  <c r="AC1385" i="1"/>
  <c r="AD1385" i="1"/>
  <c r="AE1385" i="1"/>
  <c r="AI1385" i="1"/>
  <c r="W1386" i="1"/>
  <c r="O1386" i="1"/>
  <c r="AF1386" i="1"/>
  <c r="AG1386" i="1"/>
  <c r="AH1386" i="1"/>
  <c r="AC1386" i="1"/>
  <c r="AD1386" i="1"/>
  <c r="AE1386" i="1"/>
  <c r="AI1386" i="1"/>
  <c r="W1387" i="1"/>
  <c r="O1387" i="1"/>
  <c r="AF1387" i="1"/>
  <c r="AG1387" i="1"/>
  <c r="AH1387" i="1"/>
  <c r="AC1387" i="1"/>
  <c r="AD1387" i="1"/>
  <c r="AE1387" i="1"/>
  <c r="AI1387" i="1"/>
  <c r="W1388" i="1"/>
  <c r="O1388" i="1"/>
  <c r="AF1388" i="1"/>
  <c r="AG1388" i="1"/>
  <c r="AH1388" i="1"/>
  <c r="AC1388" i="1"/>
  <c r="AD1388" i="1"/>
  <c r="AE1388" i="1"/>
  <c r="AI1388" i="1"/>
  <c r="W1389" i="1"/>
  <c r="O1389" i="1"/>
  <c r="AF1389" i="1"/>
  <c r="AG1389" i="1"/>
  <c r="AH1389" i="1"/>
  <c r="AC1389" i="1"/>
  <c r="AD1389" i="1"/>
  <c r="AE1389" i="1"/>
  <c r="AI1389" i="1"/>
  <c r="W1390" i="1"/>
  <c r="O1390" i="1"/>
  <c r="AF1390" i="1"/>
  <c r="AG1390" i="1"/>
  <c r="AH1390" i="1"/>
  <c r="AC1390" i="1"/>
  <c r="AD1390" i="1"/>
  <c r="AE1390" i="1"/>
  <c r="AI1390" i="1"/>
  <c r="W1391" i="1"/>
  <c r="O1391" i="1"/>
  <c r="AF1391" i="1"/>
  <c r="AG1391" i="1"/>
  <c r="AH1391" i="1"/>
  <c r="AC1391" i="1"/>
  <c r="AD1391" i="1"/>
  <c r="AE1391" i="1"/>
  <c r="AI1391" i="1"/>
  <c r="W1392" i="1"/>
  <c r="O1392" i="1"/>
  <c r="AF1392" i="1"/>
  <c r="AG1392" i="1"/>
  <c r="AH1392" i="1"/>
  <c r="AC1392" i="1"/>
  <c r="AD1392" i="1"/>
  <c r="AE1392" i="1"/>
  <c r="AI1392" i="1"/>
  <c r="W1393" i="1"/>
  <c r="O1393" i="1"/>
  <c r="AF1393" i="1"/>
  <c r="AG1393" i="1"/>
  <c r="AH1393" i="1"/>
  <c r="AC1393" i="1"/>
  <c r="AD1393" i="1"/>
  <c r="AE1393" i="1"/>
  <c r="AI1393" i="1"/>
  <c r="W1394" i="1"/>
  <c r="O1394" i="1"/>
  <c r="AF1394" i="1"/>
  <c r="AG1394" i="1"/>
  <c r="AH1394" i="1"/>
  <c r="AC1394" i="1"/>
  <c r="AD1394" i="1"/>
  <c r="AE1394" i="1"/>
  <c r="AI1394" i="1"/>
  <c r="W1395" i="1"/>
  <c r="O1395" i="1"/>
  <c r="AF1395" i="1"/>
  <c r="AG1395" i="1"/>
  <c r="AH1395" i="1"/>
  <c r="AC1395" i="1"/>
  <c r="AD1395" i="1"/>
  <c r="AE1395" i="1"/>
  <c r="AI1395" i="1"/>
  <c r="W1396" i="1"/>
  <c r="O1396" i="1"/>
  <c r="AF1396" i="1"/>
  <c r="AG1396" i="1"/>
  <c r="AH1396" i="1"/>
  <c r="AC1396" i="1"/>
  <c r="AD1396" i="1"/>
  <c r="AE1396" i="1"/>
  <c r="AI1396" i="1"/>
  <c r="W1397" i="1"/>
  <c r="O1397" i="1"/>
  <c r="AF1397" i="1"/>
  <c r="AG1397" i="1"/>
  <c r="AH1397" i="1"/>
  <c r="AC1397" i="1"/>
  <c r="AD1397" i="1"/>
  <c r="AE1397" i="1"/>
  <c r="AI1397" i="1"/>
  <c r="W1398" i="1"/>
  <c r="O1398" i="1"/>
  <c r="AF1398" i="1"/>
  <c r="AG1398" i="1"/>
  <c r="AH1398" i="1"/>
  <c r="AC1398" i="1"/>
  <c r="AD1398" i="1"/>
  <c r="AE1398" i="1"/>
  <c r="AI1398" i="1"/>
  <c r="W1399" i="1"/>
  <c r="O1399" i="1"/>
  <c r="AF1399" i="1"/>
  <c r="AG1399" i="1"/>
  <c r="AH1399" i="1"/>
  <c r="AC1399" i="1"/>
  <c r="AD1399" i="1"/>
  <c r="AE1399" i="1"/>
  <c r="AI1399" i="1"/>
  <c r="W1400" i="1"/>
  <c r="O1400" i="1"/>
  <c r="AF1400" i="1"/>
  <c r="AG1400" i="1"/>
  <c r="AH1400" i="1"/>
  <c r="AC1400" i="1"/>
  <c r="AD1400" i="1"/>
  <c r="AE1400" i="1"/>
  <c r="AI1400" i="1"/>
  <c r="W1401" i="1"/>
  <c r="O1401" i="1"/>
  <c r="AF1401" i="1"/>
  <c r="AG1401" i="1"/>
  <c r="AH1401" i="1"/>
  <c r="AC1401" i="1"/>
  <c r="AD1401" i="1"/>
  <c r="AE1401" i="1"/>
  <c r="AI1401" i="1"/>
  <c r="W1402" i="1"/>
  <c r="O1402" i="1"/>
  <c r="AF1402" i="1"/>
  <c r="AG1402" i="1"/>
  <c r="AH1402" i="1"/>
  <c r="AC1402" i="1"/>
  <c r="AD1402" i="1"/>
  <c r="AE1402" i="1"/>
  <c r="AI1402" i="1"/>
  <c r="W1403" i="1"/>
  <c r="O1403" i="1"/>
  <c r="AF1403" i="1"/>
  <c r="AG1403" i="1"/>
  <c r="AH1403" i="1"/>
  <c r="AC1403" i="1"/>
  <c r="AD1403" i="1"/>
  <c r="AE1403" i="1"/>
  <c r="AI1403" i="1"/>
  <c r="W1404" i="1"/>
  <c r="O1404" i="1"/>
  <c r="AF1404" i="1"/>
  <c r="AG1404" i="1"/>
  <c r="AH1404" i="1"/>
  <c r="AC1404" i="1"/>
  <c r="AD1404" i="1"/>
  <c r="AE1404" i="1"/>
  <c r="AI1404" i="1"/>
  <c r="W1405" i="1"/>
  <c r="O1405" i="1"/>
  <c r="AF1405" i="1"/>
  <c r="AG1405" i="1"/>
  <c r="AH1405" i="1"/>
  <c r="AC1405" i="1"/>
  <c r="AD1405" i="1"/>
  <c r="AE1405" i="1"/>
  <c r="AI1405" i="1"/>
  <c r="W1406" i="1"/>
  <c r="O1406" i="1"/>
  <c r="AF1406" i="1"/>
  <c r="AG1406" i="1"/>
  <c r="AH1406" i="1"/>
  <c r="AC1406" i="1"/>
  <c r="AD1406" i="1"/>
  <c r="AE1406" i="1"/>
  <c r="AI1406" i="1"/>
  <c r="W1407" i="1"/>
  <c r="O1407" i="1"/>
  <c r="AF1407" i="1"/>
  <c r="AG1407" i="1"/>
  <c r="AH1407" i="1"/>
  <c r="AC1407" i="1"/>
  <c r="AD1407" i="1"/>
  <c r="AE1407" i="1"/>
  <c r="AI1407" i="1"/>
  <c r="W1408" i="1"/>
  <c r="O1408" i="1"/>
  <c r="AF1408" i="1"/>
  <c r="AG1408" i="1"/>
  <c r="AH1408" i="1"/>
  <c r="AC1408" i="1"/>
  <c r="AD1408" i="1"/>
  <c r="AE1408" i="1"/>
  <c r="AI1408" i="1"/>
  <c r="W1409" i="1"/>
  <c r="O1409" i="1"/>
  <c r="AF1409" i="1"/>
  <c r="AG1409" i="1"/>
  <c r="AH1409" i="1"/>
  <c r="AC1409" i="1"/>
  <c r="AD1409" i="1"/>
  <c r="AE1409" i="1"/>
  <c r="AI1409" i="1"/>
  <c r="W1410" i="1"/>
  <c r="O1410" i="1"/>
  <c r="AF1410" i="1"/>
  <c r="AG1410" i="1"/>
  <c r="AH1410" i="1"/>
  <c r="AC1410" i="1"/>
  <c r="AD1410" i="1"/>
  <c r="AE1410" i="1"/>
  <c r="AI1410" i="1"/>
  <c r="W1411" i="1"/>
  <c r="O1411" i="1"/>
  <c r="AF1411" i="1"/>
  <c r="AG1411" i="1"/>
  <c r="AH1411" i="1"/>
  <c r="AC1411" i="1"/>
  <c r="AD1411" i="1"/>
  <c r="AE1411" i="1"/>
  <c r="AI1411" i="1"/>
  <c r="W1412" i="1"/>
  <c r="O1412" i="1"/>
  <c r="AF1412" i="1"/>
  <c r="AG1412" i="1"/>
  <c r="AH1412" i="1"/>
  <c r="AC1412" i="1"/>
  <c r="AD1412" i="1"/>
  <c r="AE1412" i="1"/>
  <c r="AI1412" i="1"/>
  <c r="W1413" i="1"/>
  <c r="O1413" i="1"/>
  <c r="AF1413" i="1"/>
  <c r="AG1413" i="1"/>
  <c r="AH1413" i="1"/>
  <c r="AC1413" i="1"/>
  <c r="AD1413" i="1"/>
  <c r="AE1413" i="1"/>
  <c r="AI1413" i="1"/>
  <c r="W1414" i="1"/>
  <c r="O1414" i="1"/>
  <c r="AF1414" i="1"/>
  <c r="AG1414" i="1"/>
  <c r="AH1414" i="1"/>
  <c r="AC1414" i="1"/>
  <c r="AD1414" i="1"/>
  <c r="AE1414" i="1"/>
  <c r="AI1414" i="1"/>
  <c r="W1415" i="1"/>
  <c r="O1415" i="1"/>
  <c r="AF1415" i="1"/>
  <c r="AG1415" i="1"/>
  <c r="AH1415" i="1"/>
  <c r="AC1415" i="1"/>
  <c r="AD1415" i="1"/>
  <c r="AE1415" i="1"/>
  <c r="AI1415" i="1"/>
  <c r="W1416" i="1"/>
  <c r="O1416" i="1"/>
  <c r="AF1416" i="1"/>
  <c r="AG1416" i="1"/>
  <c r="AH1416" i="1"/>
  <c r="AC1416" i="1"/>
  <c r="AD1416" i="1"/>
  <c r="AE1416" i="1"/>
  <c r="AI1416" i="1"/>
  <c r="W1417" i="1"/>
  <c r="O1417" i="1"/>
  <c r="AF1417" i="1"/>
  <c r="AG1417" i="1"/>
  <c r="AH1417" i="1"/>
  <c r="AC1417" i="1"/>
  <c r="AD1417" i="1"/>
  <c r="AE1417" i="1"/>
  <c r="AI1417" i="1"/>
  <c r="W1418" i="1"/>
  <c r="O1418" i="1"/>
  <c r="AF1418" i="1"/>
  <c r="AG1418" i="1"/>
  <c r="AH1418" i="1"/>
  <c r="AC1418" i="1"/>
  <c r="AD1418" i="1"/>
  <c r="AE1418" i="1"/>
  <c r="AI1418" i="1"/>
  <c r="W1419" i="1"/>
  <c r="O1419" i="1"/>
  <c r="AF1419" i="1"/>
  <c r="AG1419" i="1"/>
  <c r="AH1419" i="1"/>
  <c r="AC1419" i="1"/>
  <c r="AD1419" i="1"/>
  <c r="AE1419" i="1"/>
  <c r="AI1419" i="1"/>
  <c r="W1420" i="1"/>
  <c r="O1420" i="1"/>
  <c r="AF1420" i="1"/>
  <c r="AG1420" i="1"/>
  <c r="AH1420" i="1"/>
  <c r="AC1420" i="1"/>
  <c r="AD1420" i="1"/>
  <c r="AE1420" i="1"/>
  <c r="AI1420" i="1"/>
  <c r="W1421" i="1"/>
  <c r="O1421" i="1"/>
  <c r="AF1421" i="1"/>
  <c r="AG1421" i="1"/>
  <c r="AH1421" i="1"/>
  <c r="AC1421" i="1"/>
  <c r="AD1421" i="1"/>
  <c r="AE1421" i="1"/>
  <c r="AI1421" i="1"/>
  <c r="W1422" i="1"/>
  <c r="O1422" i="1"/>
  <c r="AF1422" i="1"/>
  <c r="AG1422" i="1"/>
  <c r="AH1422" i="1"/>
  <c r="AC1422" i="1"/>
  <c r="AD1422" i="1"/>
  <c r="AE1422" i="1"/>
  <c r="AI1422" i="1"/>
  <c r="W1423" i="1"/>
  <c r="O1423" i="1"/>
  <c r="AF1423" i="1"/>
  <c r="AG1423" i="1"/>
  <c r="AH1423" i="1"/>
  <c r="AC1423" i="1"/>
  <c r="AD1423" i="1"/>
  <c r="AE1423" i="1"/>
  <c r="AI1423" i="1"/>
  <c r="W1424" i="1"/>
  <c r="O1424" i="1"/>
  <c r="AF1424" i="1"/>
  <c r="AG1424" i="1"/>
  <c r="AH1424" i="1"/>
  <c r="AC1424" i="1"/>
  <c r="AD1424" i="1"/>
  <c r="AE1424" i="1"/>
  <c r="AI1424" i="1"/>
  <c r="W1425" i="1"/>
  <c r="O1425" i="1"/>
  <c r="AF1425" i="1"/>
  <c r="AG1425" i="1"/>
  <c r="AH1425" i="1"/>
  <c r="AC1425" i="1"/>
  <c r="AD1425" i="1"/>
  <c r="AE1425" i="1"/>
  <c r="AI1425" i="1"/>
  <c r="W1426" i="1"/>
  <c r="O1426" i="1"/>
  <c r="AF1426" i="1"/>
  <c r="AG1426" i="1"/>
  <c r="AH1426" i="1"/>
  <c r="AC1426" i="1"/>
  <c r="AD1426" i="1"/>
  <c r="AE1426" i="1"/>
  <c r="AI1426" i="1"/>
  <c r="W1427" i="1"/>
  <c r="O1427" i="1"/>
  <c r="AF1427" i="1"/>
  <c r="AG1427" i="1"/>
  <c r="AH1427" i="1"/>
  <c r="AC1427" i="1"/>
  <c r="AD1427" i="1"/>
  <c r="AE1427" i="1"/>
  <c r="AI1427" i="1"/>
  <c r="W1428" i="1"/>
  <c r="O1428" i="1"/>
  <c r="AF1428" i="1"/>
  <c r="AG1428" i="1"/>
  <c r="AH1428" i="1"/>
  <c r="AC1428" i="1"/>
  <c r="AD1428" i="1"/>
  <c r="AE1428" i="1"/>
  <c r="AI1428" i="1"/>
  <c r="W1429" i="1"/>
  <c r="O1429" i="1"/>
  <c r="AF1429" i="1"/>
  <c r="AG1429" i="1"/>
  <c r="AH1429" i="1"/>
  <c r="AC1429" i="1"/>
  <c r="AD1429" i="1"/>
  <c r="AE1429" i="1"/>
  <c r="AI1429" i="1"/>
  <c r="W1430" i="1"/>
  <c r="O1430" i="1"/>
  <c r="AF1430" i="1"/>
  <c r="AG1430" i="1"/>
  <c r="AH1430" i="1"/>
  <c r="AC1430" i="1"/>
  <c r="AD1430" i="1"/>
  <c r="AE1430" i="1"/>
  <c r="AI1430" i="1"/>
  <c r="W1431" i="1"/>
  <c r="O1431" i="1"/>
  <c r="AF1431" i="1"/>
  <c r="AG1431" i="1"/>
  <c r="AH1431" i="1"/>
  <c r="AC1431" i="1"/>
  <c r="AD1431" i="1"/>
  <c r="AE1431" i="1"/>
  <c r="AI1431" i="1"/>
  <c r="W1432" i="1"/>
  <c r="O1432" i="1"/>
  <c r="AF1432" i="1"/>
  <c r="AG1432" i="1"/>
  <c r="AH1432" i="1"/>
  <c r="AC1432" i="1"/>
  <c r="AD1432" i="1"/>
  <c r="AE1432" i="1"/>
  <c r="AI1432" i="1"/>
  <c r="W1433" i="1"/>
  <c r="O1433" i="1"/>
  <c r="AF1433" i="1"/>
  <c r="AG1433" i="1"/>
  <c r="AH1433" i="1"/>
  <c r="AC1433" i="1"/>
  <c r="AD1433" i="1"/>
  <c r="AE1433" i="1"/>
  <c r="AI1433" i="1"/>
  <c r="W1434" i="1"/>
  <c r="O1434" i="1"/>
  <c r="AF1434" i="1"/>
  <c r="AG1434" i="1"/>
  <c r="AH1434" i="1"/>
  <c r="AC1434" i="1"/>
  <c r="AD1434" i="1"/>
  <c r="AE1434" i="1"/>
  <c r="AI1434" i="1"/>
  <c r="W1435" i="1"/>
  <c r="O1435" i="1"/>
  <c r="AF1435" i="1"/>
  <c r="AG1435" i="1"/>
  <c r="AH1435" i="1"/>
  <c r="AC1435" i="1"/>
  <c r="AD1435" i="1"/>
  <c r="AE1435" i="1"/>
  <c r="AI1435" i="1"/>
  <c r="W1436" i="1"/>
  <c r="O1436" i="1"/>
  <c r="AF1436" i="1"/>
  <c r="AG1436" i="1"/>
  <c r="AH1436" i="1"/>
  <c r="AC1436" i="1"/>
  <c r="AD1436" i="1"/>
  <c r="AE1436" i="1"/>
  <c r="AI1436" i="1"/>
  <c r="W1437" i="1"/>
  <c r="O1437" i="1"/>
  <c r="AF1437" i="1"/>
  <c r="AG1437" i="1"/>
  <c r="AH1437" i="1"/>
  <c r="AC1437" i="1"/>
  <c r="AD1437" i="1"/>
  <c r="AE1437" i="1"/>
  <c r="AI1437" i="1"/>
  <c r="W1438" i="1"/>
  <c r="O1438" i="1"/>
  <c r="AF1438" i="1"/>
  <c r="AG1438" i="1"/>
  <c r="AH1438" i="1"/>
  <c r="AC1438" i="1"/>
  <c r="AD1438" i="1"/>
  <c r="AE1438" i="1"/>
  <c r="AI1438" i="1"/>
  <c r="W1439" i="1"/>
  <c r="O1439" i="1"/>
  <c r="AF1439" i="1"/>
  <c r="AG1439" i="1"/>
  <c r="AH1439" i="1"/>
  <c r="AC1439" i="1"/>
  <c r="AD1439" i="1"/>
  <c r="AE1439" i="1"/>
  <c r="AI1439" i="1"/>
  <c r="W1440" i="1"/>
  <c r="O1440" i="1"/>
  <c r="AF1440" i="1"/>
  <c r="AG1440" i="1"/>
  <c r="AH1440" i="1"/>
  <c r="AC1440" i="1"/>
  <c r="AD1440" i="1"/>
  <c r="AE1440" i="1"/>
  <c r="AI1440" i="1"/>
  <c r="W1441" i="1"/>
  <c r="O1441" i="1"/>
  <c r="AF1441" i="1"/>
  <c r="AG1441" i="1"/>
  <c r="AH1441" i="1"/>
  <c r="AC1441" i="1"/>
  <c r="AD1441" i="1"/>
  <c r="AE1441" i="1"/>
  <c r="AI1441" i="1"/>
  <c r="W1442" i="1"/>
  <c r="O1442" i="1"/>
  <c r="AF1442" i="1"/>
  <c r="AG1442" i="1"/>
  <c r="AH1442" i="1"/>
  <c r="AC1442" i="1"/>
  <c r="AD1442" i="1"/>
  <c r="AE1442" i="1"/>
  <c r="AI1442" i="1"/>
  <c r="W1443" i="1"/>
  <c r="O1443" i="1"/>
  <c r="AF1443" i="1"/>
  <c r="AG1443" i="1"/>
  <c r="AH1443" i="1"/>
  <c r="AC1443" i="1"/>
  <c r="AD1443" i="1"/>
  <c r="AE1443" i="1"/>
  <c r="AI1443" i="1"/>
  <c r="W1444" i="1"/>
  <c r="O1444" i="1"/>
  <c r="AF1444" i="1"/>
  <c r="AG1444" i="1"/>
  <c r="AH1444" i="1"/>
  <c r="AC1444" i="1"/>
  <c r="AD1444" i="1"/>
  <c r="AE1444" i="1"/>
  <c r="AI1444" i="1"/>
  <c r="W1445" i="1"/>
  <c r="O1445" i="1"/>
  <c r="AF1445" i="1"/>
  <c r="AG1445" i="1"/>
  <c r="AH1445" i="1"/>
  <c r="AC1445" i="1"/>
  <c r="AD1445" i="1"/>
  <c r="AE1445" i="1"/>
  <c r="AI1445" i="1"/>
  <c r="W1446" i="1"/>
  <c r="O1446" i="1"/>
  <c r="AF1446" i="1"/>
  <c r="AG1446" i="1"/>
  <c r="AH1446" i="1"/>
  <c r="AC1446" i="1"/>
  <c r="AD1446" i="1"/>
  <c r="AE1446" i="1"/>
  <c r="AI1446" i="1"/>
  <c r="W1447" i="1"/>
  <c r="O1447" i="1"/>
  <c r="AF1447" i="1"/>
  <c r="AG1447" i="1"/>
  <c r="AH1447" i="1"/>
  <c r="AC1447" i="1"/>
  <c r="AD1447" i="1"/>
  <c r="AE1447" i="1"/>
  <c r="AI1447" i="1"/>
  <c r="W1448" i="1"/>
  <c r="O1448" i="1"/>
  <c r="AF1448" i="1"/>
  <c r="AG1448" i="1"/>
  <c r="AH1448" i="1"/>
  <c r="AC1448" i="1"/>
  <c r="AD1448" i="1"/>
  <c r="AE1448" i="1"/>
  <c r="AI1448" i="1"/>
  <c r="W1449" i="1"/>
  <c r="O1449" i="1"/>
  <c r="AF1449" i="1"/>
  <c r="AG1449" i="1"/>
  <c r="AH1449" i="1"/>
  <c r="AC1449" i="1"/>
  <c r="AD1449" i="1"/>
  <c r="AE1449" i="1"/>
  <c r="AI1449" i="1"/>
  <c r="W1450" i="1"/>
  <c r="O1450" i="1"/>
  <c r="AF1450" i="1"/>
  <c r="AG1450" i="1"/>
  <c r="AH1450" i="1"/>
  <c r="AC1450" i="1"/>
  <c r="AD1450" i="1"/>
  <c r="AE1450" i="1"/>
  <c r="AI1450" i="1"/>
  <c r="W1451" i="1"/>
  <c r="O1451" i="1"/>
  <c r="AF1451" i="1"/>
  <c r="AG1451" i="1"/>
  <c r="AH1451" i="1"/>
  <c r="AC1451" i="1"/>
  <c r="AD1451" i="1"/>
  <c r="AE1451" i="1"/>
  <c r="AI1451" i="1"/>
  <c r="W1452" i="1"/>
  <c r="O1452" i="1"/>
  <c r="AF1452" i="1"/>
  <c r="AG1452" i="1"/>
  <c r="AH1452" i="1"/>
  <c r="AC1452" i="1"/>
  <c r="AD1452" i="1"/>
  <c r="AE1452" i="1"/>
  <c r="AI1452" i="1"/>
  <c r="W1453" i="1"/>
  <c r="O1453" i="1"/>
  <c r="AF1453" i="1"/>
  <c r="AG1453" i="1"/>
  <c r="AH1453" i="1"/>
  <c r="AC1453" i="1"/>
  <c r="AD1453" i="1"/>
  <c r="AE1453" i="1"/>
  <c r="AI1453" i="1"/>
  <c r="W1454" i="1"/>
  <c r="O1454" i="1"/>
  <c r="AF1454" i="1"/>
  <c r="AG1454" i="1"/>
  <c r="AH1454" i="1"/>
  <c r="AC1454" i="1"/>
  <c r="AD1454" i="1"/>
  <c r="AE1454" i="1"/>
  <c r="AI1454" i="1"/>
  <c r="W1455" i="1"/>
  <c r="O1455" i="1"/>
  <c r="AF1455" i="1"/>
  <c r="AG1455" i="1"/>
  <c r="AH1455" i="1"/>
  <c r="AC1455" i="1"/>
  <c r="AD1455" i="1"/>
  <c r="AE1455" i="1"/>
  <c r="AI1455" i="1"/>
  <c r="W1456" i="1"/>
  <c r="O1456" i="1"/>
  <c r="AF1456" i="1"/>
  <c r="AG1456" i="1"/>
  <c r="AH1456" i="1"/>
  <c r="AC1456" i="1"/>
  <c r="AD1456" i="1"/>
  <c r="AE1456" i="1"/>
  <c r="AI1456" i="1"/>
  <c r="W1457" i="1"/>
  <c r="O1457" i="1"/>
  <c r="AF1457" i="1"/>
  <c r="AG1457" i="1"/>
  <c r="AH1457" i="1"/>
  <c r="AC1457" i="1"/>
  <c r="AD1457" i="1"/>
  <c r="AE1457" i="1"/>
  <c r="AI1457" i="1"/>
  <c r="W1458" i="1"/>
  <c r="O1458" i="1"/>
  <c r="AF1458" i="1"/>
  <c r="AG1458" i="1"/>
  <c r="AH1458" i="1"/>
  <c r="AC1458" i="1"/>
  <c r="AD1458" i="1"/>
  <c r="AE1458" i="1"/>
  <c r="AI1458" i="1"/>
  <c r="W1459" i="1"/>
  <c r="O1459" i="1"/>
  <c r="AF1459" i="1"/>
  <c r="AG1459" i="1"/>
  <c r="AH1459" i="1"/>
  <c r="AC1459" i="1"/>
  <c r="AD1459" i="1"/>
  <c r="AE1459" i="1"/>
  <c r="AI1459" i="1"/>
  <c r="W1460" i="1"/>
  <c r="O1460" i="1"/>
  <c r="AF1460" i="1"/>
  <c r="AG1460" i="1"/>
  <c r="AH1460" i="1"/>
  <c r="AC1460" i="1"/>
  <c r="AD1460" i="1"/>
  <c r="AE1460" i="1"/>
  <c r="AI1460" i="1"/>
  <c r="W1461" i="1"/>
  <c r="O1461" i="1"/>
  <c r="AF1461" i="1"/>
  <c r="AG1461" i="1"/>
  <c r="AH1461" i="1"/>
  <c r="AC1461" i="1"/>
  <c r="AD1461" i="1"/>
  <c r="AE1461" i="1"/>
  <c r="AI1461" i="1"/>
  <c r="W1462" i="1"/>
  <c r="O1462" i="1"/>
  <c r="AF1462" i="1"/>
  <c r="AG1462" i="1"/>
  <c r="AH1462" i="1"/>
  <c r="AC1462" i="1"/>
  <c r="AD1462" i="1"/>
  <c r="AE1462" i="1"/>
  <c r="AI1462" i="1"/>
  <c r="W1463" i="1"/>
  <c r="O1463" i="1"/>
  <c r="AF1463" i="1"/>
  <c r="AG1463" i="1"/>
  <c r="AH1463" i="1"/>
  <c r="AC1463" i="1"/>
  <c r="AD1463" i="1"/>
  <c r="AE1463" i="1"/>
  <c r="AI1463" i="1"/>
  <c r="W1464" i="1"/>
  <c r="O1464" i="1"/>
  <c r="AF1464" i="1"/>
  <c r="AG1464" i="1"/>
  <c r="AH1464" i="1"/>
  <c r="AC1464" i="1"/>
  <c r="AD1464" i="1"/>
  <c r="AE1464" i="1"/>
  <c r="AI1464" i="1"/>
  <c r="W1465" i="1"/>
  <c r="O1465" i="1"/>
  <c r="AF1465" i="1"/>
  <c r="AG1465" i="1"/>
  <c r="AH1465" i="1"/>
  <c r="AC1465" i="1"/>
  <c r="AD1465" i="1"/>
  <c r="AE1465" i="1"/>
  <c r="AI1465" i="1"/>
  <c r="W1466" i="1"/>
  <c r="O1466" i="1"/>
  <c r="AF1466" i="1"/>
  <c r="AG1466" i="1"/>
  <c r="AH1466" i="1"/>
  <c r="AC1466" i="1"/>
  <c r="AD1466" i="1"/>
  <c r="AE1466" i="1"/>
  <c r="AI1466" i="1"/>
  <c r="W1467" i="1"/>
  <c r="O1467" i="1"/>
  <c r="AF1467" i="1"/>
  <c r="AG1467" i="1"/>
  <c r="AH1467" i="1"/>
  <c r="AC1467" i="1"/>
  <c r="AD1467" i="1"/>
  <c r="AE1467" i="1"/>
  <c r="AI1467" i="1"/>
  <c r="W1468" i="1"/>
  <c r="O1468" i="1"/>
  <c r="AF1468" i="1"/>
  <c r="AG1468" i="1"/>
  <c r="AH1468" i="1"/>
  <c r="AC1468" i="1"/>
  <c r="AD1468" i="1"/>
  <c r="AE1468" i="1"/>
  <c r="AI1468" i="1"/>
  <c r="W1469" i="1"/>
  <c r="O1469" i="1"/>
  <c r="AF1469" i="1"/>
  <c r="AG1469" i="1"/>
  <c r="AH1469" i="1"/>
  <c r="AC1469" i="1"/>
  <c r="AD1469" i="1"/>
  <c r="AE1469" i="1"/>
  <c r="AI1469" i="1"/>
  <c r="W1470" i="1"/>
  <c r="O1470" i="1"/>
  <c r="AF1470" i="1"/>
  <c r="AG1470" i="1"/>
  <c r="AH1470" i="1"/>
  <c r="AC1470" i="1"/>
  <c r="AD1470" i="1"/>
  <c r="AE1470" i="1"/>
  <c r="AI1470" i="1"/>
  <c r="W1471" i="1"/>
  <c r="O1471" i="1"/>
  <c r="AF1471" i="1"/>
  <c r="AG1471" i="1"/>
  <c r="AH1471" i="1"/>
  <c r="AC1471" i="1"/>
  <c r="AD1471" i="1"/>
  <c r="AE1471" i="1"/>
  <c r="AI1471" i="1"/>
  <c r="W1472" i="1"/>
  <c r="O1472" i="1"/>
  <c r="AF1472" i="1"/>
  <c r="AG1472" i="1"/>
  <c r="AH1472" i="1"/>
  <c r="AC1472" i="1"/>
  <c r="AD1472" i="1"/>
  <c r="AE1472" i="1"/>
  <c r="AI1472" i="1"/>
  <c r="W1473" i="1"/>
  <c r="O1473" i="1"/>
  <c r="AF1473" i="1"/>
  <c r="AG1473" i="1"/>
  <c r="AH1473" i="1"/>
  <c r="AC1473" i="1"/>
  <c r="AD1473" i="1"/>
  <c r="AE1473" i="1"/>
  <c r="AI1473" i="1"/>
  <c r="W1474" i="1"/>
  <c r="O1474" i="1"/>
  <c r="AF1474" i="1"/>
  <c r="AG1474" i="1"/>
  <c r="AH1474" i="1"/>
  <c r="AC1474" i="1"/>
  <c r="AD1474" i="1"/>
  <c r="AE1474" i="1"/>
  <c r="AI1474" i="1"/>
  <c r="W1475" i="1"/>
  <c r="O1475" i="1"/>
  <c r="AF1475" i="1"/>
  <c r="AG1475" i="1"/>
  <c r="AH1475" i="1"/>
  <c r="AC1475" i="1"/>
  <c r="AD1475" i="1"/>
  <c r="AE1475" i="1"/>
  <c r="AI1475" i="1"/>
  <c r="W1476" i="1"/>
  <c r="O1476" i="1"/>
  <c r="AF1476" i="1"/>
  <c r="AG1476" i="1"/>
  <c r="AH1476" i="1"/>
  <c r="AC1476" i="1"/>
  <c r="AD1476" i="1"/>
  <c r="AE1476" i="1"/>
  <c r="AI1476" i="1"/>
  <c r="W1477" i="1"/>
  <c r="O1477" i="1"/>
  <c r="AF1477" i="1"/>
  <c r="AG1477" i="1"/>
  <c r="AH1477" i="1"/>
  <c r="AC1477" i="1"/>
  <c r="AD1477" i="1"/>
  <c r="AE1477" i="1"/>
  <c r="AI1477" i="1"/>
  <c r="W1478" i="1"/>
  <c r="O1478" i="1"/>
  <c r="AF1478" i="1"/>
  <c r="AG1478" i="1"/>
  <c r="AH1478" i="1"/>
  <c r="AC1478" i="1"/>
  <c r="AD1478" i="1"/>
  <c r="AE1478" i="1"/>
  <c r="AI1478" i="1"/>
  <c r="W1479" i="1"/>
  <c r="O1479" i="1"/>
  <c r="AF1479" i="1"/>
  <c r="AG1479" i="1"/>
  <c r="AH1479" i="1"/>
  <c r="AC1479" i="1"/>
  <c r="AD1479" i="1"/>
  <c r="AE1479" i="1"/>
  <c r="AI1479" i="1"/>
  <c r="W1480" i="1"/>
  <c r="O1480" i="1"/>
  <c r="AF1480" i="1"/>
  <c r="AG1480" i="1"/>
  <c r="AH1480" i="1"/>
  <c r="AC1480" i="1"/>
  <c r="AD1480" i="1"/>
  <c r="AE1480" i="1"/>
  <c r="AI1480" i="1"/>
  <c r="W1481" i="1"/>
  <c r="O1481" i="1"/>
  <c r="AF1481" i="1"/>
  <c r="AG1481" i="1"/>
  <c r="AH1481" i="1"/>
  <c r="AC1481" i="1"/>
  <c r="AD1481" i="1"/>
  <c r="AE1481" i="1"/>
  <c r="AI1481" i="1"/>
  <c r="W1482" i="1"/>
  <c r="O1482" i="1"/>
  <c r="AF1482" i="1"/>
  <c r="AG1482" i="1"/>
  <c r="AH1482" i="1"/>
  <c r="AC1482" i="1"/>
  <c r="AD1482" i="1"/>
  <c r="AE1482" i="1"/>
  <c r="AI1482" i="1"/>
  <c r="W1483" i="1"/>
  <c r="O1483" i="1"/>
  <c r="AF1483" i="1"/>
  <c r="AG1483" i="1"/>
  <c r="AH1483" i="1"/>
  <c r="AC1483" i="1"/>
  <c r="AD1483" i="1"/>
  <c r="AE1483" i="1"/>
  <c r="AI1483" i="1"/>
  <c r="W1484" i="1"/>
  <c r="O1484" i="1"/>
  <c r="AF1484" i="1"/>
  <c r="AG1484" i="1"/>
  <c r="AH1484" i="1"/>
  <c r="AC1484" i="1"/>
  <c r="AD1484" i="1"/>
  <c r="AE1484" i="1"/>
  <c r="AI1484" i="1"/>
  <c r="W1485" i="1"/>
  <c r="O1485" i="1"/>
  <c r="AF1485" i="1"/>
  <c r="AG1485" i="1"/>
  <c r="AH1485" i="1"/>
  <c r="AC1485" i="1"/>
  <c r="AD1485" i="1"/>
  <c r="AE1485" i="1"/>
  <c r="AI1485" i="1"/>
  <c r="W1486" i="1"/>
  <c r="O1486" i="1"/>
  <c r="AF1486" i="1"/>
  <c r="AG1486" i="1"/>
  <c r="AH1486" i="1"/>
  <c r="AC1486" i="1"/>
  <c r="AD1486" i="1"/>
  <c r="AE1486" i="1"/>
  <c r="AI1486" i="1"/>
  <c r="W1487" i="1"/>
  <c r="O1487" i="1"/>
  <c r="AF1487" i="1"/>
  <c r="AG1487" i="1"/>
  <c r="AH1487" i="1"/>
  <c r="AC1487" i="1"/>
  <c r="AD1487" i="1"/>
  <c r="AE1487" i="1"/>
  <c r="AI1487" i="1"/>
  <c r="W1488" i="1"/>
  <c r="O1488" i="1"/>
  <c r="AF1488" i="1"/>
  <c r="AG1488" i="1"/>
  <c r="AH1488" i="1"/>
  <c r="AC1488" i="1"/>
  <c r="AD1488" i="1"/>
  <c r="AE1488" i="1"/>
  <c r="AI1488" i="1"/>
  <c r="W1489" i="1"/>
  <c r="O1489" i="1"/>
  <c r="AF1489" i="1"/>
  <c r="AG1489" i="1"/>
  <c r="AH1489" i="1"/>
  <c r="AC1489" i="1"/>
  <c r="AD1489" i="1"/>
  <c r="AE1489" i="1"/>
  <c r="AI1489" i="1"/>
  <c r="W1490" i="1"/>
  <c r="O1490" i="1"/>
  <c r="AF1490" i="1"/>
  <c r="AG1490" i="1"/>
  <c r="AH1490" i="1"/>
  <c r="AC1490" i="1"/>
  <c r="AD1490" i="1"/>
  <c r="AE1490" i="1"/>
  <c r="AI1490" i="1"/>
  <c r="W1491" i="1"/>
  <c r="O1491" i="1"/>
  <c r="AF1491" i="1"/>
  <c r="AG1491" i="1"/>
  <c r="AH1491" i="1"/>
  <c r="AC1491" i="1"/>
  <c r="AD1491" i="1"/>
  <c r="AE1491" i="1"/>
  <c r="AI1491" i="1"/>
  <c r="W1492" i="1"/>
  <c r="O1492" i="1"/>
  <c r="AF1492" i="1"/>
  <c r="AG1492" i="1"/>
  <c r="AH1492" i="1"/>
  <c r="AC1492" i="1"/>
  <c r="AD1492" i="1"/>
  <c r="AE1492" i="1"/>
  <c r="AI1492" i="1"/>
  <c r="W1493" i="1"/>
  <c r="O1493" i="1"/>
  <c r="AF1493" i="1"/>
  <c r="AG1493" i="1"/>
  <c r="AH1493" i="1"/>
  <c r="AC1493" i="1"/>
  <c r="AD1493" i="1"/>
  <c r="AE1493" i="1"/>
  <c r="AI1493" i="1"/>
  <c r="W1494" i="1"/>
  <c r="O1494" i="1"/>
  <c r="AF1494" i="1"/>
  <c r="AG1494" i="1"/>
  <c r="AH1494" i="1"/>
  <c r="AC1494" i="1"/>
  <c r="AD1494" i="1"/>
  <c r="AE1494" i="1"/>
  <c r="AI1494" i="1"/>
  <c r="W1495" i="1"/>
  <c r="O1495" i="1"/>
  <c r="AF1495" i="1"/>
  <c r="AG1495" i="1"/>
  <c r="AH1495" i="1"/>
  <c r="AC1495" i="1"/>
  <c r="AD1495" i="1"/>
  <c r="AE1495" i="1"/>
  <c r="AI1495" i="1"/>
  <c r="W1496" i="1"/>
  <c r="O1496" i="1"/>
  <c r="AF1496" i="1"/>
  <c r="AG1496" i="1"/>
  <c r="AH1496" i="1"/>
  <c r="AC1496" i="1"/>
  <c r="AD1496" i="1"/>
  <c r="AE1496" i="1"/>
  <c r="AI1496" i="1"/>
  <c r="W1497" i="1"/>
  <c r="O1497" i="1"/>
  <c r="AF1497" i="1"/>
  <c r="AG1497" i="1"/>
  <c r="AH1497" i="1"/>
  <c r="AC1497" i="1"/>
  <c r="AD1497" i="1"/>
  <c r="AE1497" i="1"/>
  <c r="AI1497" i="1"/>
  <c r="W1498" i="1"/>
  <c r="O1498" i="1"/>
  <c r="AF1498" i="1"/>
  <c r="AG1498" i="1"/>
  <c r="AH1498" i="1"/>
  <c r="AC1498" i="1"/>
  <c r="AD1498" i="1"/>
  <c r="AE1498" i="1"/>
  <c r="AI1498" i="1"/>
  <c r="W1499" i="1"/>
  <c r="O1499" i="1"/>
  <c r="AF1499" i="1"/>
  <c r="AG1499" i="1"/>
  <c r="AH1499" i="1"/>
  <c r="AC1499" i="1"/>
  <c r="AD1499" i="1"/>
  <c r="AE1499" i="1"/>
  <c r="AI1499" i="1"/>
  <c r="W1500" i="1"/>
  <c r="O1500" i="1"/>
  <c r="AF1500" i="1"/>
  <c r="AG1500" i="1"/>
  <c r="AH1500" i="1"/>
  <c r="AC1500" i="1"/>
  <c r="AD1500" i="1"/>
  <c r="AE1500" i="1"/>
  <c r="AI1500" i="1"/>
  <c r="W1501" i="1"/>
  <c r="O1501" i="1"/>
  <c r="AF1501" i="1"/>
  <c r="AG1501" i="1"/>
  <c r="AH1501" i="1"/>
  <c r="AC1501" i="1"/>
  <c r="AD1501" i="1"/>
  <c r="AE1501" i="1"/>
  <c r="AI1501" i="1"/>
  <c r="W1502" i="1"/>
  <c r="O1502" i="1"/>
  <c r="AF1502" i="1"/>
  <c r="AG1502" i="1"/>
  <c r="AH1502" i="1"/>
  <c r="AC1502" i="1"/>
  <c r="AD1502" i="1"/>
  <c r="AE1502" i="1"/>
  <c r="AI1502" i="1"/>
  <c r="W1503" i="1"/>
  <c r="O1503" i="1"/>
  <c r="AF1503" i="1"/>
  <c r="AG1503" i="1"/>
  <c r="AH1503" i="1"/>
  <c r="AC1503" i="1"/>
  <c r="AD1503" i="1"/>
  <c r="AE1503" i="1"/>
  <c r="AI1503" i="1"/>
  <c r="W1504" i="1"/>
  <c r="O1504" i="1"/>
  <c r="AF1504" i="1"/>
  <c r="AG1504" i="1"/>
  <c r="AH1504" i="1"/>
  <c r="AC1504" i="1"/>
  <c r="AD1504" i="1"/>
  <c r="AE1504" i="1"/>
  <c r="AI1504" i="1"/>
  <c r="W1505" i="1"/>
  <c r="O1505" i="1"/>
  <c r="AF1505" i="1"/>
  <c r="AG1505" i="1"/>
  <c r="AH1505" i="1"/>
  <c r="AC1505" i="1"/>
  <c r="AD1505" i="1"/>
  <c r="AE1505" i="1"/>
  <c r="AI1505" i="1"/>
  <c r="W1506" i="1"/>
  <c r="O1506" i="1"/>
  <c r="AF1506" i="1"/>
  <c r="AG1506" i="1"/>
  <c r="AH1506" i="1"/>
  <c r="AC1506" i="1"/>
  <c r="AD1506" i="1"/>
  <c r="AE1506" i="1"/>
  <c r="AI1506" i="1"/>
  <c r="W1507" i="1"/>
  <c r="O1507" i="1"/>
  <c r="AF1507" i="1"/>
  <c r="AG1507" i="1"/>
  <c r="AH1507" i="1"/>
  <c r="AC1507" i="1"/>
  <c r="AD1507" i="1"/>
  <c r="AE1507" i="1"/>
  <c r="AI1507" i="1"/>
  <c r="W1508" i="1"/>
  <c r="O1508" i="1"/>
  <c r="AF1508" i="1"/>
  <c r="AG1508" i="1"/>
  <c r="AH1508" i="1"/>
  <c r="AC1508" i="1"/>
  <c r="AD1508" i="1"/>
  <c r="AE1508" i="1"/>
  <c r="AI1508" i="1"/>
  <c r="W1509" i="1"/>
  <c r="O1509" i="1"/>
  <c r="AF1509" i="1"/>
  <c r="AG1509" i="1"/>
  <c r="AH1509" i="1"/>
  <c r="AC1509" i="1"/>
  <c r="AD1509" i="1"/>
  <c r="AE1509" i="1"/>
  <c r="AI1509" i="1"/>
  <c r="W1510" i="1"/>
  <c r="O1510" i="1"/>
  <c r="AF1510" i="1"/>
  <c r="AG1510" i="1"/>
  <c r="AH1510" i="1"/>
  <c r="AC1510" i="1"/>
  <c r="AD1510" i="1"/>
  <c r="AE1510" i="1"/>
  <c r="AI1510" i="1"/>
  <c r="W1511" i="1"/>
  <c r="O1511" i="1"/>
  <c r="AF1511" i="1"/>
  <c r="AG1511" i="1"/>
  <c r="AH1511" i="1"/>
  <c r="AC1511" i="1"/>
  <c r="AD1511" i="1"/>
  <c r="AE1511" i="1"/>
  <c r="AI1511" i="1"/>
  <c r="W1512" i="1"/>
  <c r="O1512" i="1"/>
  <c r="AF1512" i="1"/>
  <c r="AG1512" i="1"/>
  <c r="AH1512" i="1"/>
  <c r="AC1512" i="1"/>
  <c r="AD1512" i="1"/>
  <c r="AE1512" i="1"/>
  <c r="AI1512" i="1"/>
  <c r="W1513" i="1"/>
  <c r="O1513" i="1"/>
  <c r="AF1513" i="1"/>
  <c r="AG1513" i="1"/>
  <c r="AH1513" i="1"/>
  <c r="AC1513" i="1"/>
  <c r="AD1513" i="1"/>
  <c r="AE1513" i="1"/>
  <c r="AI1513" i="1"/>
  <c r="W1514" i="1"/>
  <c r="O1514" i="1"/>
  <c r="AF1514" i="1"/>
  <c r="AG1514" i="1"/>
  <c r="AH1514" i="1"/>
  <c r="AC1514" i="1"/>
  <c r="AD1514" i="1"/>
  <c r="AE1514" i="1"/>
  <c r="AI1514" i="1"/>
  <c r="W1515" i="1"/>
  <c r="O1515" i="1"/>
  <c r="AF1515" i="1"/>
  <c r="AG1515" i="1"/>
  <c r="AH1515" i="1"/>
  <c r="AC1515" i="1"/>
  <c r="AD1515" i="1"/>
  <c r="AE1515" i="1"/>
  <c r="AI1515" i="1"/>
  <c r="W1516" i="1"/>
  <c r="O1516" i="1"/>
  <c r="AF1516" i="1"/>
  <c r="AG1516" i="1"/>
  <c r="AH1516" i="1"/>
  <c r="AC1516" i="1"/>
  <c r="AD1516" i="1"/>
  <c r="AE1516" i="1"/>
  <c r="AI1516" i="1"/>
  <c r="W1517" i="1"/>
  <c r="O1517" i="1"/>
  <c r="AF1517" i="1"/>
  <c r="AG1517" i="1"/>
  <c r="AH1517" i="1"/>
  <c r="AC1517" i="1"/>
  <c r="AD1517" i="1"/>
  <c r="AE1517" i="1"/>
  <c r="AI1517" i="1"/>
  <c r="W1518" i="1"/>
  <c r="O1518" i="1"/>
  <c r="AF1518" i="1"/>
  <c r="AG1518" i="1"/>
  <c r="AH1518" i="1"/>
  <c r="AC1518" i="1"/>
  <c r="AD1518" i="1"/>
  <c r="AE1518" i="1"/>
  <c r="AI1518" i="1"/>
  <c r="W1519" i="1"/>
  <c r="O1519" i="1"/>
  <c r="AF1519" i="1"/>
  <c r="AG1519" i="1"/>
  <c r="AH1519" i="1"/>
  <c r="AC1519" i="1"/>
  <c r="AD1519" i="1"/>
  <c r="AE1519" i="1"/>
  <c r="AI1519" i="1"/>
  <c r="W1520" i="1"/>
  <c r="O1520" i="1"/>
  <c r="AF1520" i="1"/>
  <c r="AG1520" i="1"/>
  <c r="AH1520" i="1"/>
  <c r="AC1520" i="1"/>
  <c r="AD1520" i="1"/>
  <c r="AE1520" i="1"/>
  <c r="AI1520" i="1"/>
  <c r="W1521" i="1"/>
  <c r="O1521" i="1"/>
  <c r="AF1521" i="1"/>
  <c r="AG1521" i="1"/>
  <c r="AH1521" i="1"/>
  <c r="AC1521" i="1"/>
  <c r="AD1521" i="1"/>
  <c r="AE1521" i="1"/>
  <c r="AI1521" i="1"/>
  <c r="W1522" i="1"/>
  <c r="O1522" i="1"/>
  <c r="AF1522" i="1"/>
  <c r="AG1522" i="1"/>
  <c r="AH1522" i="1"/>
  <c r="AC1522" i="1"/>
  <c r="AD1522" i="1"/>
  <c r="AE1522" i="1"/>
  <c r="AI1522" i="1"/>
  <c r="W1523" i="1"/>
  <c r="O1523" i="1"/>
  <c r="AF1523" i="1"/>
  <c r="AG1523" i="1"/>
  <c r="AH1523" i="1"/>
  <c r="AC1523" i="1"/>
  <c r="AD1523" i="1"/>
  <c r="AE1523" i="1"/>
  <c r="AI1523" i="1"/>
  <c r="W1524" i="1"/>
  <c r="O1524" i="1"/>
  <c r="AF1524" i="1"/>
  <c r="AG1524" i="1"/>
  <c r="AH1524" i="1"/>
  <c r="AC1524" i="1"/>
  <c r="AD1524" i="1"/>
  <c r="AE1524" i="1"/>
  <c r="AI1524" i="1"/>
  <c r="W1525" i="1"/>
  <c r="O1525" i="1"/>
  <c r="AF1525" i="1"/>
  <c r="AG1525" i="1"/>
  <c r="AH1525" i="1"/>
  <c r="AC1525" i="1"/>
  <c r="AD1525" i="1"/>
  <c r="AE1525" i="1"/>
  <c r="AI1525" i="1"/>
  <c r="W1526" i="1"/>
  <c r="O1526" i="1"/>
  <c r="AF1526" i="1"/>
  <c r="AG1526" i="1"/>
  <c r="AH1526" i="1"/>
  <c r="AC1526" i="1"/>
  <c r="AD1526" i="1"/>
  <c r="AE1526" i="1"/>
  <c r="AI1526" i="1"/>
  <c r="W1527" i="1"/>
  <c r="O1527" i="1"/>
  <c r="AF1527" i="1"/>
  <c r="AG1527" i="1"/>
  <c r="AH1527" i="1"/>
  <c r="AC1527" i="1"/>
  <c r="AD1527" i="1"/>
  <c r="AE1527" i="1"/>
  <c r="AI1527" i="1"/>
  <c r="W1528" i="1"/>
  <c r="O1528" i="1"/>
  <c r="AF1528" i="1"/>
  <c r="AG1528" i="1"/>
  <c r="AH1528" i="1"/>
  <c r="AC1528" i="1"/>
  <c r="AD1528" i="1"/>
  <c r="AE1528" i="1"/>
  <c r="AI1528" i="1"/>
  <c r="W1529" i="1"/>
  <c r="O1529" i="1"/>
  <c r="AF1529" i="1"/>
  <c r="AG1529" i="1"/>
  <c r="AH1529" i="1"/>
  <c r="AC1529" i="1"/>
  <c r="AD1529" i="1"/>
  <c r="AE1529" i="1"/>
  <c r="AI1529" i="1"/>
  <c r="W1530" i="1"/>
  <c r="O1530" i="1"/>
  <c r="AF1530" i="1"/>
  <c r="AG1530" i="1"/>
  <c r="AH1530" i="1"/>
  <c r="AC1530" i="1"/>
  <c r="AD1530" i="1"/>
  <c r="AE1530" i="1"/>
  <c r="AI1530" i="1"/>
  <c r="W1531" i="1"/>
  <c r="O1531" i="1"/>
  <c r="AF1531" i="1"/>
  <c r="AG1531" i="1"/>
  <c r="AH1531" i="1"/>
  <c r="AC1531" i="1"/>
  <c r="AD1531" i="1"/>
  <c r="AE1531" i="1"/>
  <c r="AI1531" i="1"/>
  <c r="W1532" i="1"/>
  <c r="O1532" i="1"/>
  <c r="AF1532" i="1"/>
  <c r="AG1532" i="1"/>
  <c r="AH1532" i="1"/>
  <c r="AC1532" i="1"/>
  <c r="AD1532" i="1"/>
  <c r="AE1532" i="1"/>
  <c r="AI1532" i="1"/>
  <c r="W1533" i="1"/>
  <c r="O1533" i="1"/>
  <c r="AF1533" i="1"/>
  <c r="AG1533" i="1"/>
  <c r="AH1533" i="1"/>
  <c r="AC1533" i="1"/>
  <c r="AD1533" i="1"/>
  <c r="AE1533" i="1"/>
  <c r="AI1533" i="1"/>
  <c r="W1534" i="1"/>
  <c r="O1534" i="1"/>
  <c r="AF1534" i="1"/>
  <c r="AG1534" i="1"/>
  <c r="AH1534" i="1"/>
  <c r="AC1534" i="1"/>
  <c r="AD1534" i="1"/>
  <c r="AE1534" i="1"/>
  <c r="AI1534" i="1"/>
  <c r="W1535" i="1"/>
  <c r="O1535" i="1"/>
  <c r="AF1535" i="1"/>
  <c r="AG1535" i="1"/>
  <c r="AH1535" i="1"/>
  <c r="AC1535" i="1"/>
  <c r="AD1535" i="1"/>
  <c r="AE1535" i="1"/>
  <c r="AI1535" i="1"/>
  <c r="W1536" i="1"/>
  <c r="O1536" i="1"/>
  <c r="AF1536" i="1"/>
  <c r="AG1536" i="1"/>
  <c r="AH1536" i="1"/>
  <c r="AC1536" i="1"/>
  <c r="AD1536" i="1"/>
  <c r="AE1536" i="1"/>
  <c r="AI1536" i="1"/>
  <c r="W1537" i="1"/>
  <c r="O1537" i="1"/>
  <c r="AF1537" i="1"/>
  <c r="AG1537" i="1"/>
  <c r="AH1537" i="1"/>
  <c r="AC1537" i="1"/>
  <c r="AD1537" i="1"/>
  <c r="AE1537" i="1"/>
  <c r="AI1537" i="1"/>
  <c r="W1538" i="1"/>
  <c r="O1538" i="1"/>
  <c r="AF1538" i="1"/>
  <c r="AG1538" i="1"/>
  <c r="AH1538" i="1"/>
  <c r="AC1538" i="1"/>
  <c r="AD1538" i="1"/>
  <c r="AE1538" i="1"/>
  <c r="AI1538" i="1"/>
  <c r="W1539" i="1"/>
  <c r="O1539" i="1"/>
  <c r="AF1539" i="1"/>
  <c r="AG1539" i="1"/>
  <c r="AH1539" i="1"/>
  <c r="AC1539" i="1"/>
  <c r="AD1539" i="1"/>
  <c r="AE1539" i="1"/>
  <c r="AI1539" i="1"/>
  <c r="W1540" i="1"/>
  <c r="O1540" i="1"/>
  <c r="AF1540" i="1"/>
  <c r="AG1540" i="1"/>
  <c r="AH1540" i="1"/>
  <c r="AC1540" i="1"/>
  <c r="AD1540" i="1"/>
  <c r="AE1540" i="1"/>
  <c r="AI1540" i="1"/>
  <c r="W1541" i="1"/>
  <c r="O1541" i="1"/>
  <c r="AF1541" i="1"/>
  <c r="AG1541" i="1"/>
  <c r="AH1541" i="1"/>
  <c r="AC1541" i="1"/>
  <c r="AD1541" i="1"/>
  <c r="AE1541" i="1"/>
  <c r="AI1541" i="1"/>
  <c r="W1542" i="1"/>
  <c r="O1542" i="1"/>
  <c r="AF1542" i="1"/>
  <c r="AG1542" i="1"/>
  <c r="AH1542" i="1"/>
  <c r="AC1542" i="1"/>
  <c r="AD1542" i="1"/>
  <c r="AE1542" i="1"/>
  <c r="AI1542" i="1"/>
  <c r="W1543" i="1"/>
  <c r="O1543" i="1"/>
  <c r="AF1543" i="1"/>
  <c r="AG1543" i="1"/>
  <c r="AH1543" i="1"/>
  <c r="AC1543" i="1"/>
  <c r="AD1543" i="1"/>
  <c r="AE1543" i="1"/>
  <c r="AI1543" i="1"/>
  <c r="W1544" i="1"/>
  <c r="O1544" i="1"/>
  <c r="AF1544" i="1"/>
  <c r="AG1544" i="1"/>
  <c r="AH1544" i="1"/>
  <c r="AC1544" i="1"/>
  <c r="AD1544" i="1"/>
  <c r="AE1544" i="1"/>
  <c r="AI1544" i="1"/>
  <c r="W1545" i="1"/>
  <c r="O1545" i="1"/>
  <c r="AF1545" i="1"/>
  <c r="AG1545" i="1"/>
  <c r="AH1545" i="1"/>
  <c r="AC1545" i="1"/>
  <c r="AD1545" i="1"/>
  <c r="AE1545" i="1"/>
  <c r="AI1545" i="1"/>
  <c r="W1546" i="1"/>
  <c r="O1546" i="1"/>
  <c r="AF1546" i="1"/>
  <c r="AG1546" i="1"/>
  <c r="AH1546" i="1"/>
  <c r="AC1546" i="1"/>
  <c r="AD1546" i="1"/>
  <c r="AE1546" i="1"/>
  <c r="AI1546" i="1"/>
  <c r="W1547" i="1"/>
  <c r="O1547" i="1"/>
  <c r="AF1547" i="1"/>
  <c r="AG1547" i="1"/>
  <c r="AH1547" i="1"/>
  <c r="AC1547" i="1"/>
  <c r="AD1547" i="1"/>
  <c r="AE1547" i="1"/>
  <c r="AI1547" i="1"/>
  <c r="W1548" i="1"/>
  <c r="O1548" i="1"/>
  <c r="AF1548" i="1"/>
  <c r="AG1548" i="1"/>
  <c r="AH1548" i="1"/>
  <c r="AC1548" i="1"/>
  <c r="AD1548" i="1"/>
  <c r="AE1548" i="1"/>
  <c r="AI1548" i="1"/>
  <c r="W1549" i="1"/>
  <c r="O1549" i="1"/>
  <c r="AF1549" i="1"/>
  <c r="AG1549" i="1"/>
  <c r="AH1549" i="1"/>
  <c r="AC1549" i="1"/>
  <c r="AD1549" i="1"/>
  <c r="AE1549" i="1"/>
  <c r="AI1549" i="1"/>
  <c r="W1550" i="1"/>
  <c r="O1550" i="1"/>
  <c r="AF1550" i="1"/>
  <c r="AG1550" i="1"/>
  <c r="AH1550" i="1"/>
  <c r="AC1550" i="1"/>
  <c r="AD1550" i="1"/>
  <c r="AE1550" i="1"/>
  <c r="AI1550" i="1"/>
  <c r="W1551" i="1"/>
  <c r="O1551" i="1"/>
  <c r="AF1551" i="1"/>
  <c r="AG1551" i="1"/>
  <c r="AH1551" i="1"/>
  <c r="AC1551" i="1"/>
  <c r="AD1551" i="1"/>
  <c r="AE1551" i="1"/>
  <c r="AI1551" i="1"/>
  <c r="W1552" i="1"/>
  <c r="O1552" i="1"/>
  <c r="AF1552" i="1"/>
  <c r="AG1552" i="1"/>
  <c r="AH1552" i="1"/>
  <c r="AC1552" i="1"/>
  <c r="AD1552" i="1"/>
  <c r="AE1552" i="1"/>
  <c r="AI1552" i="1"/>
  <c r="W1553" i="1"/>
  <c r="O1553" i="1"/>
  <c r="AF1553" i="1"/>
  <c r="AG1553" i="1"/>
  <c r="AH1553" i="1"/>
  <c r="AC1553" i="1"/>
  <c r="AD1553" i="1"/>
  <c r="AE1553" i="1"/>
  <c r="AI1553" i="1"/>
  <c r="W1554" i="1"/>
  <c r="O1554" i="1"/>
  <c r="AF1554" i="1"/>
  <c r="AG1554" i="1"/>
  <c r="AH1554" i="1"/>
  <c r="AC1554" i="1"/>
  <c r="AD1554" i="1"/>
  <c r="AE1554" i="1"/>
  <c r="AI1554" i="1"/>
  <c r="W1555" i="1"/>
  <c r="O1555" i="1"/>
  <c r="AF1555" i="1"/>
  <c r="AG1555" i="1"/>
  <c r="AH1555" i="1"/>
  <c r="AC1555" i="1"/>
  <c r="AD1555" i="1"/>
  <c r="AE1555" i="1"/>
  <c r="AI1555" i="1"/>
  <c r="W1556" i="1"/>
  <c r="O1556" i="1"/>
  <c r="AF1556" i="1"/>
  <c r="AG1556" i="1"/>
  <c r="AH1556" i="1"/>
  <c r="AC1556" i="1"/>
  <c r="AD1556" i="1"/>
  <c r="AE1556" i="1"/>
  <c r="AI1556" i="1"/>
  <c r="W1557" i="1"/>
  <c r="O1557" i="1"/>
  <c r="AF1557" i="1"/>
  <c r="AG1557" i="1"/>
  <c r="AH1557" i="1"/>
  <c r="AC1557" i="1"/>
  <c r="AD1557" i="1"/>
  <c r="AE1557" i="1"/>
  <c r="AI1557" i="1"/>
  <c r="W1558" i="1"/>
  <c r="O1558" i="1"/>
  <c r="AF1558" i="1"/>
  <c r="AG1558" i="1"/>
  <c r="AH1558" i="1"/>
  <c r="AC1558" i="1"/>
  <c r="AD1558" i="1"/>
  <c r="AE1558" i="1"/>
  <c r="AI1558" i="1"/>
  <c r="W1559" i="1"/>
  <c r="O1559" i="1"/>
  <c r="AF1559" i="1"/>
  <c r="AG1559" i="1"/>
  <c r="AH1559" i="1"/>
  <c r="AC1559" i="1"/>
  <c r="AD1559" i="1"/>
  <c r="AE1559" i="1"/>
  <c r="AI1559" i="1"/>
  <c r="W1560" i="1"/>
  <c r="O1560" i="1"/>
  <c r="AF1560" i="1"/>
  <c r="AG1560" i="1"/>
  <c r="AH1560" i="1"/>
  <c r="AC1560" i="1"/>
  <c r="AD1560" i="1"/>
  <c r="AE1560" i="1"/>
  <c r="AI1560" i="1"/>
  <c r="W1561" i="1"/>
  <c r="O1561" i="1"/>
  <c r="AF1561" i="1"/>
  <c r="AG1561" i="1"/>
  <c r="AH1561" i="1"/>
  <c r="AC1561" i="1"/>
  <c r="AD1561" i="1"/>
  <c r="AE1561" i="1"/>
  <c r="AI1561" i="1"/>
  <c r="W1562" i="1"/>
  <c r="O1562" i="1"/>
  <c r="AF1562" i="1"/>
  <c r="AG1562" i="1"/>
  <c r="AH1562" i="1"/>
  <c r="AC1562" i="1"/>
  <c r="AD1562" i="1"/>
  <c r="AE1562" i="1"/>
  <c r="AI1562" i="1"/>
  <c r="W1563" i="1"/>
  <c r="O1563" i="1"/>
  <c r="AF1563" i="1"/>
  <c r="AG1563" i="1"/>
  <c r="AH1563" i="1"/>
  <c r="AC1563" i="1"/>
  <c r="AD1563" i="1"/>
  <c r="AE1563" i="1"/>
  <c r="AI1563" i="1"/>
  <c r="W1564" i="1"/>
  <c r="O1564" i="1"/>
  <c r="AF1564" i="1"/>
  <c r="AG1564" i="1"/>
  <c r="AH1564" i="1"/>
  <c r="AC1564" i="1"/>
  <c r="AD1564" i="1"/>
  <c r="AE1564" i="1"/>
  <c r="AI1564" i="1"/>
  <c r="W1565" i="1"/>
  <c r="O1565" i="1"/>
  <c r="AF1565" i="1"/>
  <c r="AG1565" i="1"/>
  <c r="AH1565" i="1"/>
  <c r="AC1565" i="1"/>
  <c r="AD1565" i="1"/>
  <c r="AE1565" i="1"/>
  <c r="AI1565" i="1"/>
  <c r="W1566" i="1"/>
  <c r="O1566" i="1"/>
  <c r="AF1566" i="1"/>
  <c r="AG1566" i="1"/>
  <c r="AH1566" i="1"/>
  <c r="AC1566" i="1"/>
  <c r="AD1566" i="1"/>
  <c r="AE1566" i="1"/>
  <c r="AI1566" i="1"/>
  <c r="W1567" i="1"/>
  <c r="O1567" i="1"/>
  <c r="AF1567" i="1"/>
  <c r="AG1567" i="1"/>
  <c r="AH1567" i="1"/>
  <c r="AC1567" i="1"/>
  <c r="AD1567" i="1"/>
  <c r="AE1567" i="1"/>
  <c r="AI1567" i="1"/>
  <c r="W1568" i="1"/>
  <c r="O1568" i="1"/>
  <c r="AF1568" i="1"/>
  <c r="AG1568" i="1"/>
  <c r="AH1568" i="1"/>
  <c r="AC1568" i="1"/>
  <c r="AD1568" i="1"/>
  <c r="AE1568" i="1"/>
  <c r="AI1568" i="1"/>
  <c r="W1569" i="1"/>
  <c r="O1569" i="1"/>
  <c r="AF1569" i="1"/>
  <c r="AG1569" i="1"/>
  <c r="AH1569" i="1"/>
  <c r="AC1569" i="1"/>
  <c r="AD1569" i="1"/>
  <c r="AE1569" i="1"/>
  <c r="AI1569" i="1"/>
  <c r="W1570" i="1"/>
  <c r="O1570" i="1"/>
  <c r="AF1570" i="1"/>
  <c r="AG1570" i="1"/>
  <c r="AH1570" i="1"/>
  <c r="AC1570" i="1"/>
  <c r="AD1570" i="1"/>
  <c r="AE1570" i="1"/>
  <c r="AI1570" i="1"/>
  <c r="W1571" i="1"/>
  <c r="O1571" i="1"/>
  <c r="AF1571" i="1"/>
  <c r="AG1571" i="1"/>
  <c r="AH1571" i="1"/>
  <c r="AC1571" i="1"/>
  <c r="AD1571" i="1"/>
  <c r="AE1571" i="1"/>
  <c r="AI1571" i="1"/>
  <c r="W1572" i="1"/>
  <c r="O1572" i="1"/>
  <c r="AF1572" i="1"/>
  <c r="AG1572" i="1"/>
  <c r="AH1572" i="1"/>
  <c r="AC1572" i="1"/>
  <c r="AD1572" i="1"/>
  <c r="AE1572" i="1"/>
  <c r="AI1572" i="1"/>
  <c r="W1573" i="1"/>
  <c r="O1573" i="1"/>
  <c r="AF1573" i="1"/>
  <c r="AG1573" i="1"/>
  <c r="AH1573" i="1"/>
  <c r="AC1573" i="1"/>
  <c r="AD1573" i="1"/>
  <c r="AE1573" i="1"/>
  <c r="AI1573" i="1"/>
  <c r="W1574" i="1"/>
  <c r="O1574" i="1"/>
  <c r="AF1574" i="1"/>
  <c r="AG1574" i="1"/>
  <c r="AH1574" i="1"/>
  <c r="AC1574" i="1"/>
  <c r="AD1574" i="1"/>
  <c r="AE1574" i="1"/>
  <c r="AI1574" i="1"/>
  <c r="W1575" i="1"/>
  <c r="O1575" i="1"/>
  <c r="AF1575" i="1"/>
  <c r="AG1575" i="1"/>
  <c r="AH1575" i="1"/>
  <c r="AC1575" i="1"/>
  <c r="AD1575" i="1"/>
  <c r="AE1575" i="1"/>
  <c r="AI1575" i="1"/>
  <c r="W1576" i="1"/>
  <c r="O1576" i="1"/>
  <c r="AF1576" i="1"/>
  <c r="AG1576" i="1"/>
  <c r="AH1576" i="1"/>
  <c r="AC1576" i="1"/>
  <c r="AD1576" i="1"/>
  <c r="AE1576" i="1"/>
  <c r="AI1576" i="1"/>
  <c r="W1577" i="1"/>
  <c r="O1577" i="1"/>
  <c r="AF1577" i="1"/>
  <c r="AG1577" i="1"/>
  <c r="AH1577" i="1"/>
  <c r="AC1577" i="1"/>
  <c r="AD1577" i="1"/>
  <c r="AE1577" i="1"/>
  <c r="AI1577" i="1"/>
  <c r="W1578" i="1"/>
  <c r="O1578" i="1"/>
  <c r="AF1578" i="1"/>
  <c r="AG1578" i="1"/>
  <c r="AH1578" i="1"/>
  <c r="AC1578" i="1"/>
  <c r="AD1578" i="1"/>
  <c r="AE1578" i="1"/>
  <c r="AI1578" i="1"/>
  <c r="W1579" i="1"/>
  <c r="O1579" i="1"/>
  <c r="AF1579" i="1"/>
  <c r="AG1579" i="1"/>
  <c r="AH1579" i="1"/>
  <c r="AC1579" i="1"/>
  <c r="AD1579" i="1"/>
  <c r="AE1579" i="1"/>
  <c r="AI1579" i="1"/>
  <c r="W1580" i="1"/>
  <c r="O1580" i="1"/>
  <c r="AF1580" i="1"/>
  <c r="AG1580" i="1"/>
  <c r="AH1580" i="1"/>
  <c r="AC1580" i="1"/>
  <c r="AD1580" i="1"/>
  <c r="AE1580" i="1"/>
  <c r="AI1580" i="1"/>
  <c r="W1581" i="1"/>
  <c r="O1581" i="1"/>
  <c r="AF1581" i="1"/>
  <c r="AG1581" i="1"/>
  <c r="AH1581" i="1"/>
  <c r="AC1581" i="1"/>
  <c r="AD1581" i="1"/>
  <c r="AE1581" i="1"/>
  <c r="AI1581" i="1"/>
  <c r="W1582" i="1"/>
  <c r="O1582" i="1"/>
  <c r="AF1582" i="1"/>
  <c r="AG1582" i="1"/>
  <c r="AH1582" i="1"/>
  <c r="AC1582" i="1"/>
  <c r="AD1582" i="1"/>
  <c r="AE1582" i="1"/>
  <c r="AI1582" i="1"/>
  <c r="W1583" i="1"/>
  <c r="O1583" i="1"/>
  <c r="AF1583" i="1"/>
  <c r="AG1583" i="1"/>
  <c r="AH1583" i="1"/>
  <c r="AC1583" i="1"/>
  <c r="AD1583" i="1"/>
  <c r="AE1583" i="1"/>
  <c r="AI1583" i="1"/>
  <c r="W1584" i="1"/>
  <c r="O1584" i="1"/>
  <c r="AF1584" i="1"/>
  <c r="AG1584" i="1"/>
  <c r="AH1584" i="1"/>
  <c r="AC1584" i="1"/>
  <c r="AD1584" i="1"/>
  <c r="AE1584" i="1"/>
  <c r="AI1584" i="1"/>
  <c r="W1585" i="1"/>
  <c r="O1585" i="1"/>
  <c r="AF1585" i="1"/>
  <c r="AG1585" i="1"/>
  <c r="AH1585" i="1"/>
  <c r="AC1585" i="1"/>
  <c r="AD1585" i="1"/>
  <c r="AE1585" i="1"/>
  <c r="AI1585" i="1"/>
  <c r="W1586" i="1"/>
  <c r="O1586" i="1"/>
  <c r="AF1586" i="1"/>
  <c r="AG1586" i="1"/>
  <c r="AH1586" i="1"/>
  <c r="AC1586" i="1"/>
  <c r="AD1586" i="1"/>
  <c r="AE1586" i="1"/>
  <c r="AI1586" i="1"/>
  <c r="W1587" i="1"/>
  <c r="O1587" i="1"/>
  <c r="AF1587" i="1"/>
  <c r="AG1587" i="1"/>
  <c r="AH1587" i="1"/>
  <c r="AC1587" i="1"/>
  <c r="AD1587" i="1"/>
  <c r="AE1587" i="1"/>
  <c r="AI1587" i="1"/>
  <c r="W1588" i="1"/>
  <c r="O1588" i="1"/>
  <c r="AF1588" i="1"/>
  <c r="AG1588" i="1"/>
  <c r="AH1588" i="1"/>
  <c r="AC1588" i="1"/>
  <c r="AD1588" i="1"/>
  <c r="AE1588" i="1"/>
  <c r="AI1588" i="1"/>
  <c r="W1589" i="1"/>
  <c r="O1589" i="1"/>
  <c r="AF1589" i="1"/>
  <c r="AG1589" i="1"/>
  <c r="AH1589" i="1"/>
  <c r="AC1589" i="1"/>
  <c r="AD1589" i="1"/>
  <c r="AE1589" i="1"/>
  <c r="AI1589" i="1"/>
  <c r="W1590" i="1"/>
  <c r="O1590" i="1"/>
  <c r="AF1590" i="1"/>
  <c r="AG1590" i="1"/>
  <c r="AH1590" i="1"/>
  <c r="AC1590" i="1"/>
  <c r="AD1590" i="1"/>
  <c r="AE1590" i="1"/>
  <c r="AI1590" i="1"/>
  <c r="W1591" i="1"/>
  <c r="O1591" i="1"/>
  <c r="AF1591" i="1"/>
  <c r="AG1591" i="1"/>
  <c r="AH1591" i="1"/>
  <c r="AC1591" i="1"/>
  <c r="AD1591" i="1"/>
  <c r="AE1591" i="1"/>
  <c r="AI1591" i="1"/>
  <c r="W1592" i="1"/>
  <c r="O1592" i="1"/>
  <c r="AF1592" i="1"/>
  <c r="AG1592" i="1"/>
  <c r="AH1592" i="1"/>
  <c r="AC1592" i="1"/>
  <c r="AD1592" i="1"/>
  <c r="AE1592" i="1"/>
  <c r="AI1592" i="1"/>
  <c r="W1593" i="1"/>
  <c r="O1593" i="1"/>
  <c r="AF1593" i="1"/>
  <c r="AG1593" i="1"/>
  <c r="AH1593" i="1"/>
  <c r="AC1593" i="1"/>
  <c r="AD1593" i="1"/>
  <c r="AE1593" i="1"/>
  <c r="AI1593" i="1"/>
  <c r="W1594" i="1"/>
  <c r="O1594" i="1"/>
  <c r="AF1594" i="1"/>
  <c r="AG1594" i="1"/>
  <c r="AH1594" i="1"/>
  <c r="AC1594" i="1"/>
  <c r="AD1594" i="1"/>
  <c r="AE1594" i="1"/>
  <c r="AI1594" i="1"/>
  <c r="W1595" i="1"/>
  <c r="O1595" i="1"/>
  <c r="AF1595" i="1"/>
  <c r="AG1595" i="1"/>
  <c r="AH1595" i="1"/>
  <c r="AC1595" i="1"/>
  <c r="AD1595" i="1"/>
  <c r="AE1595" i="1"/>
  <c r="AI1595" i="1"/>
  <c r="W1596" i="1"/>
  <c r="O1596" i="1"/>
  <c r="AF1596" i="1"/>
  <c r="AG1596" i="1"/>
  <c r="AH1596" i="1"/>
  <c r="AC1596" i="1"/>
  <c r="AD1596" i="1"/>
  <c r="AE1596" i="1"/>
  <c r="AI1596" i="1"/>
  <c r="W1597" i="1"/>
  <c r="O1597" i="1"/>
  <c r="AF1597" i="1"/>
  <c r="AG1597" i="1"/>
  <c r="AH1597" i="1"/>
  <c r="AC1597" i="1"/>
  <c r="AD1597" i="1"/>
  <c r="AE1597" i="1"/>
  <c r="AI1597" i="1"/>
  <c r="W1598" i="1"/>
  <c r="O1598" i="1"/>
  <c r="AF1598" i="1"/>
  <c r="AG1598" i="1"/>
  <c r="AH1598" i="1"/>
  <c r="AC1598" i="1"/>
  <c r="AD1598" i="1"/>
  <c r="AE1598" i="1"/>
  <c r="AI1598" i="1"/>
  <c r="W1599" i="1"/>
  <c r="O1599" i="1"/>
  <c r="AF1599" i="1"/>
  <c r="AG1599" i="1"/>
  <c r="AH1599" i="1"/>
  <c r="AC1599" i="1"/>
  <c r="AD1599" i="1"/>
  <c r="AE1599" i="1"/>
  <c r="AI1599" i="1"/>
  <c r="W1600" i="1"/>
  <c r="O1600" i="1"/>
  <c r="AF1600" i="1"/>
  <c r="AG1600" i="1"/>
  <c r="AH1600" i="1"/>
  <c r="AC1600" i="1"/>
  <c r="AD1600" i="1"/>
  <c r="AE1600" i="1"/>
  <c r="AI1600" i="1"/>
  <c r="W1601" i="1"/>
  <c r="O1601" i="1"/>
  <c r="AF1601" i="1"/>
  <c r="AG1601" i="1"/>
  <c r="AH1601" i="1"/>
  <c r="AC1601" i="1"/>
  <c r="AD1601" i="1"/>
  <c r="AE1601" i="1"/>
  <c r="AI1601" i="1"/>
  <c r="W1602" i="1"/>
  <c r="O1602" i="1"/>
  <c r="AF1602" i="1"/>
  <c r="AG1602" i="1"/>
  <c r="AH1602" i="1"/>
  <c r="AC1602" i="1"/>
  <c r="AD1602" i="1"/>
  <c r="AE1602" i="1"/>
  <c r="AI1602" i="1"/>
  <c r="W1603" i="1"/>
  <c r="O1603" i="1"/>
  <c r="AF1603" i="1"/>
  <c r="AG1603" i="1"/>
  <c r="AH1603" i="1"/>
  <c r="AC1603" i="1"/>
  <c r="AD1603" i="1"/>
  <c r="AE1603" i="1"/>
  <c r="AI1603" i="1"/>
  <c r="W1604" i="1"/>
  <c r="O1604" i="1"/>
  <c r="AF1604" i="1"/>
  <c r="AG1604" i="1"/>
  <c r="AH1604" i="1"/>
  <c r="AC1604" i="1"/>
  <c r="AD1604" i="1"/>
  <c r="AE1604" i="1"/>
  <c r="AI1604" i="1"/>
  <c r="W1605" i="1"/>
  <c r="O1605" i="1"/>
  <c r="AF1605" i="1"/>
  <c r="AG1605" i="1"/>
  <c r="AH1605" i="1"/>
  <c r="AC1605" i="1"/>
  <c r="AD1605" i="1"/>
  <c r="AE1605" i="1"/>
  <c r="AI1605" i="1"/>
  <c r="W1606" i="1"/>
  <c r="O1606" i="1"/>
  <c r="AF1606" i="1"/>
  <c r="AG1606" i="1"/>
  <c r="AH1606" i="1"/>
  <c r="AC1606" i="1"/>
  <c r="AD1606" i="1"/>
  <c r="AE1606" i="1"/>
  <c r="AI1606" i="1"/>
  <c r="W1607" i="1"/>
  <c r="O1607" i="1"/>
  <c r="AF1607" i="1"/>
  <c r="AG1607" i="1"/>
  <c r="AH1607" i="1"/>
  <c r="AC1607" i="1"/>
  <c r="AD1607" i="1"/>
  <c r="AE1607" i="1"/>
  <c r="AI1607" i="1"/>
  <c r="W1608" i="1"/>
  <c r="O1608" i="1"/>
  <c r="AF1608" i="1"/>
  <c r="AG1608" i="1"/>
  <c r="AH1608" i="1"/>
  <c r="AC1608" i="1"/>
  <c r="AD1608" i="1"/>
  <c r="AE1608" i="1"/>
  <c r="AI1608" i="1"/>
  <c r="W1609" i="1"/>
  <c r="O1609" i="1"/>
  <c r="AF1609" i="1"/>
  <c r="AG1609" i="1"/>
  <c r="AH1609" i="1"/>
  <c r="AC1609" i="1"/>
  <c r="AD1609" i="1"/>
  <c r="AE1609" i="1"/>
  <c r="AI1609" i="1"/>
  <c r="W1610" i="1"/>
  <c r="O1610" i="1"/>
  <c r="AF1610" i="1"/>
  <c r="AG1610" i="1"/>
  <c r="AH1610" i="1"/>
  <c r="AC1610" i="1"/>
  <c r="AD1610" i="1"/>
  <c r="AE1610" i="1"/>
  <c r="AI1610" i="1"/>
  <c r="W1611" i="1"/>
  <c r="O1611" i="1"/>
  <c r="AF1611" i="1"/>
  <c r="AG1611" i="1"/>
  <c r="AH1611" i="1"/>
  <c r="AC1611" i="1"/>
  <c r="AD1611" i="1"/>
  <c r="AE1611" i="1"/>
  <c r="AI1611" i="1"/>
  <c r="W1612" i="1"/>
  <c r="O1612" i="1"/>
  <c r="AF1612" i="1"/>
  <c r="AG1612" i="1"/>
  <c r="AH1612" i="1"/>
  <c r="AC1612" i="1"/>
  <c r="AD1612" i="1"/>
  <c r="AE1612" i="1"/>
  <c r="AI1612" i="1"/>
  <c r="W1613" i="1"/>
  <c r="O1613" i="1"/>
  <c r="AF1613" i="1"/>
  <c r="AG1613" i="1"/>
  <c r="AH1613" i="1"/>
  <c r="AC1613" i="1"/>
  <c r="AD1613" i="1"/>
  <c r="AE1613" i="1"/>
  <c r="AI1613" i="1"/>
  <c r="W1614" i="1"/>
  <c r="O1614" i="1"/>
  <c r="AF1614" i="1"/>
  <c r="AG1614" i="1"/>
  <c r="AH1614" i="1"/>
  <c r="AC1614" i="1"/>
  <c r="AD1614" i="1"/>
  <c r="AE1614" i="1"/>
  <c r="AI1614" i="1"/>
  <c r="W1615" i="1"/>
  <c r="O1615" i="1"/>
  <c r="AF1615" i="1"/>
  <c r="AG1615" i="1"/>
  <c r="AH1615" i="1"/>
  <c r="AC1615" i="1"/>
  <c r="AD1615" i="1"/>
  <c r="AE1615" i="1"/>
  <c r="AI1615" i="1"/>
  <c r="W1616" i="1"/>
  <c r="O1616" i="1"/>
  <c r="AF1616" i="1"/>
  <c r="AG1616" i="1"/>
  <c r="AH1616" i="1"/>
  <c r="AC1616" i="1"/>
  <c r="AD1616" i="1"/>
  <c r="AE1616" i="1"/>
  <c r="AI1616" i="1"/>
  <c r="W1617" i="1"/>
  <c r="O1617" i="1"/>
  <c r="AF1617" i="1"/>
  <c r="AG1617" i="1"/>
  <c r="AH1617" i="1"/>
  <c r="AC1617" i="1"/>
  <c r="AD1617" i="1"/>
  <c r="AE1617" i="1"/>
  <c r="AI1617" i="1"/>
  <c r="W1618" i="1"/>
  <c r="O1618" i="1"/>
  <c r="AF1618" i="1"/>
  <c r="AG1618" i="1"/>
  <c r="AH1618" i="1"/>
  <c r="AC1618" i="1"/>
  <c r="AD1618" i="1"/>
  <c r="AE1618" i="1"/>
  <c r="AI1618" i="1"/>
  <c r="W1619" i="1"/>
  <c r="O1619" i="1"/>
  <c r="AF1619" i="1"/>
  <c r="AG1619" i="1"/>
  <c r="AH1619" i="1"/>
  <c r="AC1619" i="1"/>
  <c r="AD1619" i="1"/>
  <c r="AE1619" i="1"/>
  <c r="AI1619" i="1"/>
  <c r="W1620" i="1"/>
  <c r="O1620" i="1"/>
  <c r="AF1620" i="1"/>
  <c r="AG1620" i="1"/>
  <c r="AH1620" i="1"/>
  <c r="AC1620" i="1"/>
  <c r="AD1620" i="1"/>
  <c r="AE1620" i="1"/>
  <c r="AI1620" i="1"/>
  <c r="W1621" i="1"/>
  <c r="O1621" i="1"/>
  <c r="AF1621" i="1"/>
  <c r="AG1621" i="1"/>
  <c r="AH1621" i="1"/>
  <c r="AC1621" i="1"/>
  <c r="AD1621" i="1"/>
  <c r="AE1621" i="1"/>
  <c r="AI1621" i="1"/>
  <c r="W1622" i="1"/>
  <c r="O1622" i="1"/>
  <c r="AF1622" i="1"/>
  <c r="AG1622" i="1"/>
  <c r="AH1622" i="1"/>
  <c r="AC1622" i="1"/>
  <c r="AD1622" i="1"/>
  <c r="AE1622" i="1"/>
  <c r="AI1622" i="1"/>
  <c r="W1623" i="1"/>
  <c r="O1623" i="1"/>
  <c r="AF1623" i="1"/>
  <c r="AG1623" i="1"/>
  <c r="AH1623" i="1"/>
  <c r="AC1623" i="1"/>
  <c r="AD1623" i="1"/>
  <c r="AE1623" i="1"/>
  <c r="AI1623" i="1"/>
  <c r="W1624" i="1"/>
  <c r="O1624" i="1"/>
  <c r="AF1624" i="1"/>
  <c r="AG1624" i="1"/>
  <c r="AH1624" i="1"/>
  <c r="AC1624" i="1"/>
  <c r="AD1624" i="1"/>
  <c r="AE1624" i="1"/>
  <c r="AI1624" i="1"/>
  <c r="W1625" i="1"/>
  <c r="O1625" i="1"/>
  <c r="AF1625" i="1"/>
  <c r="AG1625" i="1"/>
  <c r="AH1625" i="1"/>
  <c r="AC1625" i="1"/>
  <c r="AD1625" i="1"/>
  <c r="AE1625" i="1"/>
  <c r="AI1625" i="1"/>
  <c r="W1626" i="1"/>
  <c r="O1626" i="1"/>
  <c r="AF1626" i="1"/>
  <c r="AG1626" i="1"/>
  <c r="AH1626" i="1"/>
  <c r="AC1626" i="1"/>
  <c r="AD1626" i="1"/>
  <c r="AE1626" i="1"/>
  <c r="AI1626" i="1"/>
  <c r="W1627" i="1"/>
  <c r="O1627" i="1"/>
  <c r="AF1627" i="1"/>
  <c r="AG1627" i="1"/>
  <c r="AH1627" i="1"/>
  <c r="AC1627" i="1"/>
  <c r="AD1627" i="1"/>
  <c r="AE1627" i="1"/>
  <c r="AI1627" i="1"/>
  <c r="W1628" i="1"/>
  <c r="O1628" i="1"/>
  <c r="AF1628" i="1"/>
  <c r="AG1628" i="1"/>
  <c r="AH1628" i="1"/>
  <c r="AC1628" i="1"/>
  <c r="AD1628" i="1"/>
  <c r="AE1628" i="1"/>
  <c r="AI1628" i="1"/>
  <c r="W1629" i="1"/>
  <c r="O1629" i="1"/>
  <c r="AF1629" i="1"/>
  <c r="AG1629" i="1"/>
  <c r="AH1629" i="1"/>
  <c r="AC1629" i="1"/>
  <c r="AD1629" i="1"/>
  <c r="AE1629" i="1"/>
  <c r="AI1629" i="1"/>
  <c r="W1630" i="1"/>
  <c r="O1630" i="1"/>
  <c r="AF1630" i="1"/>
  <c r="AG1630" i="1"/>
  <c r="AH1630" i="1"/>
  <c r="AC1630" i="1"/>
  <c r="AD1630" i="1"/>
  <c r="AE1630" i="1"/>
  <c r="AI1630" i="1"/>
  <c r="W1631" i="1"/>
  <c r="O1631" i="1"/>
  <c r="AF1631" i="1"/>
  <c r="AG1631" i="1"/>
  <c r="AH1631" i="1"/>
  <c r="AC1631" i="1"/>
  <c r="AD1631" i="1"/>
  <c r="AE1631" i="1"/>
  <c r="AI1631" i="1"/>
  <c r="W1632" i="1"/>
  <c r="O1632" i="1"/>
  <c r="AF1632" i="1"/>
  <c r="AG1632" i="1"/>
  <c r="AH1632" i="1"/>
  <c r="AC1632" i="1"/>
  <c r="AD1632" i="1"/>
  <c r="AE1632" i="1"/>
  <c r="AI1632" i="1"/>
  <c r="W1633" i="1"/>
  <c r="O1633" i="1"/>
  <c r="AF1633" i="1"/>
  <c r="AG1633" i="1"/>
  <c r="AH1633" i="1"/>
  <c r="AC1633" i="1"/>
  <c r="AD1633" i="1"/>
  <c r="AE1633" i="1"/>
  <c r="AI1633" i="1"/>
  <c r="W1634" i="1"/>
  <c r="O1634" i="1"/>
  <c r="AF1634" i="1"/>
  <c r="AG1634" i="1"/>
  <c r="AH1634" i="1"/>
  <c r="AC1634" i="1"/>
  <c r="AD1634" i="1"/>
  <c r="AE1634" i="1"/>
  <c r="AI1634" i="1"/>
  <c r="W1635" i="1"/>
  <c r="O1635" i="1"/>
  <c r="AF1635" i="1"/>
  <c r="AG1635" i="1"/>
  <c r="AH1635" i="1"/>
  <c r="AC1635" i="1"/>
  <c r="AD1635" i="1"/>
  <c r="AE1635" i="1"/>
  <c r="AI1635" i="1"/>
  <c r="W1636" i="1"/>
  <c r="O1636" i="1"/>
  <c r="AF1636" i="1"/>
  <c r="AG1636" i="1"/>
  <c r="AH1636" i="1"/>
  <c r="AC1636" i="1"/>
  <c r="AD1636" i="1"/>
  <c r="AE1636" i="1"/>
  <c r="AI1636" i="1"/>
  <c r="W1637" i="1"/>
  <c r="O1637" i="1"/>
  <c r="AF1637" i="1"/>
  <c r="AG1637" i="1"/>
  <c r="AH1637" i="1"/>
  <c r="AC1637" i="1"/>
  <c r="AD1637" i="1"/>
  <c r="AE1637" i="1"/>
  <c r="AI1637" i="1"/>
  <c r="W1638" i="1"/>
  <c r="O1638" i="1"/>
  <c r="AF1638" i="1"/>
  <c r="AG1638" i="1"/>
  <c r="AH1638" i="1"/>
  <c r="AC1638" i="1"/>
  <c r="AD1638" i="1"/>
  <c r="AE1638" i="1"/>
  <c r="AI1638" i="1"/>
  <c r="W1639" i="1"/>
  <c r="O1639" i="1"/>
  <c r="AF1639" i="1"/>
  <c r="AG1639" i="1"/>
  <c r="AH1639" i="1"/>
  <c r="AC1639" i="1"/>
  <c r="AD1639" i="1"/>
  <c r="AE1639" i="1"/>
  <c r="AI1639" i="1"/>
  <c r="W1640" i="1"/>
  <c r="O1640" i="1"/>
  <c r="AF1640" i="1"/>
  <c r="AG1640" i="1"/>
  <c r="AH1640" i="1"/>
  <c r="AC1640" i="1"/>
  <c r="AD1640" i="1"/>
  <c r="AE1640" i="1"/>
  <c r="AI1640" i="1"/>
  <c r="W1641" i="1"/>
  <c r="O1641" i="1"/>
  <c r="AF1641" i="1"/>
  <c r="AG1641" i="1"/>
  <c r="AH1641" i="1"/>
  <c r="AC1641" i="1"/>
  <c r="AD1641" i="1"/>
  <c r="AE1641" i="1"/>
  <c r="AI1641" i="1"/>
  <c r="W1642" i="1"/>
  <c r="O1642" i="1"/>
  <c r="AF1642" i="1"/>
  <c r="AG1642" i="1"/>
  <c r="AH1642" i="1"/>
  <c r="AC1642" i="1"/>
  <c r="AD1642" i="1"/>
  <c r="AE1642" i="1"/>
  <c r="AI1642" i="1"/>
  <c r="W1643" i="1"/>
  <c r="O1643" i="1"/>
  <c r="AF1643" i="1"/>
  <c r="AG1643" i="1"/>
  <c r="AH1643" i="1"/>
  <c r="AC1643" i="1"/>
  <c r="AD1643" i="1"/>
  <c r="AE1643" i="1"/>
  <c r="AI1643" i="1"/>
  <c r="W1644" i="1"/>
  <c r="O1644" i="1"/>
  <c r="AF1644" i="1"/>
  <c r="AG1644" i="1"/>
  <c r="AH1644" i="1"/>
  <c r="AC1644" i="1"/>
  <c r="AD1644" i="1"/>
  <c r="AE1644" i="1"/>
  <c r="AI1644" i="1"/>
  <c r="W1645" i="1"/>
  <c r="O1645" i="1"/>
  <c r="AF1645" i="1"/>
  <c r="AG1645" i="1"/>
  <c r="AH1645" i="1"/>
  <c r="AC1645" i="1"/>
  <c r="AD1645" i="1"/>
  <c r="AE1645" i="1"/>
  <c r="AI1645" i="1"/>
  <c r="W1646" i="1"/>
  <c r="O1646" i="1"/>
  <c r="AF1646" i="1"/>
  <c r="AG1646" i="1"/>
  <c r="AH1646" i="1"/>
  <c r="AC1646" i="1"/>
  <c r="AD1646" i="1"/>
  <c r="AE1646" i="1"/>
  <c r="AI1646" i="1"/>
  <c r="W1647" i="1"/>
  <c r="O1647" i="1"/>
  <c r="AF1647" i="1"/>
  <c r="AG1647" i="1"/>
  <c r="AH1647" i="1"/>
  <c r="AC1647" i="1"/>
  <c r="AD1647" i="1"/>
  <c r="AE1647" i="1"/>
  <c r="AI1647" i="1"/>
  <c r="W1648" i="1"/>
  <c r="O1648" i="1"/>
  <c r="AF1648" i="1"/>
  <c r="AG1648" i="1"/>
  <c r="AH1648" i="1"/>
  <c r="AC1648" i="1"/>
  <c r="AD1648" i="1"/>
  <c r="AE1648" i="1"/>
  <c r="AI1648" i="1"/>
  <c r="W1649" i="1"/>
  <c r="O1649" i="1"/>
  <c r="AF1649" i="1"/>
  <c r="AG1649" i="1"/>
  <c r="AH1649" i="1"/>
  <c r="AC1649" i="1"/>
  <c r="AD1649" i="1"/>
  <c r="AE1649" i="1"/>
  <c r="AI1649" i="1"/>
  <c r="W1650" i="1"/>
  <c r="O1650" i="1"/>
  <c r="AF1650" i="1"/>
  <c r="AG1650" i="1"/>
  <c r="AH1650" i="1"/>
  <c r="AC1650" i="1"/>
  <c r="AD1650" i="1"/>
  <c r="AE1650" i="1"/>
  <c r="AI1650" i="1"/>
  <c r="W1651" i="1"/>
  <c r="O1651" i="1"/>
  <c r="AF1651" i="1"/>
  <c r="AG1651" i="1"/>
  <c r="AH1651" i="1"/>
  <c r="AC1651" i="1"/>
  <c r="AD1651" i="1"/>
  <c r="AE1651" i="1"/>
  <c r="AI1651" i="1"/>
  <c r="W1652" i="1"/>
  <c r="O1652" i="1"/>
  <c r="AF1652" i="1"/>
  <c r="AG1652" i="1"/>
  <c r="AH1652" i="1"/>
  <c r="AC1652" i="1"/>
  <c r="AD1652" i="1"/>
  <c r="AE1652" i="1"/>
  <c r="AI1652" i="1"/>
  <c r="W1653" i="1"/>
  <c r="O1653" i="1"/>
  <c r="AF1653" i="1"/>
  <c r="AG1653" i="1"/>
  <c r="AH1653" i="1"/>
  <c r="AC1653" i="1"/>
  <c r="AD1653" i="1"/>
  <c r="AE1653" i="1"/>
  <c r="AI1653" i="1"/>
  <c r="W1654" i="1"/>
  <c r="O1654" i="1"/>
  <c r="AF1654" i="1"/>
  <c r="AG1654" i="1"/>
  <c r="AH1654" i="1"/>
  <c r="AC1654" i="1"/>
  <c r="AD1654" i="1"/>
  <c r="AE1654" i="1"/>
  <c r="AI1654" i="1"/>
  <c r="W1655" i="1"/>
  <c r="O1655" i="1"/>
  <c r="AF1655" i="1"/>
  <c r="AG1655" i="1"/>
  <c r="AH1655" i="1"/>
  <c r="AC1655" i="1"/>
  <c r="AD1655" i="1"/>
  <c r="AE1655" i="1"/>
  <c r="AI1655" i="1"/>
  <c r="W1656" i="1"/>
  <c r="O1656" i="1"/>
  <c r="AF1656" i="1"/>
  <c r="AG1656" i="1"/>
  <c r="AH1656" i="1"/>
  <c r="AC1656" i="1"/>
  <c r="AD1656" i="1"/>
  <c r="AE1656" i="1"/>
  <c r="AI1656" i="1"/>
  <c r="W1657" i="1"/>
  <c r="O1657" i="1"/>
  <c r="AF1657" i="1"/>
  <c r="AG1657" i="1"/>
  <c r="AH1657" i="1"/>
  <c r="AC1657" i="1"/>
  <c r="AD1657" i="1"/>
  <c r="AE1657" i="1"/>
  <c r="AI1657" i="1"/>
  <c r="W1658" i="1"/>
  <c r="O1658" i="1"/>
  <c r="AF1658" i="1"/>
  <c r="AG1658" i="1"/>
  <c r="AH1658" i="1"/>
  <c r="AC1658" i="1"/>
  <c r="AD1658" i="1"/>
  <c r="AE1658" i="1"/>
  <c r="AI1658" i="1"/>
  <c r="W1659" i="1"/>
  <c r="O1659" i="1"/>
  <c r="AF1659" i="1"/>
  <c r="AG1659" i="1"/>
  <c r="AH1659" i="1"/>
  <c r="AC1659" i="1"/>
  <c r="AD1659" i="1"/>
  <c r="AE1659" i="1"/>
  <c r="AI1659" i="1"/>
  <c r="W1660" i="1"/>
  <c r="O1660" i="1"/>
  <c r="AF1660" i="1"/>
  <c r="AG1660" i="1"/>
  <c r="AH1660" i="1"/>
  <c r="AC1660" i="1"/>
  <c r="AD1660" i="1"/>
  <c r="AE1660" i="1"/>
  <c r="AI1660" i="1"/>
  <c r="W1661" i="1"/>
  <c r="O1661" i="1"/>
  <c r="AF1661" i="1"/>
  <c r="AG1661" i="1"/>
  <c r="AH1661" i="1"/>
  <c r="AC1661" i="1"/>
  <c r="AD1661" i="1"/>
  <c r="AE1661" i="1"/>
  <c r="AI1661" i="1"/>
  <c r="W1662" i="1"/>
  <c r="O1662" i="1"/>
  <c r="AF1662" i="1"/>
  <c r="AG1662" i="1"/>
  <c r="AH1662" i="1"/>
  <c r="AC1662" i="1"/>
  <c r="AD1662" i="1"/>
  <c r="AE1662" i="1"/>
  <c r="AI1662" i="1"/>
  <c r="W1663" i="1"/>
  <c r="O1663" i="1"/>
  <c r="AF1663" i="1"/>
  <c r="AG1663" i="1"/>
  <c r="AH1663" i="1"/>
  <c r="AC1663" i="1"/>
  <c r="AD1663" i="1"/>
  <c r="AE1663" i="1"/>
  <c r="AI1663" i="1"/>
  <c r="W1664" i="1"/>
  <c r="O1664" i="1"/>
  <c r="AF1664" i="1"/>
  <c r="AG1664" i="1"/>
  <c r="AH1664" i="1"/>
  <c r="AC1664" i="1"/>
  <c r="AD1664" i="1"/>
  <c r="AE1664" i="1"/>
  <c r="AI1664" i="1"/>
  <c r="W1665" i="1"/>
  <c r="O1665" i="1"/>
  <c r="AF1665" i="1"/>
  <c r="AG1665" i="1"/>
  <c r="AH1665" i="1"/>
  <c r="AC1665" i="1"/>
  <c r="AD1665" i="1"/>
  <c r="AE1665" i="1"/>
  <c r="AI1665" i="1"/>
  <c r="W1666" i="1"/>
  <c r="O1666" i="1"/>
  <c r="AF1666" i="1"/>
  <c r="AG1666" i="1"/>
  <c r="AH1666" i="1"/>
  <c r="AC1666" i="1"/>
  <c r="AD1666" i="1"/>
  <c r="AE1666" i="1"/>
  <c r="AI1666" i="1"/>
  <c r="W1667" i="1"/>
  <c r="O1667" i="1"/>
  <c r="AF1667" i="1"/>
  <c r="AG1667" i="1"/>
  <c r="AH1667" i="1"/>
  <c r="AC1667" i="1"/>
  <c r="AD1667" i="1"/>
  <c r="AE1667" i="1"/>
  <c r="AI1667" i="1"/>
  <c r="W1668" i="1"/>
  <c r="O1668" i="1"/>
  <c r="AF1668" i="1"/>
  <c r="AG1668" i="1"/>
  <c r="AH1668" i="1"/>
  <c r="AC1668" i="1"/>
  <c r="AD1668" i="1"/>
  <c r="AE1668" i="1"/>
  <c r="AI1668" i="1"/>
  <c r="W1669" i="1"/>
  <c r="O1669" i="1"/>
  <c r="AF1669" i="1"/>
  <c r="AG1669" i="1"/>
  <c r="AH1669" i="1"/>
  <c r="AC1669" i="1"/>
  <c r="AD1669" i="1"/>
  <c r="AE1669" i="1"/>
  <c r="AI1669" i="1"/>
  <c r="W1670" i="1"/>
  <c r="O1670" i="1"/>
  <c r="AF1670" i="1"/>
  <c r="AG1670" i="1"/>
  <c r="AH1670" i="1"/>
  <c r="AC1670" i="1"/>
  <c r="AD1670" i="1"/>
  <c r="AE1670" i="1"/>
  <c r="AI1670" i="1"/>
  <c r="W1671" i="1"/>
  <c r="O1671" i="1"/>
  <c r="AF1671" i="1"/>
  <c r="AG1671" i="1"/>
  <c r="AH1671" i="1"/>
  <c r="AC1671" i="1"/>
  <c r="AD1671" i="1"/>
  <c r="AE1671" i="1"/>
  <c r="AI1671" i="1"/>
  <c r="W1672" i="1"/>
  <c r="O1672" i="1"/>
  <c r="AF1672" i="1"/>
  <c r="AG1672" i="1"/>
  <c r="AH1672" i="1"/>
  <c r="AC1672" i="1"/>
  <c r="AD1672" i="1"/>
  <c r="AE1672" i="1"/>
  <c r="AI1672" i="1"/>
  <c r="W1673" i="1"/>
  <c r="O1673" i="1"/>
  <c r="AF1673" i="1"/>
  <c r="AG1673" i="1"/>
  <c r="AH1673" i="1"/>
  <c r="AC1673" i="1"/>
  <c r="AD1673" i="1"/>
  <c r="AE1673" i="1"/>
  <c r="AI1673" i="1"/>
  <c r="W1674" i="1"/>
  <c r="O1674" i="1"/>
  <c r="AF1674" i="1"/>
  <c r="AG1674" i="1"/>
  <c r="AH1674" i="1"/>
  <c r="AC1674" i="1"/>
  <c r="AD1674" i="1"/>
  <c r="AE1674" i="1"/>
  <c r="AI1674" i="1"/>
  <c r="W1675" i="1"/>
  <c r="O1675" i="1"/>
  <c r="AF1675" i="1"/>
  <c r="AG1675" i="1"/>
  <c r="AH1675" i="1"/>
  <c r="AC1675" i="1"/>
  <c r="AD1675" i="1"/>
  <c r="AE1675" i="1"/>
  <c r="AI1675" i="1"/>
  <c r="W1676" i="1"/>
  <c r="O1676" i="1"/>
  <c r="AF1676" i="1"/>
  <c r="AG1676" i="1"/>
  <c r="AH1676" i="1"/>
  <c r="AC1676" i="1"/>
  <c r="AD1676" i="1"/>
  <c r="AE1676" i="1"/>
  <c r="AI1676" i="1"/>
  <c r="W1677" i="1"/>
  <c r="O1677" i="1"/>
  <c r="AF1677" i="1"/>
  <c r="AG1677" i="1"/>
  <c r="AH1677" i="1"/>
  <c r="AC1677" i="1"/>
  <c r="AD1677" i="1"/>
  <c r="AE1677" i="1"/>
  <c r="AI1677" i="1"/>
  <c r="W1678" i="1"/>
  <c r="O1678" i="1"/>
  <c r="AF1678" i="1"/>
  <c r="AG1678" i="1"/>
  <c r="AH1678" i="1"/>
  <c r="AC1678" i="1"/>
  <c r="AD1678" i="1"/>
  <c r="AE1678" i="1"/>
  <c r="AI1678" i="1"/>
  <c r="W1679" i="1"/>
  <c r="O1679" i="1"/>
  <c r="AF1679" i="1"/>
  <c r="AG1679" i="1"/>
  <c r="AH1679" i="1"/>
  <c r="AC1679" i="1"/>
  <c r="AD1679" i="1"/>
  <c r="AE1679" i="1"/>
  <c r="AI1679" i="1"/>
  <c r="W1680" i="1"/>
  <c r="O1680" i="1"/>
  <c r="AF1680" i="1"/>
  <c r="AG1680" i="1"/>
  <c r="AH1680" i="1"/>
  <c r="AC1680" i="1"/>
  <c r="AD1680" i="1"/>
  <c r="AE1680" i="1"/>
  <c r="AI1680" i="1"/>
  <c r="W1681" i="1"/>
  <c r="O1681" i="1"/>
  <c r="AF1681" i="1"/>
  <c r="AG1681" i="1"/>
  <c r="AH1681" i="1"/>
  <c r="AC1681" i="1"/>
  <c r="AD1681" i="1"/>
  <c r="AE1681" i="1"/>
  <c r="AI1681" i="1"/>
  <c r="W1682" i="1"/>
  <c r="O1682" i="1"/>
  <c r="AF1682" i="1"/>
  <c r="AG1682" i="1"/>
  <c r="AH1682" i="1"/>
  <c r="AC1682" i="1"/>
  <c r="AD1682" i="1"/>
  <c r="AE1682" i="1"/>
  <c r="AI1682" i="1"/>
  <c r="W1683" i="1"/>
  <c r="O1683" i="1"/>
  <c r="AF1683" i="1"/>
  <c r="AG1683" i="1"/>
  <c r="AH1683" i="1"/>
  <c r="AC1683" i="1"/>
  <c r="AD1683" i="1"/>
  <c r="AE1683" i="1"/>
  <c r="AI1683" i="1"/>
  <c r="W1684" i="1"/>
  <c r="O1684" i="1"/>
  <c r="AF1684" i="1"/>
  <c r="AG1684" i="1"/>
  <c r="AH1684" i="1"/>
  <c r="AC1684" i="1"/>
  <c r="AD1684" i="1"/>
  <c r="AE1684" i="1"/>
  <c r="AI1684" i="1"/>
  <c r="W1685" i="1"/>
  <c r="O1685" i="1"/>
  <c r="AF1685" i="1"/>
  <c r="AG1685" i="1"/>
  <c r="AH1685" i="1"/>
  <c r="AC1685" i="1"/>
  <c r="AD1685" i="1"/>
  <c r="AE1685" i="1"/>
  <c r="AI1685" i="1"/>
  <c r="W1686" i="1"/>
  <c r="O1686" i="1"/>
  <c r="AF1686" i="1"/>
  <c r="AG1686" i="1"/>
  <c r="AH1686" i="1"/>
  <c r="AC1686" i="1"/>
  <c r="AD1686" i="1"/>
  <c r="AE1686" i="1"/>
  <c r="AI1686" i="1"/>
  <c r="W1687" i="1"/>
  <c r="O1687" i="1"/>
  <c r="AF1687" i="1"/>
  <c r="AG1687" i="1"/>
  <c r="AH1687" i="1"/>
  <c r="AC1687" i="1"/>
  <c r="AD1687" i="1"/>
  <c r="AE1687" i="1"/>
  <c r="AI1687" i="1"/>
  <c r="W1688" i="1"/>
  <c r="O1688" i="1"/>
  <c r="AF1688" i="1"/>
  <c r="AG1688" i="1"/>
  <c r="AH1688" i="1"/>
  <c r="AC1688" i="1"/>
  <c r="AD1688" i="1"/>
  <c r="AE1688" i="1"/>
  <c r="AI1688" i="1"/>
  <c r="W1689" i="1"/>
  <c r="O1689" i="1"/>
  <c r="AF1689" i="1"/>
  <c r="AG1689" i="1"/>
  <c r="AH1689" i="1"/>
  <c r="AC1689" i="1"/>
  <c r="AD1689" i="1"/>
  <c r="AE1689" i="1"/>
  <c r="AI1689" i="1"/>
  <c r="W1690" i="1"/>
  <c r="O1690" i="1"/>
  <c r="AF1690" i="1"/>
  <c r="AG1690" i="1"/>
  <c r="AH1690" i="1"/>
  <c r="AC1690" i="1"/>
  <c r="AD1690" i="1"/>
  <c r="AE1690" i="1"/>
  <c r="AI1690" i="1"/>
  <c r="W1691" i="1"/>
  <c r="O1691" i="1"/>
  <c r="AF1691" i="1"/>
  <c r="AG1691" i="1"/>
  <c r="AH1691" i="1"/>
  <c r="AC1691" i="1"/>
  <c r="AD1691" i="1"/>
  <c r="AE1691" i="1"/>
  <c r="AI1691" i="1"/>
  <c r="W1692" i="1"/>
  <c r="O1692" i="1"/>
  <c r="AF1692" i="1"/>
  <c r="AG1692" i="1"/>
  <c r="AH1692" i="1"/>
  <c r="AC1692" i="1"/>
  <c r="AD1692" i="1"/>
  <c r="AE1692" i="1"/>
  <c r="AI1692" i="1"/>
  <c r="W1693" i="1"/>
  <c r="O1693" i="1"/>
  <c r="AF1693" i="1"/>
  <c r="AG1693" i="1"/>
  <c r="AH1693" i="1"/>
  <c r="AC1693" i="1"/>
  <c r="AD1693" i="1"/>
  <c r="AE1693" i="1"/>
  <c r="AI1693" i="1"/>
  <c r="W1694" i="1"/>
  <c r="O1694" i="1"/>
  <c r="AF1694" i="1"/>
  <c r="AG1694" i="1"/>
  <c r="AH1694" i="1"/>
  <c r="AC1694" i="1"/>
  <c r="AD1694" i="1"/>
  <c r="AE1694" i="1"/>
  <c r="AI1694" i="1"/>
  <c r="W1695" i="1"/>
  <c r="O1695" i="1"/>
  <c r="AF1695" i="1"/>
  <c r="AG1695" i="1"/>
  <c r="AH1695" i="1"/>
  <c r="AC1695" i="1"/>
  <c r="AD1695" i="1"/>
  <c r="AE1695" i="1"/>
  <c r="AI1695" i="1"/>
  <c r="W1696" i="1"/>
  <c r="O1696" i="1"/>
  <c r="AF1696" i="1"/>
  <c r="AG1696" i="1"/>
  <c r="AH1696" i="1"/>
  <c r="AC1696" i="1"/>
  <c r="AD1696" i="1"/>
  <c r="AE1696" i="1"/>
  <c r="AI1696" i="1"/>
  <c r="W1697" i="1"/>
  <c r="O1697" i="1"/>
  <c r="AF1697" i="1"/>
  <c r="AG1697" i="1"/>
  <c r="AH1697" i="1"/>
  <c r="AC1697" i="1"/>
  <c r="AD1697" i="1"/>
  <c r="AE1697" i="1"/>
  <c r="AI1697" i="1"/>
  <c r="W1698" i="1"/>
  <c r="O1698" i="1"/>
  <c r="AF1698" i="1"/>
  <c r="AG1698" i="1"/>
  <c r="AH1698" i="1"/>
  <c r="AC1698" i="1"/>
  <c r="AD1698" i="1"/>
  <c r="AE1698" i="1"/>
  <c r="AI1698" i="1"/>
  <c r="W1699" i="1"/>
  <c r="O1699" i="1"/>
  <c r="AF1699" i="1"/>
  <c r="AG1699" i="1"/>
  <c r="AH1699" i="1"/>
  <c r="AC1699" i="1"/>
  <c r="AD1699" i="1"/>
  <c r="AE1699" i="1"/>
  <c r="AI1699" i="1"/>
  <c r="W1700" i="1"/>
  <c r="O1700" i="1"/>
  <c r="AF1700" i="1"/>
  <c r="AG1700" i="1"/>
  <c r="AH1700" i="1"/>
  <c r="AC1700" i="1"/>
  <c r="AD1700" i="1"/>
  <c r="AE1700" i="1"/>
  <c r="AI1700" i="1"/>
  <c r="W1701" i="1"/>
  <c r="O1701" i="1"/>
  <c r="AF1701" i="1"/>
  <c r="AG1701" i="1"/>
  <c r="AH1701" i="1"/>
  <c r="AC1701" i="1"/>
  <c r="AD1701" i="1"/>
  <c r="AE1701" i="1"/>
  <c r="AI1701" i="1"/>
  <c r="W1702" i="1"/>
  <c r="O1702" i="1"/>
  <c r="AF1702" i="1"/>
  <c r="AG1702" i="1"/>
  <c r="AH1702" i="1"/>
  <c r="AC1702" i="1"/>
  <c r="AD1702" i="1"/>
  <c r="AE1702" i="1"/>
  <c r="AI1702" i="1"/>
  <c r="W1703" i="1"/>
  <c r="O1703" i="1"/>
  <c r="AF1703" i="1"/>
  <c r="AG1703" i="1"/>
  <c r="AH1703" i="1"/>
  <c r="AC1703" i="1"/>
  <c r="AD1703" i="1"/>
  <c r="AE1703" i="1"/>
  <c r="AI1703" i="1"/>
  <c r="W1704" i="1"/>
  <c r="O1704" i="1"/>
  <c r="AF1704" i="1"/>
  <c r="AG1704" i="1"/>
  <c r="AH1704" i="1"/>
  <c r="AC1704" i="1"/>
  <c r="AD1704" i="1"/>
  <c r="AE1704" i="1"/>
  <c r="AI1704" i="1"/>
  <c r="W1705" i="1"/>
  <c r="O1705" i="1"/>
  <c r="AF1705" i="1"/>
  <c r="AG1705" i="1"/>
  <c r="AH1705" i="1"/>
  <c r="AC1705" i="1"/>
  <c r="AD1705" i="1"/>
  <c r="AE1705" i="1"/>
  <c r="AI1705" i="1"/>
  <c r="W1706" i="1"/>
  <c r="O1706" i="1"/>
  <c r="AF1706" i="1"/>
  <c r="AG1706" i="1"/>
  <c r="AH1706" i="1"/>
  <c r="AC1706" i="1"/>
  <c r="AD1706" i="1"/>
  <c r="AE1706" i="1"/>
  <c r="AI1706" i="1"/>
  <c r="W1707" i="1"/>
  <c r="O1707" i="1"/>
  <c r="AF1707" i="1"/>
  <c r="AG1707" i="1"/>
  <c r="AH1707" i="1"/>
  <c r="AC1707" i="1"/>
  <c r="AD1707" i="1"/>
  <c r="AE1707" i="1"/>
  <c r="AI1707" i="1"/>
  <c r="W1708" i="1"/>
  <c r="O1708" i="1"/>
  <c r="AF1708" i="1"/>
  <c r="AG1708" i="1"/>
  <c r="AH1708" i="1"/>
  <c r="AC1708" i="1"/>
  <c r="AD1708" i="1"/>
  <c r="AE1708" i="1"/>
  <c r="AI1708" i="1"/>
  <c r="W1709" i="1"/>
  <c r="O1709" i="1"/>
  <c r="AF1709" i="1"/>
  <c r="AG1709" i="1"/>
  <c r="AH1709" i="1"/>
  <c r="AC1709" i="1"/>
  <c r="AD1709" i="1"/>
  <c r="AE1709" i="1"/>
  <c r="AI1709" i="1"/>
  <c r="W1710" i="1"/>
  <c r="O1710" i="1"/>
  <c r="AF1710" i="1"/>
  <c r="AG1710" i="1"/>
  <c r="AH1710" i="1"/>
  <c r="AC1710" i="1"/>
  <c r="AD1710" i="1"/>
  <c r="AE1710" i="1"/>
  <c r="AI1710" i="1"/>
  <c r="W1711" i="1"/>
  <c r="O1711" i="1"/>
  <c r="AF1711" i="1"/>
  <c r="AG1711" i="1"/>
  <c r="AH1711" i="1"/>
  <c r="AC1711" i="1"/>
  <c r="AD1711" i="1"/>
  <c r="AE1711" i="1"/>
  <c r="AI1711" i="1"/>
  <c r="W1712" i="1"/>
  <c r="O1712" i="1"/>
  <c r="AF1712" i="1"/>
  <c r="AG1712" i="1"/>
  <c r="AH1712" i="1"/>
  <c r="AC1712" i="1"/>
  <c r="AD1712" i="1"/>
  <c r="AE1712" i="1"/>
  <c r="AI1712" i="1"/>
  <c r="W1713" i="1"/>
  <c r="O1713" i="1"/>
  <c r="AF1713" i="1"/>
  <c r="AG1713" i="1"/>
  <c r="AH1713" i="1"/>
  <c r="AC1713" i="1"/>
  <c r="AD1713" i="1"/>
  <c r="AE1713" i="1"/>
  <c r="AI1713" i="1"/>
  <c r="W1714" i="1"/>
  <c r="O1714" i="1"/>
  <c r="AF1714" i="1"/>
  <c r="AG1714" i="1"/>
  <c r="AH1714" i="1"/>
  <c r="AC1714" i="1"/>
  <c r="AD1714" i="1"/>
  <c r="AE1714" i="1"/>
  <c r="AI1714" i="1"/>
  <c r="W1715" i="1"/>
  <c r="O1715" i="1"/>
  <c r="AF1715" i="1"/>
  <c r="AG1715" i="1"/>
  <c r="AH1715" i="1"/>
  <c r="AC1715" i="1"/>
  <c r="AD1715" i="1"/>
  <c r="AE1715" i="1"/>
  <c r="AI1715" i="1"/>
  <c r="W1716" i="1"/>
  <c r="O1716" i="1"/>
  <c r="AF1716" i="1"/>
  <c r="AG1716" i="1"/>
  <c r="AH1716" i="1"/>
  <c r="AC1716" i="1"/>
  <c r="AD1716" i="1"/>
  <c r="AE1716" i="1"/>
  <c r="AI1716" i="1"/>
  <c r="W1717" i="1"/>
  <c r="O1717" i="1"/>
  <c r="AF1717" i="1"/>
  <c r="AG1717" i="1"/>
  <c r="AH1717" i="1"/>
  <c r="AC1717" i="1"/>
  <c r="AD1717" i="1"/>
  <c r="AE1717" i="1"/>
  <c r="AI1717" i="1"/>
  <c r="W1718" i="1"/>
  <c r="O1718" i="1"/>
  <c r="AF1718" i="1"/>
  <c r="AG1718" i="1"/>
  <c r="AH1718" i="1"/>
  <c r="AC1718" i="1"/>
  <c r="AD1718" i="1"/>
  <c r="AE1718" i="1"/>
  <c r="AI1718" i="1"/>
  <c r="W1719" i="1"/>
  <c r="O1719" i="1"/>
  <c r="AF1719" i="1"/>
  <c r="AG1719" i="1"/>
  <c r="AH1719" i="1"/>
  <c r="AC1719" i="1"/>
  <c r="AD1719" i="1"/>
  <c r="AE1719" i="1"/>
  <c r="AI1719" i="1"/>
  <c r="W1720" i="1"/>
  <c r="O1720" i="1"/>
  <c r="AF1720" i="1"/>
  <c r="AG1720" i="1"/>
  <c r="AH1720" i="1"/>
  <c r="AC1720" i="1"/>
  <c r="AD1720" i="1"/>
  <c r="AE1720" i="1"/>
  <c r="AI1720" i="1"/>
  <c r="W1721" i="1"/>
  <c r="O1721" i="1"/>
  <c r="AF1721" i="1"/>
  <c r="AG1721" i="1"/>
  <c r="AH1721" i="1"/>
  <c r="AC1721" i="1"/>
  <c r="AD1721" i="1"/>
  <c r="AE1721" i="1"/>
  <c r="AI1721" i="1"/>
  <c r="W1722" i="1"/>
  <c r="O1722" i="1"/>
  <c r="AF1722" i="1"/>
  <c r="AG1722" i="1"/>
  <c r="AH1722" i="1"/>
  <c r="AC1722" i="1"/>
  <c r="AD1722" i="1"/>
  <c r="AE1722" i="1"/>
  <c r="AI1722" i="1"/>
  <c r="W1723" i="1"/>
  <c r="O1723" i="1"/>
  <c r="AF1723" i="1"/>
  <c r="AG1723" i="1"/>
  <c r="AH1723" i="1"/>
  <c r="AC1723" i="1"/>
  <c r="AD1723" i="1"/>
  <c r="AE1723" i="1"/>
  <c r="AI1723" i="1"/>
  <c r="W1724" i="1"/>
  <c r="O1724" i="1"/>
  <c r="AF1724" i="1"/>
  <c r="AG1724" i="1"/>
  <c r="AH1724" i="1"/>
  <c r="AC1724" i="1"/>
  <c r="AD1724" i="1"/>
  <c r="AE1724" i="1"/>
  <c r="AI1724" i="1"/>
  <c r="W1725" i="1"/>
  <c r="O1725" i="1"/>
  <c r="AF1725" i="1"/>
  <c r="AG1725" i="1"/>
  <c r="AH1725" i="1"/>
  <c r="AC1725" i="1"/>
  <c r="AD1725" i="1"/>
  <c r="AE1725" i="1"/>
  <c r="AI1725" i="1"/>
  <c r="W1726" i="1"/>
  <c r="O1726" i="1"/>
  <c r="AF1726" i="1"/>
  <c r="AG1726" i="1"/>
  <c r="AH1726" i="1"/>
  <c r="AC1726" i="1"/>
  <c r="AD1726" i="1"/>
  <c r="AE1726" i="1"/>
  <c r="AI1726" i="1"/>
  <c r="W1727" i="1"/>
  <c r="O1727" i="1"/>
  <c r="AF1727" i="1"/>
  <c r="AG1727" i="1"/>
  <c r="AH1727" i="1"/>
  <c r="AC1727" i="1"/>
  <c r="AD1727" i="1"/>
  <c r="AE1727" i="1"/>
  <c r="AI1727" i="1"/>
  <c r="W1728" i="1"/>
  <c r="O1728" i="1"/>
  <c r="AF1728" i="1"/>
  <c r="AG1728" i="1"/>
  <c r="AH1728" i="1"/>
  <c r="AC1728" i="1"/>
  <c r="AD1728" i="1"/>
  <c r="AE1728" i="1"/>
  <c r="AI1728" i="1"/>
  <c r="W1729" i="1"/>
  <c r="O1729" i="1"/>
  <c r="AF1729" i="1"/>
  <c r="AG1729" i="1"/>
  <c r="AH1729" i="1"/>
  <c r="AC1729" i="1"/>
  <c r="AD1729" i="1"/>
  <c r="AE1729" i="1"/>
  <c r="AI1729" i="1"/>
  <c r="W1730" i="1"/>
  <c r="O1730" i="1"/>
  <c r="AF1730" i="1"/>
  <c r="AG1730" i="1"/>
  <c r="AH1730" i="1"/>
  <c r="AC1730" i="1"/>
  <c r="AD1730" i="1"/>
  <c r="AE1730" i="1"/>
  <c r="AI1730" i="1"/>
  <c r="W1731" i="1"/>
  <c r="O1731" i="1"/>
  <c r="AF1731" i="1"/>
  <c r="AG1731" i="1"/>
  <c r="AH1731" i="1"/>
  <c r="AC1731" i="1"/>
  <c r="AD1731" i="1"/>
  <c r="AE1731" i="1"/>
  <c r="AI1731" i="1"/>
  <c r="W1732" i="1"/>
  <c r="O1732" i="1"/>
  <c r="AF1732" i="1"/>
  <c r="AG1732" i="1"/>
  <c r="AH1732" i="1"/>
  <c r="AC1732" i="1"/>
  <c r="AD1732" i="1"/>
  <c r="AE1732" i="1"/>
  <c r="AI1732" i="1"/>
  <c r="W1733" i="1"/>
  <c r="O1733" i="1"/>
  <c r="AF1733" i="1"/>
  <c r="AG1733" i="1"/>
  <c r="AH1733" i="1"/>
  <c r="AC1733" i="1"/>
  <c r="AD1733" i="1"/>
  <c r="AE1733" i="1"/>
  <c r="AI1733" i="1"/>
  <c r="W1734" i="1"/>
  <c r="O1734" i="1"/>
  <c r="AF1734" i="1"/>
  <c r="AG1734" i="1"/>
  <c r="AH1734" i="1"/>
  <c r="AC1734" i="1"/>
  <c r="AD1734" i="1"/>
  <c r="AE1734" i="1"/>
  <c r="AI1734" i="1"/>
  <c r="W1735" i="1"/>
  <c r="O1735" i="1"/>
  <c r="AF1735" i="1"/>
  <c r="AG1735" i="1"/>
  <c r="AH1735" i="1"/>
  <c r="AC1735" i="1"/>
  <c r="AD1735" i="1"/>
  <c r="AE1735" i="1"/>
  <c r="AI1735" i="1"/>
  <c r="W1736" i="1"/>
  <c r="O1736" i="1"/>
  <c r="AF1736" i="1"/>
  <c r="AG1736" i="1"/>
  <c r="AH1736" i="1"/>
  <c r="AC1736" i="1"/>
  <c r="AD1736" i="1"/>
  <c r="AE1736" i="1"/>
  <c r="AI1736" i="1"/>
  <c r="W1737" i="1"/>
  <c r="O1737" i="1"/>
  <c r="AF1737" i="1"/>
  <c r="AG1737" i="1"/>
  <c r="AH1737" i="1"/>
  <c r="AC1737" i="1"/>
  <c r="AD1737" i="1"/>
  <c r="AE1737" i="1"/>
  <c r="AI1737" i="1"/>
  <c r="W1738" i="1"/>
  <c r="O1738" i="1"/>
  <c r="AF1738" i="1"/>
  <c r="AG1738" i="1"/>
  <c r="AH1738" i="1"/>
  <c r="AC1738" i="1"/>
  <c r="AD1738" i="1"/>
  <c r="AE1738" i="1"/>
  <c r="AI1738" i="1"/>
  <c r="W1739" i="1"/>
  <c r="O1739" i="1"/>
  <c r="AF1739" i="1"/>
  <c r="AG1739" i="1"/>
  <c r="AH1739" i="1"/>
  <c r="AC1739" i="1"/>
  <c r="AD1739" i="1"/>
  <c r="AE1739" i="1"/>
  <c r="AI1739" i="1"/>
  <c r="W1740" i="1"/>
  <c r="O1740" i="1"/>
  <c r="AF1740" i="1"/>
  <c r="AG1740" i="1"/>
  <c r="AH1740" i="1"/>
  <c r="AC1740" i="1"/>
  <c r="AD1740" i="1"/>
  <c r="AE1740" i="1"/>
  <c r="AI1740" i="1"/>
  <c r="W1741" i="1"/>
  <c r="O1741" i="1"/>
  <c r="AF1741" i="1"/>
  <c r="AG1741" i="1"/>
  <c r="AH1741" i="1"/>
  <c r="AC1741" i="1"/>
  <c r="AD1741" i="1"/>
  <c r="AE1741" i="1"/>
  <c r="AI1741" i="1"/>
  <c r="W1742" i="1"/>
  <c r="O1742" i="1"/>
  <c r="AF1742" i="1"/>
  <c r="AG1742" i="1"/>
  <c r="AH1742" i="1"/>
  <c r="AC1742" i="1"/>
  <c r="AD1742" i="1"/>
  <c r="AE1742" i="1"/>
  <c r="AI1742" i="1"/>
  <c r="W1743" i="1"/>
  <c r="O1743" i="1"/>
  <c r="AF1743" i="1"/>
  <c r="AG1743" i="1"/>
  <c r="AH1743" i="1"/>
  <c r="AC1743" i="1"/>
  <c r="AD1743" i="1"/>
  <c r="AE1743" i="1"/>
  <c r="AI1743" i="1"/>
  <c r="W1744" i="1"/>
  <c r="O1744" i="1"/>
  <c r="AF1744" i="1"/>
  <c r="AG1744" i="1"/>
  <c r="AH1744" i="1"/>
  <c r="AC1744" i="1"/>
  <c r="AD1744" i="1"/>
  <c r="AE1744" i="1"/>
  <c r="AI1744" i="1"/>
  <c r="W1745" i="1"/>
  <c r="O1745" i="1"/>
  <c r="AF1745" i="1"/>
  <c r="AG1745" i="1"/>
  <c r="AH1745" i="1"/>
  <c r="AC1745" i="1"/>
  <c r="AD1745" i="1"/>
  <c r="AE1745" i="1"/>
  <c r="AI1745" i="1"/>
  <c r="W1746" i="1"/>
  <c r="O1746" i="1"/>
  <c r="AF1746" i="1"/>
  <c r="AG1746" i="1"/>
  <c r="AH1746" i="1"/>
  <c r="AC1746" i="1"/>
  <c r="AD1746" i="1"/>
  <c r="AE1746" i="1"/>
  <c r="AI1746" i="1"/>
  <c r="W1747" i="1"/>
  <c r="O1747" i="1"/>
  <c r="AF1747" i="1"/>
  <c r="AG1747" i="1"/>
  <c r="AH1747" i="1"/>
  <c r="AC1747" i="1"/>
  <c r="AD1747" i="1"/>
  <c r="AE1747" i="1"/>
  <c r="AI1747" i="1"/>
  <c r="W1748" i="1"/>
  <c r="O1748" i="1"/>
  <c r="AF1748" i="1"/>
  <c r="AG1748" i="1"/>
  <c r="AH1748" i="1"/>
  <c r="AC1748" i="1"/>
  <c r="AD1748" i="1"/>
  <c r="AE1748" i="1"/>
  <c r="AI1748" i="1"/>
  <c r="W1749" i="1"/>
  <c r="O1749" i="1"/>
  <c r="AF1749" i="1"/>
  <c r="AG1749" i="1"/>
  <c r="AH1749" i="1"/>
  <c r="AC1749" i="1"/>
  <c r="AD1749" i="1"/>
  <c r="AE1749" i="1"/>
  <c r="AI1749" i="1"/>
  <c r="W1750" i="1"/>
  <c r="O1750" i="1"/>
  <c r="AF1750" i="1"/>
  <c r="AG1750" i="1"/>
  <c r="AH1750" i="1"/>
  <c r="AC1750" i="1"/>
  <c r="AD1750" i="1"/>
  <c r="AE1750" i="1"/>
  <c r="AI1750" i="1"/>
  <c r="W1751" i="1"/>
  <c r="O1751" i="1"/>
  <c r="AF1751" i="1"/>
  <c r="AG1751" i="1"/>
  <c r="AH1751" i="1"/>
  <c r="AC1751" i="1"/>
  <c r="AD1751" i="1"/>
  <c r="AE1751" i="1"/>
  <c r="AI1751" i="1"/>
  <c r="W1752" i="1"/>
  <c r="O1752" i="1"/>
  <c r="AF1752" i="1"/>
  <c r="AG1752" i="1"/>
  <c r="AH1752" i="1"/>
  <c r="AC1752" i="1"/>
  <c r="AD1752" i="1"/>
  <c r="AE1752" i="1"/>
  <c r="AI1752" i="1"/>
  <c r="W1753" i="1"/>
  <c r="O1753" i="1"/>
  <c r="AF1753" i="1"/>
  <c r="AG1753" i="1"/>
  <c r="AH1753" i="1"/>
  <c r="AC1753" i="1"/>
  <c r="AD1753" i="1"/>
  <c r="AE1753" i="1"/>
  <c r="AI1753" i="1"/>
  <c r="W1754" i="1"/>
  <c r="O1754" i="1"/>
  <c r="AF1754" i="1"/>
  <c r="AG1754" i="1"/>
  <c r="AH1754" i="1"/>
  <c r="AC1754" i="1"/>
  <c r="AD1754" i="1"/>
  <c r="AE1754" i="1"/>
  <c r="AI1754" i="1"/>
  <c r="W1755" i="1"/>
  <c r="O1755" i="1"/>
  <c r="AF1755" i="1"/>
  <c r="AG1755" i="1"/>
  <c r="AH1755" i="1"/>
  <c r="AC1755" i="1"/>
  <c r="AD1755" i="1"/>
  <c r="AE1755" i="1"/>
  <c r="AI1755" i="1"/>
  <c r="W1756" i="1"/>
  <c r="O1756" i="1"/>
  <c r="AF1756" i="1"/>
  <c r="AG1756" i="1"/>
  <c r="AH1756" i="1"/>
  <c r="AC1756" i="1"/>
  <c r="AD1756" i="1"/>
  <c r="AE1756" i="1"/>
  <c r="AI1756" i="1"/>
  <c r="W1757" i="1"/>
  <c r="O1757" i="1"/>
  <c r="AF1757" i="1"/>
  <c r="AG1757" i="1"/>
  <c r="AH1757" i="1"/>
  <c r="AC1757" i="1"/>
  <c r="AD1757" i="1"/>
  <c r="AE1757" i="1"/>
  <c r="AI1757" i="1"/>
  <c r="W1758" i="1"/>
  <c r="O1758" i="1"/>
  <c r="AF1758" i="1"/>
  <c r="AG1758" i="1"/>
  <c r="AH1758" i="1"/>
  <c r="AC1758" i="1"/>
  <c r="AD1758" i="1"/>
  <c r="AE1758" i="1"/>
  <c r="AI1758" i="1"/>
  <c r="W1759" i="1"/>
  <c r="O1759" i="1"/>
  <c r="AF1759" i="1"/>
  <c r="AG1759" i="1"/>
  <c r="AH1759" i="1"/>
  <c r="AC1759" i="1"/>
  <c r="AD1759" i="1"/>
  <c r="AE1759" i="1"/>
  <c r="AI1759" i="1"/>
  <c r="W1760" i="1"/>
  <c r="O1760" i="1"/>
  <c r="AF1760" i="1"/>
  <c r="AG1760" i="1"/>
  <c r="AH1760" i="1"/>
  <c r="AC1760" i="1"/>
  <c r="AD1760" i="1"/>
  <c r="AE1760" i="1"/>
  <c r="AI1760" i="1"/>
  <c r="W1761" i="1"/>
  <c r="O1761" i="1"/>
  <c r="AF1761" i="1"/>
  <c r="AG1761" i="1"/>
  <c r="AH1761" i="1"/>
  <c r="AC1761" i="1"/>
  <c r="AD1761" i="1"/>
  <c r="AE1761" i="1"/>
  <c r="AI1761" i="1"/>
  <c r="W1762" i="1"/>
  <c r="O1762" i="1"/>
  <c r="AF1762" i="1"/>
  <c r="AG1762" i="1"/>
  <c r="AH1762" i="1"/>
  <c r="AC1762" i="1"/>
  <c r="AD1762" i="1"/>
  <c r="AE1762" i="1"/>
  <c r="AI1762" i="1"/>
  <c r="W1763" i="1"/>
  <c r="O1763" i="1"/>
  <c r="AF1763" i="1"/>
  <c r="AG1763" i="1"/>
  <c r="AH1763" i="1"/>
  <c r="AC1763" i="1"/>
  <c r="AD1763" i="1"/>
  <c r="AE1763" i="1"/>
  <c r="AI1763" i="1"/>
  <c r="W1764" i="1"/>
  <c r="O1764" i="1"/>
  <c r="AF1764" i="1"/>
  <c r="AG1764" i="1"/>
  <c r="AH1764" i="1"/>
  <c r="AC1764" i="1"/>
  <c r="AD1764" i="1"/>
  <c r="AE1764" i="1"/>
  <c r="AI1764" i="1"/>
  <c r="W1765" i="1"/>
  <c r="O1765" i="1"/>
  <c r="AF1765" i="1"/>
  <c r="AG1765" i="1"/>
  <c r="AH1765" i="1"/>
  <c r="AC1765" i="1"/>
  <c r="AD1765" i="1"/>
  <c r="AE1765" i="1"/>
  <c r="AI1765" i="1"/>
  <c r="W1766" i="1"/>
  <c r="O1766" i="1"/>
  <c r="AF1766" i="1"/>
  <c r="AG1766" i="1"/>
  <c r="AH1766" i="1"/>
  <c r="AC1766" i="1"/>
  <c r="AD1766" i="1"/>
  <c r="AE1766" i="1"/>
  <c r="AI1766" i="1"/>
  <c r="W1767" i="1"/>
  <c r="O1767" i="1"/>
  <c r="AF1767" i="1"/>
  <c r="AG1767" i="1"/>
  <c r="AH1767" i="1"/>
  <c r="AC1767" i="1"/>
  <c r="AD1767" i="1"/>
  <c r="AE1767" i="1"/>
  <c r="AI1767" i="1"/>
  <c r="W1768" i="1"/>
  <c r="O1768" i="1"/>
  <c r="AF1768" i="1"/>
  <c r="AG1768" i="1"/>
  <c r="AH1768" i="1"/>
  <c r="AC1768" i="1"/>
  <c r="AD1768" i="1"/>
  <c r="AE1768" i="1"/>
  <c r="AI1768" i="1"/>
  <c r="W1769" i="1"/>
  <c r="O1769" i="1"/>
  <c r="AF1769" i="1"/>
  <c r="AG1769" i="1"/>
  <c r="AH1769" i="1"/>
  <c r="AC1769" i="1"/>
  <c r="AD1769" i="1"/>
  <c r="AE1769" i="1"/>
  <c r="AI1769" i="1"/>
  <c r="W1770" i="1"/>
  <c r="O1770" i="1"/>
  <c r="AF1770" i="1"/>
  <c r="AG1770" i="1"/>
  <c r="AH1770" i="1"/>
  <c r="AC1770" i="1"/>
  <c r="AD1770" i="1"/>
  <c r="AE1770" i="1"/>
  <c r="AI1770" i="1"/>
  <c r="W1771" i="1"/>
  <c r="O1771" i="1"/>
  <c r="AF1771" i="1"/>
  <c r="AG1771" i="1"/>
  <c r="AH1771" i="1"/>
  <c r="AC1771" i="1"/>
  <c r="AD1771" i="1"/>
  <c r="AE1771" i="1"/>
  <c r="AI1771" i="1"/>
  <c r="W1772" i="1"/>
  <c r="O1772" i="1"/>
  <c r="AF1772" i="1"/>
  <c r="AG1772" i="1"/>
  <c r="AH1772" i="1"/>
  <c r="AC1772" i="1"/>
  <c r="AD1772" i="1"/>
  <c r="AE1772" i="1"/>
  <c r="AI1772" i="1"/>
  <c r="W1773" i="1"/>
  <c r="O1773" i="1"/>
  <c r="AF1773" i="1"/>
  <c r="AG1773" i="1"/>
  <c r="AH1773" i="1"/>
  <c r="AC1773" i="1"/>
  <c r="AD1773" i="1"/>
  <c r="AE1773" i="1"/>
  <c r="AI1773" i="1"/>
  <c r="W1774" i="1"/>
  <c r="O1774" i="1"/>
  <c r="AF1774" i="1"/>
  <c r="AG1774" i="1"/>
  <c r="AH1774" i="1"/>
  <c r="AC1774" i="1"/>
  <c r="AD1774" i="1"/>
  <c r="AE1774" i="1"/>
  <c r="AI1774" i="1"/>
  <c r="W1775" i="1"/>
  <c r="O1775" i="1"/>
  <c r="AF1775" i="1"/>
  <c r="AG1775" i="1"/>
  <c r="AH1775" i="1"/>
  <c r="AC1775" i="1"/>
  <c r="AD1775" i="1"/>
  <c r="AE1775" i="1"/>
  <c r="AI1775" i="1"/>
  <c r="W1776" i="1"/>
  <c r="O1776" i="1"/>
  <c r="AF1776" i="1"/>
  <c r="AG1776" i="1"/>
  <c r="AH1776" i="1"/>
  <c r="AC1776" i="1"/>
  <c r="AD1776" i="1"/>
  <c r="AE1776" i="1"/>
  <c r="AI1776" i="1"/>
  <c r="W1777" i="1"/>
  <c r="O1777" i="1"/>
  <c r="AF1777" i="1"/>
  <c r="AG1777" i="1"/>
  <c r="AH1777" i="1"/>
  <c r="AC1777" i="1"/>
  <c r="AD1777" i="1"/>
  <c r="AE1777" i="1"/>
  <c r="AI1777" i="1"/>
  <c r="W1778" i="1"/>
  <c r="O1778" i="1"/>
  <c r="AF1778" i="1"/>
  <c r="AG1778" i="1"/>
  <c r="AH1778" i="1"/>
  <c r="AC1778" i="1"/>
  <c r="AD1778" i="1"/>
  <c r="AE1778" i="1"/>
  <c r="AI1778" i="1"/>
  <c r="W1779" i="1"/>
  <c r="O1779" i="1"/>
  <c r="AF1779" i="1"/>
  <c r="AG1779" i="1"/>
  <c r="AH1779" i="1"/>
  <c r="AC1779" i="1"/>
  <c r="AD1779" i="1"/>
  <c r="AE1779" i="1"/>
  <c r="AI1779" i="1"/>
  <c r="W1780" i="1"/>
  <c r="O1780" i="1"/>
  <c r="AF1780" i="1"/>
  <c r="AG1780" i="1"/>
  <c r="AH1780" i="1"/>
  <c r="AC1780" i="1"/>
  <c r="AD1780" i="1"/>
  <c r="AE1780" i="1"/>
  <c r="AI1780" i="1"/>
  <c r="W1781" i="1"/>
  <c r="O1781" i="1"/>
  <c r="AF1781" i="1"/>
  <c r="AG1781" i="1"/>
  <c r="AH1781" i="1"/>
  <c r="AC1781" i="1"/>
  <c r="AD1781" i="1"/>
  <c r="AE1781" i="1"/>
  <c r="AI1781" i="1"/>
  <c r="W1782" i="1"/>
  <c r="O1782" i="1"/>
  <c r="AF1782" i="1"/>
  <c r="AG1782" i="1"/>
  <c r="AH1782" i="1"/>
  <c r="AC1782" i="1"/>
  <c r="AD1782" i="1"/>
  <c r="AE1782" i="1"/>
  <c r="AI1782" i="1"/>
  <c r="W1783" i="1"/>
  <c r="O1783" i="1"/>
  <c r="AF1783" i="1"/>
  <c r="AG1783" i="1"/>
  <c r="AH1783" i="1"/>
  <c r="AC1783" i="1"/>
  <c r="AD1783" i="1"/>
  <c r="AE1783" i="1"/>
  <c r="AI1783" i="1"/>
  <c r="W1784" i="1"/>
  <c r="O1784" i="1"/>
  <c r="AF1784" i="1"/>
  <c r="AG1784" i="1"/>
  <c r="AH1784" i="1"/>
  <c r="AC1784" i="1"/>
  <c r="AD1784" i="1"/>
  <c r="AE1784" i="1"/>
  <c r="AI1784" i="1"/>
  <c r="W1785" i="1"/>
  <c r="O1785" i="1"/>
  <c r="AF1785" i="1"/>
  <c r="AG1785" i="1"/>
  <c r="AH1785" i="1"/>
  <c r="AC1785" i="1"/>
  <c r="AD1785" i="1"/>
  <c r="AE1785" i="1"/>
  <c r="AI1785" i="1"/>
  <c r="W1786" i="1"/>
  <c r="O1786" i="1"/>
  <c r="AF1786" i="1"/>
  <c r="AG1786" i="1"/>
  <c r="AH1786" i="1"/>
  <c r="AC1786" i="1"/>
  <c r="AD1786" i="1"/>
  <c r="AE1786" i="1"/>
  <c r="AI1786" i="1"/>
  <c r="W1787" i="1"/>
  <c r="O1787" i="1"/>
  <c r="AF1787" i="1"/>
  <c r="AG1787" i="1"/>
  <c r="AH1787" i="1"/>
  <c r="AC1787" i="1"/>
  <c r="AD1787" i="1"/>
  <c r="AE1787" i="1"/>
  <c r="AI1787" i="1"/>
  <c r="W1788" i="1"/>
  <c r="O1788" i="1"/>
  <c r="AF1788" i="1"/>
  <c r="AG1788" i="1"/>
  <c r="AH1788" i="1"/>
  <c r="AC1788" i="1"/>
  <c r="AD1788" i="1"/>
  <c r="AE1788" i="1"/>
  <c r="AI1788" i="1"/>
  <c r="W1789" i="1"/>
  <c r="O1789" i="1"/>
  <c r="AF1789" i="1"/>
  <c r="AG1789" i="1"/>
  <c r="AH1789" i="1"/>
  <c r="AC1789" i="1"/>
  <c r="AD1789" i="1"/>
  <c r="AE1789" i="1"/>
  <c r="AI1789" i="1"/>
  <c r="W1790" i="1"/>
  <c r="O1790" i="1"/>
  <c r="AF1790" i="1"/>
  <c r="AG1790" i="1"/>
  <c r="AH1790" i="1"/>
  <c r="AC1790" i="1"/>
  <c r="AD1790" i="1"/>
  <c r="AE1790" i="1"/>
  <c r="AI1790" i="1"/>
  <c r="W1791" i="1"/>
  <c r="O1791" i="1"/>
  <c r="AF1791" i="1"/>
  <c r="AG1791" i="1"/>
  <c r="AH1791" i="1"/>
  <c r="AC1791" i="1"/>
  <c r="AD1791" i="1"/>
  <c r="AE1791" i="1"/>
  <c r="AI1791" i="1"/>
  <c r="W1792" i="1"/>
  <c r="O1792" i="1"/>
  <c r="AF1792" i="1"/>
  <c r="AG1792" i="1"/>
  <c r="AH1792" i="1"/>
  <c r="AC1792" i="1"/>
  <c r="AD1792" i="1"/>
  <c r="AE1792" i="1"/>
  <c r="AI1792" i="1"/>
  <c r="W1793" i="1"/>
  <c r="O1793" i="1"/>
  <c r="AF1793" i="1"/>
  <c r="AG1793" i="1"/>
  <c r="AH1793" i="1"/>
  <c r="AC1793" i="1"/>
  <c r="AD1793" i="1"/>
  <c r="AE1793" i="1"/>
  <c r="AI1793" i="1"/>
  <c r="W1794" i="1"/>
  <c r="O1794" i="1"/>
  <c r="AF1794" i="1"/>
  <c r="AG1794" i="1"/>
  <c r="AH1794" i="1"/>
  <c r="AC1794" i="1"/>
  <c r="AD1794" i="1"/>
  <c r="AE1794" i="1"/>
  <c r="AI1794" i="1"/>
  <c r="W1795" i="1"/>
  <c r="O1795" i="1"/>
  <c r="AF1795" i="1"/>
  <c r="AG1795" i="1"/>
  <c r="AH1795" i="1"/>
  <c r="AC1795" i="1"/>
  <c r="AD1795" i="1"/>
  <c r="AE1795" i="1"/>
  <c r="AI1795" i="1"/>
  <c r="W1796" i="1"/>
  <c r="O1796" i="1"/>
  <c r="AF1796" i="1"/>
  <c r="AG1796" i="1"/>
  <c r="AH1796" i="1"/>
  <c r="AC1796" i="1"/>
  <c r="AD1796" i="1"/>
  <c r="AE1796" i="1"/>
  <c r="AI1796" i="1"/>
  <c r="W1797" i="1"/>
  <c r="O1797" i="1"/>
  <c r="AF1797" i="1"/>
  <c r="AG1797" i="1"/>
  <c r="AH1797" i="1"/>
  <c r="AC1797" i="1"/>
  <c r="AD1797" i="1"/>
  <c r="AE1797" i="1"/>
  <c r="AI1797" i="1"/>
  <c r="W1798" i="1"/>
  <c r="O1798" i="1"/>
  <c r="AF1798" i="1"/>
  <c r="AG1798" i="1"/>
  <c r="AH1798" i="1"/>
  <c r="AC1798" i="1"/>
  <c r="AD1798" i="1"/>
  <c r="AE1798" i="1"/>
  <c r="AI1798" i="1"/>
  <c r="W1799" i="1"/>
  <c r="O1799" i="1"/>
  <c r="AF1799" i="1"/>
  <c r="AG1799" i="1"/>
  <c r="AH1799" i="1"/>
  <c r="AC1799" i="1"/>
  <c r="AD1799" i="1"/>
  <c r="AE1799" i="1"/>
  <c r="AI1799" i="1"/>
  <c r="W1800" i="1"/>
  <c r="O1800" i="1"/>
  <c r="AF1800" i="1"/>
  <c r="AG1800" i="1"/>
  <c r="AH1800" i="1"/>
  <c r="AC1800" i="1"/>
  <c r="AD1800" i="1"/>
  <c r="AE1800" i="1"/>
  <c r="AI1800" i="1"/>
  <c r="W1801" i="1"/>
  <c r="O1801" i="1"/>
  <c r="AF1801" i="1"/>
  <c r="AG1801" i="1"/>
  <c r="AH1801" i="1"/>
  <c r="AC1801" i="1"/>
  <c r="AD1801" i="1"/>
  <c r="AE1801" i="1"/>
  <c r="AI1801" i="1"/>
  <c r="W1802" i="1"/>
  <c r="O1802" i="1"/>
  <c r="AF1802" i="1"/>
  <c r="AG1802" i="1"/>
  <c r="AH1802" i="1"/>
  <c r="AC1802" i="1"/>
  <c r="AD1802" i="1"/>
  <c r="AE1802" i="1"/>
  <c r="AI1802" i="1"/>
  <c r="W1803" i="1"/>
  <c r="O1803" i="1"/>
  <c r="AF1803" i="1"/>
  <c r="AG1803" i="1"/>
  <c r="AH1803" i="1"/>
  <c r="AC1803" i="1"/>
  <c r="AD1803" i="1"/>
  <c r="AE1803" i="1"/>
  <c r="AI1803" i="1"/>
  <c r="W1804" i="1"/>
  <c r="O1804" i="1"/>
  <c r="AF1804" i="1"/>
  <c r="AG1804" i="1"/>
  <c r="AH1804" i="1"/>
  <c r="AC1804" i="1"/>
  <c r="AD1804" i="1"/>
  <c r="AE1804" i="1"/>
  <c r="AI1804" i="1"/>
  <c r="W1805" i="1"/>
  <c r="O1805" i="1"/>
  <c r="AF1805" i="1"/>
  <c r="AG1805" i="1"/>
  <c r="AH1805" i="1"/>
  <c r="AC1805" i="1"/>
  <c r="AD1805" i="1"/>
  <c r="AE1805" i="1"/>
  <c r="AI1805" i="1"/>
  <c r="W1806" i="1"/>
  <c r="O1806" i="1"/>
  <c r="AF1806" i="1"/>
  <c r="AG1806" i="1"/>
  <c r="AH1806" i="1"/>
  <c r="AC1806" i="1"/>
  <c r="AD1806" i="1"/>
  <c r="AE1806" i="1"/>
  <c r="AI1806" i="1"/>
  <c r="W1807" i="1"/>
  <c r="O1807" i="1"/>
  <c r="AF1807" i="1"/>
  <c r="AG1807" i="1"/>
  <c r="AH1807" i="1"/>
  <c r="AC1807" i="1"/>
  <c r="AD1807" i="1"/>
  <c r="AE1807" i="1"/>
  <c r="AI1807" i="1"/>
  <c r="W1808" i="1"/>
  <c r="O1808" i="1"/>
  <c r="AF1808" i="1"/>
  <c r="AG1808" i="1"/>
  <c r="AH1808" i="1"/>
  <c r="AC1808" i="1"/>
  <c r="AD1808" i="1"/>
  <c r="AE1808" i="1"/>
  <c r="AI1808" i="1"/>
  <c r="W1809" i="1"/>
  <c r="O1809" i="1"/>
  <c r="AF1809" i="1"/>
  <c r="AG1809" i="1"/>
  <c r="AH1809" i="1"/>
  <c r="AC1809" i="1"/>
  <c r="AD1809" i="1"/>
  <c r="AE1809" i="1"/>
  <c r="AI1809" i="1"/>
  <c r="W1810" i="1"/>
  <c r="O1810" i="1"/>
  <c r="AF1810" i="1"/>
  <c r="AG1810" i="1"/>
  <c r="AH1810" i="1"/>
  <c r="AC1810" i="1"/>
  <c r="AD1810" i="1"/>
  <c r="AE1810" i="1"/>
  <c r="AI1810" i="1"/>
  <c r="W1811" i="1"/>
  <c r="O1811" i="1"/>
  <c r="AF1811" i="1"/>
  <c r="AG1811" i="1"/>
  <c r="AH1811" i="1"/>
  <c r="AC1811" i="1"/>
  <c r="AD1811" i="1"/>
  <c r="AE1811" i="1"/>
  <c r="AI1811" i="1"/>
  <c r="W1812" i="1"/>
  <c r="O1812" i="1"/>
  <c r="AF1812" i="1"/>
  <c r="AG1812" i="1"/>
  <c r="AH1812" i="1"/>
  <c r="AC1812" i="1"/>
  <c r="AD1812" i="1"/>
  <c r="AE1812" i="1"/>
  <c r="AI1812" i="1"/>
  <c r="W1813" i="1"/>
  <c r="O1813" i="1"/>
  <c r="AF1813" i="1"/>
  <c r="AG1813" i="1"/>
  <c r="AH1813" i="1"/>
  <c r="AC1813" i="1"/>
  <c r="AD1813" i="1"/>
  <c r="AE1813" i="1"/>
  <c r="AI1813" i="1"/>
  <c r="W1814" i="1"/>
  <c r="O1814" i="1"/>
  <c r="AF1814" i="1"/>
  <c r="AG1814" i="1"/>
  <c r="AH1814" i="1"/>
  <c r="AC1814" i="1"/>
  <c r="AD1814" i="1"/>
  <c r="AE1814" i="1"/>
  <c r="AI1814" i="1"/>
  <c r="W1815" i="1"/>
  <c r="O1815" i="1"/>
  <c r="AF1815" i="1"/>
  <c r="AG1815" i="1"/>
  <c r="AH1815" i="1"/>
  <c r="AC1815" i="1"/>
  <c r="AD1815" i="1"/>
  <c r="AE1815" i="1"/>
  <c r="AI1815" i="1"/>
  <c r="W1816" i="1"/>
  <c r="O1816" i="1"/>
  <c r="AF1816" i="1"/>
  <c r="AG1816" i="1"/>
  <c r="AH1816" i="1"/>
  <c r="AC1816" i="1"/>
  <c r="AD1816" i="1"/>
  <c r="AE1816" i="1"/>
  <c r="AI1816" i="1"/>
  <c r="W1817" i="1"/>
  <c r="O1817" i="1"/>
  <c r="AF1817" i="1"/>
  <c r="AG1817" i="1"/>
  <c r="AH1817" i="1"/>
  <c r="AC1817" i="1"/>
  <c r="AD1817" i="1"/>
  <c r="AE1817" i="1"/>
  <c r="AI1817" i="1"/>
  <c r="W1818" i="1"/>
  <c r="O1818" i="1"/>
  <c r="AF1818" i="1"/>
  <c r="AG1818" i="1"/>
  <c r="AH1818" i="1"/>
  <c r="AC1818" i="1"/>
  <c r="AD1818" i="1"/>
  <c r="AE1818" i="1"/>
  <c r="AI1818" i="1"/>
  <c r="W1819" i="1"/>
  <c r="O1819" i="1"/>
  <c r="AF1819" i="1"/>
  <c r="AG1819" i="1"/>
  <c r="AH1819" i="1"/>
  <c r="AC1819" i="1"/>
  <c r="AD1819" i="1"/>
  <c r="AE1819" i="1"/>
  <c r="AI1819" i="1"/>
  <c r="W1820" i="1"/>
  <c r="O1820" i="1"/>
  <c r="AF1820" i="1"/>
  <c r="AG1820" i="1"/>
  <c r="AH1820" i="1"/>
  <c r="AC1820" i="1"/>
  <c r="AD1820" i="1"/>
  <c r="AE1820" i="1"/>
  <c r="AI1820" i="1"/>
  <c r="W1821" i="1"/>
  <c r="O1821" i="1"/>
  <c r="AF1821" i="1"/>
  <c r="AG1821" i="1"/>
  <c r="AH1821" i="1"/>
  <c r="AC1821" i="1"/>
  <c r="AD1821" i="1"/>
  <c r="AE1821" i="1"/>
  <c r="AI1821" i="1"/>
  <c r="W1822" i="1"/>
  <c r="O1822" i="1"/>
  <c r="AF1822" i="1"/>
  <c r="AG1822" i="1"/>
  <c r="AH1822" i="1"/>
  <c r="AC1822" i="1"/>
  <c r="AD1822" i="1"/>
  <c r="AE1822" i="1"/>
  <c r="AI1822" i="1"/>
  <c r="W1823" i="1"/>
  <c r="O1823" i="1"/>
  <c r="AF1823" i="1"/>
  <c r="AG1823" i="1"/>
  <c r="AH1823" i="1"/>
  <c r="AC1823" i="1"/>
  <c r="AD1823" i="1"/>
  <c r="AE1823" i="1"/>
  <c r="AI1823" i="1"/>
  <c r="W1824" i="1"/>
  <c r="O1824" i="1"/>
  <c r="AF1824" i="1"/>
  <c r="AG1824" i="1"/>
  <c r="AH1824" i="1"/>
  <c r="AC1824" i="1"/>
  <c r="AD1824" i="1"/>
  <c r="AE1824" i="1"/>
  <c r="AI1824" i="1"/>
  <c r="W1825" i="1"/>
  <c r="O1825" i="1"/>
  <c r="AF1825" i="1"/>
  <c r="AG1825" i="1"/>
  <c r="AH1825" i="1"/>
  <c r="AC1825" i="1"/>
  <c r="AD1825" i="1"/>
  <c r="AE1825" i="1"/>
  <c r="AI1825" i="1"/>
  <c r="W1826" i="1"/>
  <c r="O1826" i="1"/>
  <c r="AF1826" i="1"/>
  <c r="AG1826" i="1"/>
  <c r="AH1826" i="1"/>
  <c r="AC1826" i="1"/>
  <c r="AD1826" i="1"/>
  <c r="AE1826" i="1"/>
  <c r="AI1826" i="1"/>
  <c r="W1827" i="1"/>
  <c r="O1827" i="1"/>
  <c r="AF1827" i="1"/>
  <c r="AG1827" i="1"/>
  <c r="AH1827" i="1"/>
  <c r="AC1827" i="1"/>
  <c r="AD1827" i="1"/>
  <c r="AE1827" i="1"/>
  <c r="AI1827" i="1"/>
  <c r="W1828" i="1"/>
  <c r="O1828" i="1"/>
  <c r="AF1828" i="1"/>
  <c r="AG1828" i="1"/>
  <c r="AH1828" i="1"/>
  <c r="AC1828" i="1"/>
  <c r="AD1828" i="1"/>
  <c r="AE1828" i="1"/>
  <c r="AI1828" i="1"/>
  <c r="W1829" i="1"/>
  <c r="O1829" i="1"/>
  <c r="AF1829" i="1"/>
  <c r="AG1829" i="1"/>
  <c r="AH1829" i="1"/>
  <c r="AC1829" i="1"/>
  <c r="AD1829" i="1"/>
  <c r="AE1829" i="1"/>
  <c r="AI1829" i="1"/>
  <c r="W1830" i="1"/>
  <c r="O1830" i="1"/>
  <c r="AF1830" i="1"/>
  <c r="AG1830" i="1"/>
  <c r="AH1830" i="1"/>
  <c r="AC1830" i="1"/>
  <c r="AD1830" i="1"/>
  <c r="AE1830" i="1"/>
  <c r="AI1830" i="1"/>
  <c r="W1831" i="1"/>
  <c r="O1831" i="1"/>
  <c r="AF1831" i="1"/>
  <c r="AG1831" i="1"/>
  <c r="AH1831" i="1"/>
  <c r="AC1831" i="1"/>
  <c r="AD1831" i="1"/>
  <c r="AE1831" i="1"/>
  <c r="AI1831" i="1"/>
  <c r="W1832" i="1"/>
  <c r="O1832" i="1"/>
  <c r="AF1832" i="1"/>
  <c r="AG1832" i="1"/>
  <c r="AH1832" i="1"/>
  <c r="AC1832" i="1"/>
  <c r="AD1832" i="1"/>
  <c r="AE1832" i="1"/>
  <c r="AI1832" i="1"/>
  <c r="W1833" i="1"/>
  <c r="O1833" i="1"/>
  <c r="AF1833" i="1"/>
  <c r="AG1833" i="1"/>
  <c r="AH1833" i="1"/>
  <c r="AC1833" i="1"/>
  <c r="AD1833" i="1"/>
  <c r="AE1833" i="1"/>
  <c r="AI1833" i="1"/>
  <c r="W1834" i="1"/>
  <c r="O1834" i="1"/>
  <c r="AF1834" i="1"/>
  <c r="AG1834" i="1"/>
  <c r="AH1834" i="1"/>
  <c r="AC1834" i="1"/>
  <c r="AD1834" i="1"/>
  <c r="AE1834" i="1"/>
  <c r="AI1834" i="1"/>
  <c r="W1835" i="1"/>
  <c r="O1835" i="1"/>
  <c r="AF1835" i="1"/>
  <c r="AG1835" i="1"/>
  <c r="AH1835" i="1"/>
  <c r="AC1835" i="1"/>
  <c r="AD1835" i="1"/>
  <c r="AE1835" i="1"/>
  <c r="AI1835" i="1"/>
  <c r="W1836" i="1"/>
  <c r="O1836" i="1"/>
  <c r="AF1836" i="1"/>
  <c r="AG1836" i="1"/>
  <c r="AH1836" i="1"/>
  <c r="AC1836" i="1"/>
  <c r="AD1836" i="1"/>
  <c r="AE1836" i="1"/>
  <c r="AI1836" i="1"/>
  <c r="W1837" i="1"/>
  <c r="O1837" i="1"/>
  <c r="AF1837" i="1"/>
  <c r="AG1837" i="1"/>
  <c r="AH1837" i="1"/>
  <c r="AC1837" i="1"/>
  <c r="AD1837" i="1"/>
  <c r="AE1837" i="1"/>
  <c r="AI1837" i="1"/>
  <c r="W1838" i="1"/>
  <c r="O1838" i="1"/>
  <c r="AF1838" i="1"/>
  <c r="AG1838" i="1"/>
  <c r="AH1838" i="1"/>
  <c r="AC1838" i="1"/>
  <c r="AD1838" i="1"/>
  <c r="AE1838" i="1"/>
  <c r="AI1838" i="1"/>
  <c r="W1839" i="1"/>
  <c r="O1839" i="1"/>
  <c r="AF1839" i="1"/>
  <c r="AG1839" i="1"/>
  <c r="AH1839" i="1"/>
  <c r="AC1839" i="1"/>
  <c r="AD1839" i="1"/>
  <c r="AE1839" i="1"/>
  <c r="AI1839" i="1"/>
  <c r="W1840" i="1"/>
  <c r="O1840" i="1"/>
  <c r="AF1840" i="1"/>
  <c r="AG1840" i="1"/>
  <c r="AH1840" i="1"/>
  <c r="AC1840" i="1"/>
  <c r="AD1840" i="1"/>
  <c r="AE1840" i="1"/>
  <c r="AI1840" i="1"/>
  <c r="W1841" i="1"/>
  <c r="O1841" i="1"/>
  <c r="AF1841" i="1"/>
  <c r="AG1841" i="1"/>
  <c r="AH1841" i="1"/>
  <c r="AC1841" i="1"/>
  <c r="AD1841" i="1"/>
  <c r="AE1841" i="1"/>
  <c r="AI1841" i="1"/>
  <c r="W1842" i="1"/>
  <c r="O1842" i="1"/>
  <c r="AF1842" i="1"/>
  <c r="AG1842" i="1"/>
  <c r="AH1842" i="1"/>
  <c r="AC1842" i="1"/>
  <c r="AD1842" i="1"/>
  <c r="AE1842" i="1"/>
  <c r="AI1842" i="1"/>
  <c r="W1843" i="1"/>
  <c r="O1843" i="1"/>
  <c r="AF1843" i="1"/>
  <c r="AG1843" i="1"/>
  <c r="AH1843" i="1"/>
  <c r="AC1843" i="1"/>
  <c r="AD1843" i="1"/>
  <c r="AE1843" i="1"/>
  <c r="AI1843" i="1"/>
  <c r="W1844" i="1"/>
  <c r="O1844" i="1"/>
  <c r="AF1844" i="1"/>
  <c r="AG1844" i="1"/>
  <c r="AH1844" i="1"/>
  <c r="AC1844" i="1"/>
  <c r="AD1844" i="1"/>
  <c r="AE1844" i="1"/>
  <c r="AI1844" i="1"/>
  <c r="W1845" i="1"/>
  <c r="O1845" i="1"/>
  <c r="AF1845" i="1"/>
  <c r="AG1845" i="1"/>
  <c r="AH1845" i="1"/>
  <c r="AC1845" i="1"/>
  <c r="AD1845" i="1"/>
  <c r="AE1845" i="1"/>
  <c r="AI1845" i="1"/>
  <c r="W1846" i="1"/>
  <c r="O1846" i="1"/>
  <c r="AF1846" i="1"/>
  <c r="AG1846" i="1"/>
  <c r="AH1846" i="1"/>
  <c r="AC1846" i="1"/>
  <c r="AD1846" i="1"/>
  <c r="AE1846" i="1"/>
  <c r="AI1846" i="1"/>
  <c r="W1847" i="1"/>
  <c r="O1847" i="1"/>
  <c r="AF1847" i="1"/>
  <c r="AG1847" i="1"/>
  <c r="AH1847" i="1"/>
  <c r="AC1847" i="1"/>
  <c r="AD1847" i="1"/>
  <c r="AE1847" i="1"/>
  <c r="AI1847" i="1"/>
  <c r="W1848" i="1"/>
  <c r="O1848" i="1"/>
  <c r="AF1848" i="1"/>
  <c r="AG1848" i="1"/>
  <c r="AH1848" i="1"/>
  <c r="AC1848" i="1"/>
  <c r="AD1848" i="1"/>
  <c r="AE1848" i="1"/>
  <c r="AI1848" i="1"/>
  <c r="W1849" i="1"/>
  <c r="O1849" i="1"/>
  <c r="AF1849" i="1"/>
  <c r="AG1849" i="1"/>
  <c r="AH1849" i="1"/>
  <c r="AC1849" i="1"/>
  <c r="AD1849" i="1"/>
  <c r="AE1849" i="1"/>
  <c r="AI1849" i="1"/>
  <c r="W1850" i="1"/>
  <c r="O1850" i="1"/>
  <c r="AF1850" i="1"/>
  <c r="AG1850" i="1"/>
  <c r="AH1850" i="1"/>
  <c r="AC1850" i="1"/>
  <c r="AD1850" i="1"/>
  <c r="AE1850" i="1"/>
  <c r="AI1850" i="1"/>
  <c r="W1851" i="1"/>
  <c r="O1851" i="1"/>
  <c r="AF1851" i="1"/>
  <c r="AG1851" i="1"/>
  <c r="AH1851" i="1"/>
  <c r="AC1851" i="1"/>
  <c r="AD1851" i="1"/>
  <c r="AE1851" i="1"/>
  <c r="AI1851" i="1"/>
  <c r="W1852" i="1"/>
  <c r="O1852" i="1"/>
  <c r="AF1852" i="1"/>
  <c r="AG1852" i="1"/>
  <c r="AH1852" i="1"/>
  <c r="AC1852" i="1"/>
  <c r="AD1852" i="1"/>
  <c r="AE1852" i="1"/>
  <c r="AI1852" i="1"/>
  <c r="W1853" i="1"/>
  <c r="O1853" i="1"/>
  <c r="AF1853" i="1"/>
  <c r="AG1853" i="1"/>
  <c r="AH1853" i="1"/>
  <c r="AC1853" i="1"/>
  <c r="AD1853" i="1"/>
  <c r="AE1853" i="1"/>
  <c r="AI1853" i="1"/>
  <c r="W1854" i="1"/>
  <c r="O1854" i="1"/>
  <c r="AF1854" i="1"/>
  <c r="AG1854" i="1"/>
  <c r="AH1854" i="1"/>
  <c r="AC1854" i="1"/>
  <c r="AD1854" i="1"/>
  <c r="AE1854" i="1"/>
  <c r="AI1854" i="1"/>
  <c r="W1855" i="1"/>
  <c r="O1855" i="1"/>
  <c r="AF1855" i="1"/>
  <c r="AG1855" i="1"/>
  <c r="AH1855" i="1"/>
  <c r="AC1855" i="1"/>
  <c r="AD1855" i="1"/>
  <c r="AE1855" i="1"/>
  <c r="AI1855" i="1"/>
  <c r="W1856" i="1"/>
  <c r="O1856" i="1"/>
  <c r="AF1856" i="1"/>
  <c r="AG1856" i="1"/>
  <c r="AH1856" i="1"/>
  <c r="AC1856" i="1"/>
  <c r="AD1856" i="1"/>
  <c r="AE1856" i="1"/>
  <c r="AI1856" i="1"/>
  <c r="W1857" i="1"/>
  <c r="O1857" i="1"/>
  <c r="AF1857" i="1"/>
  <c r="AG1857" i="1"/>
  <c r="AH1857" i="1"/>
  <c r="AC1857" i="1"/>
  <c r="AD1857" i="1"/>
  <c r="AE1857" i="1"/>
  <c r="AI1857" i="1"/>
  <c r="W1858" i="1"/>
  <c r="O1858" i="1"/>
  <c r="AF1858" i="1"/>
  <c r="AG1858" i="1"/>
  <c r="AH1858" i="1"/>
  <c r="AC1858" i="1"/>
  <c r="AD1858" i="1"/>
  <c r="AE1858" i="1"/>
  <c r="AI1858" i="1"/>
  <c r="W1859" i="1"/>
  <c r="O1859" i="1"/>
  <c r="AF1859" i="1"/>
  <c r="AG1859" i="1"/>
  <c r="AH1859" i="1"/>
  <c r="AC1859" i="1"/>
  <c r="AD1859" i="1"/>
  <c r="AE1859" i="1"/>
  <c r="AI1859" i="1"/>
  <c r="W1860" i="1"/>
  <c r="O1860" i="1"/>
  <c r="AF1860" i="1"/>
  <c r="AG1860" i="1"/>
  <c r="AH1860" i="1"/>
  <c r="AC1860" i="1"/>
  <c r="AD1860" i="1"/>
  <c r="AE1860" i="1"/>
  <c r="AI1860" i="1"/>
  <c r="W1861" i="1"/>
  <c r="O1861" i="1"/>
  <c r="AF1861" i="1"/>
  <c r="AG1861" i="1"/>
  <c r="AH1861" i="1"/>
  <c r="AC1861" i="1"/>
  <c r="AD1861" i="1"/>
  <c r="AE1861" i="1"/>
  <c r="AI1861" i="1"/>
  <c r="W1862" i="1"/>
  <c r="O1862" i="1"/>
  <c r="AF1862" i="1"/>
  <c r="AG1862" i="1"/>
  <c r="AH1862" i="1"/>
  <c r="AC1862" i="1"/>
  <c r="AD1862" i="1"/>
  <c r="AE1862" i="1"/>
  <c r="AI1862" i="1"/>
  <c r="W1863" i="1"/>
  <c r="O1863" i="1"/>
  <c r="AF1863" i="1"/>
  <c r="AG1863" i="1"/>
  <c r="AH1863" i="1"/>
  <c r="AC1863" i="1"/>
  <c r="AD1863" i="1"/>
  <c r="AE1863" i="1"/>
  <c r="AI1863" i="1"/>
  <c r="W1864" i="1"/>
  <c r="O1864" i="1"/>
  <c r="AF1864" i="1"/>
  <c r="AG1864" i="1"/>
  <c r="AH1864" i="1"/>
  <c r="AC1864" i="1"/>
  <c r="AD1864" i="1"/>
  <c r="AE1864" i="1"/>
  <c r="AI1864" i="1"/>
  <c r="W1865" i="1"/>
  <c r="O1865" i="1"/>
  <c r="AF1865" i="1"/>
  <c r="AG1865" i="1"/>
  <c r="AH1865" i="1"/>
  <c r="AC1865" i="1"/>
  <c r="AD1865" i="1"/>
  <c r="AE1865" i="1"/>
  <c r="AI1865" i="1"/>
  <c r="W1866" i="1"/>
  <c r="O1866" i="1"/>
  <c r="AF1866" i="1"/>
  <c r="AG1866" i="1"/>
  <c r="AH1866" i="1"/>
  <c r="AC1866" i="1"/>
  <c r="AD1866" i="1"/>
  <c r="AE1866" i="1"/>
  <c r="AI1866" i="1"/>
  <c r="W1867" i="1"/>
  <c r="O1867" i="1"/>
  <c r="AF1867" i="1"/>
  <c r="AG1867" i="1"/>
  <c r="AH1867" i="1"/>
  <c r="AC1867" i="1"/>
  <c r="AD1867" i="1"/>
  <c r="AE1867" i="1"/>
  <c r="AI1867" i="1"/>
  <c r="W1868" i="1"/>
  <c r="O1868" i="1"/>
  <c r="AF1868" i="1"/>
  <c r="AG1868" i="1"/>
  <c r="AH1868" i="1"/>
  <c r="AC1868" i="1"/>
  <c r="AD1868" i="1"/>
  <c r="AE1868" i="1"/>
  <c r="AI1868" i="1"/>
  <c r="W1869" i="1"/>
  <c r="O1869" i="1"/>
  <c r="AF1869" i="1"/>
  <c r="AG1869" i="1"/>
  <c r="AH1869" i="1"/>
  <c r="AC1869" i="1"/>
  <c r="AD1869" i="1"/>
  <c r="AE1869" i="1"/>
  <c r="AI1869" i="1"/>
  <c r="W1870" i="1"/>
  <c r="O1870" i="1"/>
  <c r="AF1870" i="1"/>
  <c r="AG1870" i="1"/>
  <c r="AH1870" i="1"/>
  <c r="AC1870" i="1"/>
  <c r="AD1870" i="1"/>
  <c r="AE1870" i="1"/>
  <c r="AI1870" i="1"/>
  <c r="W1871" i="1"/>
  <c r="O1871" i="1"/>
  <c r="AF1871" i="1"/>
  <c r="AG1871" i="1"/>
  <c r="AH1871" i="1"/>
  <c r="AC1871" i="1"/>
  <c r="AD1871" i="1"/>
  <c r="AE1871" i="1"/>
  <c r="AI1871" i="1"/>
  <c r="W1872" i="1"/>
  <c r="O1872" i="1"/>
  <c r="AF1872" i="1"/>
  <c r="AG1872" i="1"/>
  <c r="AH1872" i="1"/>
  <c r="AC1872" i="1"/>
  <c r="AD1872" i="1"/>
  <c r="AE1872" i="1"/>
  <c r="AI1872" i="1"/>
  <c r="W1873" i="1"/>
  <c r="O1873" i="1"/>
  <c r="AF1873" i="1"/>
  <c r="AG1873" i="1"/>
  <c r="AH1873" i="1"/>
  <c r="AC1873" i="1"/>
  <c r="AD1873" i="1"/>
  <c r="AE1873" i="1"/>
  <c r="AI1873" i="1"/>
  <c r="W1874" i="1"/>
  <c r="O1874" i="1"/>
  <c r="AF1874" i="1"/>
  <c r="AG1874" i="1"/>
  <c r="AH1874" i="1"/>
  <c r="AC1874" i="1"/>
  <c r="AD1874" i="1"/>
  <c r="AE1874" i="1"/>
  <c r="AI1874" i="1"/>
  <c r="W1875" i="1"/>
  <c r="O1875" i="1"/>
  <c r="AF1875" i="1"/>
  <c r="AG1875" i="1"/>
  <c r="AH1875" i="1"/>
  <c r="AC1875" i="1"/>
  <c r="AD1875" i="1"/>
  <c r="AE1875" i="1"/>
  <c r="AI1875" i="1"/>
  <c r="W1876" i="1"/>
  <c r="O1876" i="1"/>
  <c r="AF1876" i="1"/>
  <c r="AG1876" i="1"/>
  <c r="AH1876" i="1"/>
  <c r="AC1876" i="1"/>
  <c r="AD1876" i="1"/>
  <c r="AE1876" i="1"/>
  <c r="AI1876" i="1"/>
  <c r="W1877" i="1"/>
  <c r="O1877" i="1"/>
  <c r="AF1877" i="1"/>
  <c r="AG1877" i="1"/>
  <c r="AH1877" i="1"/>
  <c r="AC1877" i="1"/>
  <c r="AD1877" i="1"/>
  <c r="AE1877" i="1"/>
  <c r="AI1877" i="1"/>
  <c r="W1878" i="1"/>
  <c r="O1878" i="1"/>
  <c r="AF1878" i="1"/>
  <c r="AG1878" i="1"/>
  <c r="AH1878" i="1"/>
  <c r="AC1878" i="1"/>
  <c r="AD1878" i="1"/>
  <c r="AE1878" i="1"/>
  <c r="AI1878" i="1"/>
  <c r="W1879" i="1"/>
  <c r="O1879" i="1"/>
  <c r="AF1879" i="1"/>
  <c r="AG1879" i="1"/>
  <c r="AH1879" i="1"/>
  <c r="AC1879" i="1"/>
  <c r="AD1879" i="1"/>
  <c r="AE1879" i="1"/>
  <c r="AI1879" i="1"/>
  <c r="W1880" i="1"/>
  <c r="O1880" i="1"/>
  <c r="AF1880" i="1"/>
  <c r="AG1880" i="1"/>
  <c r="AH1880" i="1"/>
  <c r="AC1880" i="1"/>
  <c r="AD1880" i="1"/>
  <c r="AE1880" i="1"/>
  <c r="AI1880" i="1"/>
  <c r="W1881" i="1"/>
  <c r="O1881" i="1"/>
  <c r="AF1881" i="1"/>
  <c r="AG1881" i="1"/>
  <c r="AH1881" i="1"/>
  <c r="AC1881" i="1"/>
  <c r="AD1881" i="1"/>
  <c r="AE1881" i="1"/>
  <c r="AI1881" i="1"/>
  <c r="W1882" i="1"/>
  <c r="O1882" i="1"/>
  <c r="AF1882" i="1"/>
  <c r="AG1882" i="1"/>
  <c r="AH1882" i="1"/>
  <c r="AC1882" i="1"/>
  <c r="AD1882" i="1"/>
  <c r="AE1882" i="1"/>
  <c r="AI1882" i="1"/>
  <c r="W1883" i="1"/>
  <c r="O1883" i="1"/>
  <c r="AF1883" i="1"/>
  <c r="AG1883" i="1"/>
  <c r="AH1883" i="1"/>
  <c r="AC1883" i="1"/>
  <c r="AD1883" i="1"/>
  <c r="AE1883" i="1"/>
  <c r="AI1883" i="1"/>
  <c r="W1884" i="1"/>
  <c r="O1884" i="1"/>
  <c r="AF1884" i="1"/>
  <c r="AG1884" i="1"/>
  <c r="AH1884" i="1"/>
  <c r="AC1884" i="1"/>
  <c r="AD1884" i="1"/>
  <c r="AE1884" i="1"/>
  <c r="AI1884" i="1"/>
  <c r="W1885" i="1"/>
  <c r="O1885" i="1"/>
  <c r="AF1885" i="1"/>
  <c r="AG1885" i="1"/>
  <c r="AH1885" i="1"/>
  <c r="AC1885" i="1"/>
  <c r="AD1885" i="1"/>
  <c r="AE1885" i="1"/>
  <c r="AI1885" i="1"/>
  <c r="W1886" i="1"/>
  <c r="O1886" i="1"/>
  <c r="AF1886" i="1"/>
  <c r="AG1886" i="1"/>
  <c r="AH1886" i="1"/>
  <c r="AC1886" i="1"/>
  <c r="AD1886" i="1"/>
  <c r="AE1886" i="1"/>
  <c r="AI1886" i="1"/>
  <c r="W1887" i="1"/>
  <c r="O1887" i="1"/>
  <c r="AF1887" i="1"/>
  <c r="AG1887" i="1"/>
  <c r="AH1887" i="1"/>
  <c r="AC1887" i="1"/>
  <c r="AD1887" i="1"/>
  <c r="AE1887" i="1"/>
  <c r="AI1887" i="1"/>
  <c r="W1888" i="1"/>
  <c r="O1888" i="1"/>
  <c r="AF1888" i="1"/>
  <c r="AG1888" i="1"/>
  <c r="AH1888" i="1"/>
  <c r="AC1888" i="1"/>
  <c r="AD1888" i="1"/>
  <c r="AE1888" i="1"/>
  <c r="AI1888" i="1"/>
  <c r="W1889" i="1"/>
  <c r="O1889" i="1"/>
  <c r="AF1889" i="1"/>
  <c r="AG1889" i="1"/>
  <c r="AH1889" i="1"/>
  <c r="AC1889" i="1"/>
  <c r="AD1889" i="1"/>
  <c r="AE1889" i="1"/>
  <c r="AI1889" i="1"/>
  <c r="W1890" i="1"/>
  <c r="O1890" i="1"/>
  <c r="AF1890" i="1"/>
  <c r="AG1890" i="1"/>
  <c r="AH1890" i="1"/>
  <c r="AC1890" i="1"/>
  <c r="AD1890" i="1"/>
  <c r="AE1890" i="1"/>
  <c r="AI1890" i="1"/>
  <c r="W1891" i="1"/>
  <c r="O1891" i="1"/>
  <c r="AF1891" i="1"/>
  <c r="AG1891" i="1"/>
  <c r="AH1891" i="1"/>
  <c r="AC1891" i="1"/>
  <c r="AD1891" i="1"/>
  <c r="AE1891" i="1"/>
  <c r="AI1891" i="1"/>
  <c r="W1892" i="1"/>
  <c r="O1892" i="1"/>
  <c r="AF1892" i="1"/>
  <c r="AG1892" i="1"/>
  <c r="AH1892" i="1"/>
  <c r="AC1892" i="1"/>
  <c r="AD1892" i="1"/>
  <c r="AE1892" i="1"/>
  <c r="AI1892" i="1"/>
  <c r="W1893" i="1"/>
  <c r="O1893" i="1"/>
  <c r="AF1893" i="1"/>
  <c r="AG1893" i="1"/>
  <c r="AH1893" i="1"/>
  <c r="AC1893" i="1"/>
  <c r="AD1893" i="1"/>
  <c r="AE1893" i="1"/>
  <c r="AI1893" i="1"/>
  <c r="W1894" i="1"/>
  <c r="O1894" i="1"/>
  <c r="AF1894" i="1"/>
  <c r="AG1894" i="1"/>
  <c r="AH1894" i="1"/>
  <c r="AC1894" i="1"/>
  <c r="AD1894" i="1"/>
  <c r="AE1894" i="1"/>
  <c r="AI1894" i="1"/>
  <c r="W1895" i="1"/>
  <c r="O1895" i="1"/>
  <c r="AF1895" i="1"/>
  <c r="AG1895" i="1"/>
  <c r="AH1895" i="1"/>
  <c r="AC1895" i="1"/>
  <c r="AD1895" i="1"/>
  <c r="AE1895" i="1"/>
  <c r="AI1895" i="1"/>
  <c r="W1896" i="1"/>
  <c r="O1896" i="1"/>
  <c r="AF1896" i="1"/>
  <c r="AG1896" i="1"/>
  <c r="AH1896" i="1"/>
  <c r="AC1896" i="1"/>
  <c r="AD1896" i="1"/>
  <c r="AE1896" i="1"/>
  <c r="AI1896" i="1"/>
  <c r="W1897" i="1"/>
  <c r="O1897" i="1"/>
  <c r="AF1897" i="1"/>
  <c r="AG1897" i="1"/>
  <c r="AH1897" i="1"/>
  <c r="AC1897" i="1"/>
  <c r="AD1897" i="1"/>
  <c r="AE1897" i="1"/>
  <c r="AI1897" i="1"/>
  <c r="W1898" i="1"/>
  <c r="O1898" i="1"/>
  <c r="AF1898" i="1"/>
  <c r="AG1898" i="1"/>
  <c r="AH1898" i="1"/>
  <c r="AC1898" i="1"/>
  <c r="AD1898" i="1"/>
  <c r="AE1898" i="1"/>
  <c r="AI1898" i="1"/>
  <c r="W1899" i="1"/>
  <c r="O1899" i="1"/>
  <c r="AF1899" i="1"/>
  <c r="AG1899" i="1"/>
  <c r="AH1899" i="1"/>
  <c r="AC1899" i="1"/>
  <c r="AD1899" i="1"/>
  <c r="AE1899" i="1"/>
  <c r="AI1899" i="1"/>
  <c r="W1900" i="1"/>
  <c r="O1900" i="1"/>
  <c r="AF1900" i="1"/>
  <c r="AG1900" i="1"/>
  <c r="AH1900" i="1"/>
  <c r="AC1900" i="1"/>
  <c r="AD1900" i="1"/>
  <c r="AE1900" i="1"/>
  <c r="AI1900" i="1"/>
  <c r="W1901" i="1"/>
  <c r="O1901" i="1"/>
  <c r="AF1901" i="1"/>
  <c r="AG1901" i="1"/>
  <c r="AH1901" i="1"/>
  <c r="AC1901" i="1"/>
  <c r="AD1901" i="1"/>
  <c r="AE1901" i="1"/>
  <c r="AI1901" i="1"/>
  <c r="W1902" i="1"/>
  <c r="O1902" i="1"/>
  <c r="AF1902" i="1"/>
  <c r="AG1902" i="1"/>
  <c r="AH1902" i="1"/>
  <c r="AC1902" i="1"/>
  <c r="AD1902" i="1"/>
  <c r="AE1902" i="1"/>
  <c r="AI1902" i="1"/>
  <c r="W1903" i="1"/>
  <c r="O1903" i="1"/>
  <c r="AF1903" i="1"/>
  <c r="AG1903" i="1"/>
  <c r="AH1903" i="1"/>
  <c r="AC1903" i="1"/>
  <c r="AD1903" i="1"/>
  <c r="AE1903" i="1"/>
  <c r="AI1903" i="1"/>
  <c r="W1904" i="1"/>
  <c r="O1904" i="1"/>
  <c r="AF1904" i="1"/>
  <c r="AG1904" i="1"/>
  <c r="AH1904" i="1"/>
  <c r="AC1904" i="1"/>
  <c r="AD1904" i="1"/>
  <c r="AE1904" i="1"/>
  <c r="AI1904" i="1"/>
  <c r="W1905" i="1"/>
  <c r="O1905" i="1"/>
  <c r="AF1905" i="1"/>
  <c r="AG1905" i="1"/>
  <c r="AH1905" i="1"/>
  <c r="AC1905" i="1"/>
  <c r="AD1905" i="1"/>
  <c r="AE1905" i="1"/>
  <c r="AI1905" i="1"/>
  <c r="W1906" i="1"/>
  <c r="O1906" i="1"/>
  <c r="AF1906" i="1"/>
  <c r="AG1906" i="1"/>
  <c r="AH1906" i="1"/>
  <c r="AC1906" i="1"/>
  <c r="AD1906" i="1"/>
  <c r="AE1906" i="1"/>
  <c r="AI1906" i="1"/>
  <c r="W1907" i="1"/>
  <c r="O1907" i="1"/>
  <c r="AF1907" i="1"/>
  <c r="AG1907" i="1"/>
  <c r="AH1907" i="1"/>
  <c r="AC1907" i="1"/>
  <c r="AD1907" i="1"/>
  <c r="AE1907" i="1"/>
  <c r="AI1907" i="1"/>
  <c r="W1908" i="1"/>
  <c r="O1908" i="1"/>
  <c r="AF1908" i="1"/>
  <c r="AG1908" i="1"/>
  <c r="AH1908" i="1"/>
  <c r="AC1908" i="1"/>
  <c r="AD1908" i="1"/>
  <c r="AE1908" i="1"/>
  <c r="AI1908" i="1"/>
  <c r="W1909" i="1"/>
  <c r="O1909" i="1"/>
  <c r="AF1909" i="1"/>
  <c r="AG1909" i="1"/>
  <c r="AH1909" i="1"/>
  <c r="AC1909" i="1"/>
  <c r="AD1909" i="1"/>
  <c r="AE1909" i="1"/>
  <c r="AI1909" i="1"/>
  <c r="W1910" i="1"/>
  <c r="O1910" i="1"/>
  <c r="AF1910" i="1"/>
  <c r="AG1910" i="1"/>
  <c r="AH1910" i="1"/>
  <c r="AC1910" i="1"/>
  <c r="AD1910" i="1"/>
  <c r="AE1910" i="1"/>
  <c r="AI1910" i="1"/>
  <c r="W1911" i="1"/>
  <c r="O1911" i="1"/>
  <c r="AF1911" i="1"/>
  <c r="AG1911" i="1"/>
  <c r="AH1911" i="1"/>
  <c r="AC1911" i="1"/>
  <c r="AD1911" i="1"/>
  <c r="AE1911" i="1"/>
  <c r="AI1911" i="1"/>
  <c r="W1912" i="1"/>
  <c r="O1912" i="1"/>
  <c r="AF1912" i="1"/>
  <c r="AG1912" i="1"/>
  <c r="AH1912" i="1"/>
  <c r="AC1912" i="1"/>
  <c r="AD1912" i="1"/>
  <c r="AE1912" i="1"/>
  <c r="AI1912" i="1"/>
  <c r="W1913" i="1"/>
  <c r="O1913" i="1"/>
  <c r="AF1913" i="1"/>
  <c r="AG1913" i="1"/>
  <c r="AH1913" i="1"/>
  <c r="AC1913" i="1"/>
  <c r="AD1913" i="1"/>
  <c r="AE1913" i="1"/>
  <c r="AI1913" i="1"/>
  <c r="W1914" i="1"/>
  <c r="O1914" i="1"/>
  <c r="AF1914" i="1"/>
  <c r="AG1914" i="1"/>
  <c r="AH1914" i="1"/>
  <c r="AC1914" i="1"/>
  <c r="AD1914" i="1"/>
  <c r="AE1914" i="1"/>
  <c r="AI1914" i="1"/>
  <c r="W1915" i="1"/>
  <c r="O1915" i="1"/>
  <c r="AF1915" i="1"/>
  <c r="AG1915" i="1"/>
  <c r="AH1915" i="1"/>
  <c r="AC1915" i="1"/>
  <c r="AD1915" i="1"/>
  <c r="AE1915" i="1"/>
  <c r="AI1915" i="1"/>
  <c r="W1916" i="1"/>
  <c r="O1916" i="1"/>
  <c r="AF1916" i="1"/>
  <c r="AG1916" i="1"/>
  <c r="AH1916" i="1"/>
  <c r="AC1916" i="1"/>
  <c r="AD1916" i="1"/>
  <c r="AE1916" i="1"/>
  <c r="AI1916" i="1"/>
  <c r="W1917" i="1"/>
  <c r="O1917" i="1"/>
  <c r="AF1917" i="1"/>
  <c r="AG1917" i="1"/>
  <c r="AH1917" i="1"/>
  <c r="AC1917" i="1"/>
  <c r="AD1917" i="1"/>
  <c r="AE1917" i="1"/>
  <c r="AI1917" i="1"/>
  <c r="W1918" i="1"/>
  <c r="O1918" i="1"/>
  <c r="AF1918" i="1"/>
  <c r="AG1918" i="1"/>
  <c r="AH1918" i="1"/>
  <c r="AC1918" i="1"/>
  <c r="AD1918" i="1"/>
  <c r="AE1918" i="1"/>
  <c r="AI1918" i="1"/>
  <c r="W1919" i="1"/>
  <c r="O1919" i="1"/>
  <c r="AF1919" i="1"/>
  <c r="AG1919" i="1"/>
  <c r="AH1919" i="1"/>
  <c r="AC1919" i="1"/>
  <c r="AD1919" i="1"/>
  <c r="AE1919" i="1"/>
  <c r="AI1919" i="1"/>
  <c r="W1920" i="1"/>
  <c r="O1920" i="1"/>
  <c r="AF1920" i="1"/>
  <c r="AG1920" i="1"/>
  <c r="AH1920" i="1"/>
  <c r="AC1920" i="1"/>
  <c r="AD1920" i="1"/>
  <c r="AE1920" i="1"/>
  <c r="AI1920" i="1"/>
  <c r="W1921" i="1"/>
  <c r="O1921" i="1"/>
  <c r="AF1921" i="1"/>
  <c r="AG1921" i="1"/>
  <c r="AH1921" i="1"/>
  <c r="AC1921" i="1"/>
  <c r="AD1921" i="1"/>
  <c r="AE1921" i="1"/>
  <c r="AI1921" i="1"/>
  <c r="W1922" i="1"/>
  <c r="O1922" i="1"/>
  <c r="AF1922" i="1"/>
  <c r="AG1922" i="1"/>
  <c r="AH1922" i="1"/>
  <c r="AC1922" i="1"/>
  <c r="AD1922" i="1"/>
  <c r="AE1922" i="1"/>
  <c r="AI1922" i="1"/>
  <c r="W1923" i="1"/>
  <c r="O1923" i="1"/>
  <c r="AF1923" i="1"/>
  <c r="AG1923" i="1"/>
  <c r="AH1923" i="1"/>
  <c r="AC1923" i="1"/>
  <c r="AD1923" i="1"/>
  <c r="AE1923" i="1"/>
  <c r="AI1923" i="1"/>
  <c r="W1924" i="1"/>
  <c r="O1924" i="1"/>
  <c r="AF1924" i="1"/>
  <c r="AG1924" i="1"/>
  <c r="AH1924" i="1"/>
  <c r="AC1924" i="1"/>
  <c r="AD1924" i="1"/>
  <c r="AE1924" i="1"/>
  <c r="AI1924" i="1"/>
  <c r="W1925" i="1"/>
  <c r="O1925" i="1"/>
  <c r="AF1925" i="1"/>
  <c r="AG1925" i="1"/>
  <c r="AH1925" i="1"/>
  <c r="AC1925" i="1"/>
  <c r="AD1925" i="1"/>
  <c r="AE1925" i="1"/>
  <c r="AI1925" i="1"/>
  <c r="W1926" i="1"/>
  <c r="O1926" i="1"/>
  <c r="AF1926" i="1"/>
  <c r="AG1926" i="1"/>
  <c r="AH1926" i="1"/>
  <c r="AC1926" i="1"/>
  <c r="AD1926" i="1"/>
  <c r="AE1926" i="1"/>
  <c r="AI1926" i="1"/>
  <c r="W1927" i="1"/>
  <c r="O1927" i="1"/>
  <c r="AF1927" i="1"/>
  <c r="AG1927" i="1"/>
  <c r="AH1927" i="1"/>
  <c r="AC1927" i="1"/>
  <c r="AD1927" i="1"/>
  <c r="AE1927" i="1"/>
  <c r="AI1927" i="1"/>
  <c r="W1928" i="1"/>
  <c r="O1928" i="1"/>
  <c r="AF1928" i="1"/>
  <c r="AG1928" i="1"/>
  <c r="AH1928" i="1"/>
  <c r="AC1928" i="1"/>
  <c r="AD1928" i="1"/>
  <c r="AE1928" i="1"/>
  <c r="AI1928" i="1"/>
  <c r="W1929" i="1"/>
  <c r="O1929" i="1"/>
  <c r="AF1929" i="1"/>
  <c r="AG1929" i="1"/>
  <c r="AH1929" i="1"/>
  <c r="AC1929" i="1"/>
  <c r="AD1929" i="1"/>
  <c r="AE1929" i="1"/>
  <c r="AI1929" i="1"/>
  <c r="W1930" i="1"/>
  <c r="O1930" i="1"/>
  <c r="AF1930" i="1"/>
  <c r="AG1930" i="1"/>
  <c r="AH1930" i="1"/>
  <c r="AC1930" i="1"/>
  <c r="AD1930" i="1"/>
  <c r="AE1930" i="1"/>
  <c r="AI1930" i="1"/>
  <c r="W1931" i="1"/>
  <c r="O1931" i="1"/>
  <c r="AF1931" i="1"/>
  <c r="AG1931" i="1"/>
  <c r="AH1931" i="1"/>
  <c r="AC1931" i="1"/>
  <c r="AD1931" i="1"/>
  <c r="AE1931" i="1"/>
  <c r="AI1931" i="1"/>
  <c r="W1932" i="1"/>
  <c r="O1932" i="1"/>
  <c r="AF1932" i="1"/>
  <c r="AG1932" i="1"/>
  <c r="AH1932" i="1"/>
  <c r="AC1932" i="1"/>
  <c r="AD1932" i="1"/>
  <c r="AE1932" i="1"/>
  <c r="AI1932" i="1"/>
  <c r="W1933" i="1"/>
  <c r="O1933" i="1"/>
  <c r="AF1933" i="1"/>
  <c r="AG1933" i="1"/>
  <c r="AH1933" i="1"/>
  <c r="AC1933" i="1"/>
  <c r="AD1933" i="1"/>
  <c r="AE1933" i="1"/>
  <c r="AI1933" i="1"/>
  <c r="W1934" i="1"/>
  <c r="O1934" i="1"/>
  <c r="AF1934" i="1"/>
  <c r="AG1934" i="1"/>
  <c r="AH1934" i="1"/>
  <c r="AC1934" i="1"/>
  <c r="AD1934" i="1"/>
  <c r="AE1934" i="1"/>
  <c r="AI1934" i="1"/>
  <c r="W1935" i="1"/>
  <c r="O1935" i="1"/>
  <c r="AF1935" i="1"/>
  <c r="AG1935" i="1"/>
  <c r="AH1935" i="1"/>
  <c r="AC1935" i="1"/>
  <c r="AD1935" i="1"/>
  <c r="AE1935" i="1"/>
  <c r="AI1935" i="1"/>
  <c r="W1936" i="1"/>
  <c r="O1936" i="1"/>
  <c r="AF1936" i="1"/>
  <c r="AG1936" i="1"/>
  <c r="AH1936" i="1"/>
  <c r="AC1936" i="1"/>
  <c r="AD1936" i="1"/>
  <c r="AE1936" i="1"/>
  <c r="AI1936" i="1"/>
  <c r="W1937" i="1"/>
  <c r="O1937" i="1"/>
  <c r="AF1937" i="1"/>
  <c r="AG1937" i="1"/>
  <c r="AH1937" i="1"/>
  <c r="AC1937" i="1"/>
  <c r="AD1937" i="1"/>
  <c r="AE1937" i="1"/>
  <c r="AI1937" i="1"/>
  <c r="W1938" i="1"/>
  <c r="O1938" i="1"/>
  <c r="AF1938" i="1"/>
  <c r="AG1938" i="1"/>
  <c r="AH1938" i="1"/>
  <c r="AC1938" i="1"/>
  <c r="AD1938" i="1"/>
  <c r="AE1938" i="1"/>
  <c r="AI1938" i="1"/>
  <c r="W1939" i="1"/>
  <c r="O1939" i="1"/>
  <c r="AF1939" i="1"/>
  <c r="AG1939" i="1"/>
  <c r="AH1939" i="1"/>
  <c r="AC1939" i="1"/>
  <c r="AD1939" i="1"/>
  <c r="AE1939" i="1"/>
  <c r="AI1939" i="1"/>
  <c r="W1940" i="1"/>
  <c r="O1940" i="1"/>
  <c r="AF1940" i="1"/>
  <c r="AG1940" i="1"/>
  <c r="AH1940" i="1"/>
  <c r="AC1940" i="1"/>
  <c r="AD1940" i="1"/>
  <c r="AE1940" i="1"/>
  <c r="AI1940" i="1"/>
  <c r="W1941" i="1"/>
  <c r="O1941" i="1"/>
  <c r="AF1941" i="1"/>
  <c r="AG1941" i="1"/>
  <c r="AH1941" i="1"/>
  <c r="AC1941" i="1"/>
  <c r="AD1941" i="1"/>
  <c r="AE1941" i="1"/>
  <c r="AI1941" i="1"/>
  <c r="W1942" i="1"/>
  <c r="O1942" i="1"/>
  <c r="AF1942" i="1"/>
  <c r="AG1942" i="1"/>
  <c r="AH1942" i="1"/>
  <c r="AC1942" i="1"/>
  <c r="AD1942" i="1"/>
  <c r="AE1942" i="1"/>
  <c r="AI1942" i="1"/>
  <c r="W1943" i="1"/>
  <c r="O1943" i="1"/>
  <c r="AF1943" i="1"/>
  <c r="AG1943" i="1"/>
  <c r="AH1943" i="1"/>
  <c r="AC1943" i="1"/>
  <c r="AD1943" i="1"/>
  <c r="AE1943" i="1"/>
  <c r="AI1943" i="1"/>
  <c r="W1944" i="1"/>
  <c r="O1944" i="1"/>
  <c r="AF1944" i="1"/>
  <c r="AG1944" i="1"/>
  <c r="AH1944" i="1"/>
  <c r="AC1944" i="1"/>
  <c r="AD1944" i="1"/>
  <c r="AE1944" i="1"/>
  <c r="AI1944" i="1"/>
  <c r="W1945" i="1"/>
  <c r="O1945" i="1"/>
  <c r="AF1945" i="1"/>
  <c r="AG1945" i="1"/>
  <c r="AH1945" i="1"/>
  <c r="AC1945" i="1"/>
  <c r="AD1945" i="1"/>
  <c r="AE1945" i="1"/>
  <c r="AI1945" i="1"/>
  <c r="W1946" i="1"/>
  <c r="O1946" i="1"/>
  <c r="AF1946" i="1"/>
  <c r="AG1946" i="1"/>
  <c r="AH1946" i="1"/>
  <c r="AC1946" i="1"/>
  <c r="AD1946" i="1"/>
  <c r="AE1946" i="1"/>
  <c r="AI1946" i="1"/>
  <c r="W1947" i="1"/>
  <c r="O1947" i="1"/>
  <c r="AF1947" i="1"/>
  <c r="AG1947" i="1"/>
  <c r="AH1947" i="1"/>
  <c r="AC1947" i="1"/>
  <c r="AD1947" i="1"/>
  <c r="AE1947" i="1"/>
  <c r="AI1947" i="1"/>
  <c r="W1948" i="1"/>
  <c r="O1948" i="1"/>
  <c r="AF1948" i="1"/>
  <c r="AG1948" i="1"/>
  <c r="AH1948" i="1"/>
  <c r="AC1948" i="1"/>
  <c r="AD1948" i="1"/>
  <c r="AE1948" i="1"/>
  <c r="AI1948" i="1"/>
  <c r="W1949" i="1"/>
  <c r="O1949" i="1"/>
  <c r="AF1949" i="1"/>
  <c r="AG1949" i="1"/>
  <c r="AH1949" i="1"/>
  <c r="AC1949" i="1"/>
  <c r="AD1949" i="1"/>
  <c r="AE1949" i="1"/>
  <c r="AI1949" i="1"/>
  <c r="W1950" i="1"/>
  <c r="O1950" i="1"/>
  <c r="AF1950" i="1"/>
  <c r="AG1950" i="1"/>
  <c r="AH1950" i="1"/>
  <c r="AC1950" i="1"/>
  <c r="AD1950" i="1"/>
  <c r="AE1950" i="1"/>
  <c r="AI1950" i="1"/>
  <c r="W1951" i="1"/>
  <c r="O1951" i="1"/>
  <c r="AF1951" i="1"/>
  <c r="AG1951" i="1"/>
  <c r="AH1951" i="1"/>
  <c r="AC1951" i="1"/>
  <c r="AD1951" i="1"/>
  <c r="AE1951" i="1"/>
  <c r="AI1951" i="1"/>
  <c r="W1952" i="1"/>
  <c r="O1952" i="1"/>
  <c r="AF1952" i="1"/>
  <c r="AG1952" i="1"/>
  <c r="AH1952" i="1"/>
  <c r="AC1952" i="1"/>
  <c r="AD1952" i="1"/>
  <c r="AE1952" i="1"/>
  <c r="AI1952" i="1"/>
  <c r="W1953" i="1"/>
  <c r="O1953" i="1"/>
  <c r="AF1953" i="1"/>
  <c r="AG1953" i="1"/>
  <c r="AH1953" i="1"/>
  <c r="AC1953" i="1"/>
  <c r="AD1953" i="1"/>
  <c r="AE1953" i="1"/>
  <c r="AI1953" i="1"/>
  <c r="W1954" i="1"/>
  <c r="O1954" i="1"/>
  <c r="AF1954" i="1"/>
  <c r="AG1954" i="1"/>
  <c r="AH1954" i="1"/>
  <c r="AC1954" i="1"/>
  <c r="AD1954" i="1"/>
  <c r="AE1954" i="1"/>
  <c r="AI1954" i="1"/>
  <c r="W1955" i="1"/>
  <c r="O1955" i="1"/>
  <c r="AF1955" i="1"/>
  <c r="AG1955" i="1"/>
  <c r="AH1955" i="1"/>
  <c r="AC1955" i="1"/>
  <c r="AD1955" i="1"/>
  <c r="AE1955" i="1"/>
  <c r="AI1955" i="1"/>
  <c r="W1956" i="1"/>
  <c r="O1956" i="1"/>
  <c r="AF1956" i="1"/>
  <c r="AG1956" i="1"/>
  <c r="AH1956" i="1"/>
  <c r="AC1956" i="1"/>
  <c r="AD1956" i="1"/>
  <c r="AE1956" i="1"/>
  <c r="AI1956" i="1"/>
  <c r="W1957" i="1"/>
  <c r="O1957" i="1"/>
  <c r="AF1957" i="1"/>
  <c r="AG1957" i="1"/>
  <c r="AH1957" i="1"/>
  <c r="AC1957" i="1"/>
  <c r="AD1957" i="1"/>
  <c r="AE1957" i="1"/>
  <c r="AI1957" i="1"/>
  <c r="W1958" i="1"/>
  <c r="O1958" i="1"/>
  <c r="AF1958" i="1"/>
  <c r="AG1958" i="1"/>
  <c r="AH1958" i="1"/>
  <c r="AC1958" i="1"/>
  <c r="AD1958" i="1"/>
  <c r="AE1958" i="1"/>
  <c r="AI1958" i="1"/>
  <c r="W1959" i="1"/>
  <c r="O1959" i="1"/>
  <c r="AF1959" i="1"/>
  <c r="AG1959" i="1"/>
  <c r="AH1959" i="1"/>
  <c r="AC1959" i="1"/>
  <c r="AD1959" i="1"/>
  <c r="AE1959" i="1"/>
  <c r="AI1959" i="1"/>
  <c r="W1960" i="1"/>
  <c r="O1960" i="1"/>
  <c r="AF1960" i="1"/>
  <c r="AG1960" i="1"/>
  <c r="AH1960" i="1"/>
  <c r="AC1960" i="1"/>
  <c r="AD1960" i="1"/>
  <c r="AE1960" i="1"/>
  <c r="AI1960" i="1"/>
  <c r="W1961" i="1"/>
  <c r="O1961" i="1"/>
  <c r="AF1961" i="1"/>
  <c r="AG1961" i="1"/>
  <c r="AH1961" i="1"/>
  <c r="AC1961" i="1"/>
  <c r="AD1961" i="1"/>
  <c r="AE1961" i="1"/>
  <c r="AI1961" i="1"/>
  <c r="W1962" i="1"/>
  <c r="O1962" i="1"/>
  <c r="AF1962" i="1"/>
  <c r="AG1962" i="1"/>
  <c r="AH1962" i="1"/>
  <c r="AC1962" i="1"/>
  <c r="AD1962" i="1"/>
  <c r="AE1962" i="1"/>
  <c r="AI1962" i="1"/>
  <c r="W1963" i="1"/>
  <c r="O1963" i="1"/>
  <c r="AF1963" i="1"/>
  <c r="AG1963" i="1"/>
  <c r="AH1963" i="1"/>
  <c r="AC1963" i="1"/>
  <c r="AD1963" i="1"/>
  <c r="AE1963" i="1"/>
  <c r="AI1963" i="1"/>
  <c r="W1964" i="1"/>
  <c r="O1964" i="1"/>
  <c r="AF1964" i="1"/>
  <c r="AG1964" i="1"/>
  <c r="AH1964" i="1"/>
  <c r="AC1964" i="1"/>
  <c r="AD1964" i="1"/>
  <c r="AE1964" i="1"/>
  <c r="AI1964" i="1"/>
  <c r="W1965" i="1"/>
  <c r="O1965" i="1"/>
  <c r="AF1965" i="1"/>
  <c r="AG1965" i="1"/>
  <c r="AH1965" i="1"/>
  <c r="AC1965" i="1"/>
  <c r="AD1965" i="1"/>
  <c r="AE1965" i="1"/>
  <c r="AI1965" i="1"/>
  <c r="W1966" i="1"/>
  <c r="O1966" i="1"/>
  <c r="AF1966" i="1"/>
  <c r="AG1966" i="1"/>
  <c r="AH1966" i="1"/>
  <c r="AC1966" i="1"/>
  <c r="AD1966" i="1"/>
  <c r="AE1966" i="1"/>
  <c r="AI1966" i="1"/>
  <c r="W1967" i="1"/>
  <c r="O1967" i="1"/>
  <c r="AF1967" i="1"/>
  <c r="AG1967" i="1"/>
  <c r="AH1967" i="1"/>
  <c r="AC1967" i="1"/>
  <c r="AD1967" i="1"/>
  <c r="AE1967" i="1"/>
  <c r="AI1967" i="1"/>
  <c r="W1968" i="1"/>
  <c r="O1968" i="1"/>
  <c r="AF1968" i="1"/>
  <c r="AG1968" i="1"/>
  <c r="AH1968" i="1"/>
  <c r="AC1968" i="1"/>
  <c r="AD1968" i="1"/>
  <c r="AE1968" i="1"/>
  <c r="AI1968" i="1"/>
  <c r="W1969" i="1"/>
  <c r="O1969" i="1"/>
  <c r="AF1969" i="1"/>
  <c r="AG1969" i="1"/>
  <c r="AH1969" i="1"/>
  <c r="AC1969" i="1"/>
  <c r="AD1969" i="1"/>
  <c r="AE1969" i="1"/>
  <c r="AI1969" i="1"/>
  <c r="W1970" i="1"/>
  <c r="O1970" i="1"/>
  <c r="AF1970" i="1"/>
  <c r="AG1970" i="1"/>
  <c r="AH1970" i="1"/>
  <c r="AC1970" i="1"/>
  <c r="AD1970" i="1"/>
  <c r="AE1970" i="1"/>
  <c r="AI1970" i="1"/>
  <c r="W1971" i="1"/>
  <c r="O1971" i="1"/>
  <c r="AF1971" i="1"/>
  <c r="AG1971" i="1"/>
  <c r="AH1971" i="1"/>
  <c r="AC1971" i="1"/>
  <c r="AD1971" i="1"/>
  <c r="AE1971" i="1"/>
  <c r="AI1971" i="1"/>
  <c r="W1972" i="1"/>
  <c r="O1972" i="1"/>
  <c r="AF1972" i="1"/>
  <c r="AG1972" i="1"/>
  <c r="AH1972" i="1"/>
  <c r="AC1972" i="1"/>
  <c r="AD1972" i="1"/>
  <c r="AE1972" i="1"/>
  <c r="AI1972" i="1"/>
  <c r="W1973" i="1"/>
  <c r="O1973" i="1"/>
  <c r="AF1973" i="1"/>
  <c r="AG1973" i="1"/>
  <c r="AH1973" i="1"/>
  <c r="AC1973" i="1"/>
  <c r="AD1973" i="1"/>
  <c r="AE1973" i="1"/>
  <c r="AI1973" i="1"/>
  <c r="W1974" i="1"/>
  <c r="O1974" i="1"/>
  <c r="AF1974" i="1"/>
  <c r="AG1974" i="1"/>
  <c r="AH1974" i="1"/>
  <c r="AC1974" i="1"/>
  <c r="AD1974" i="1"/>
  <c r="AE1974" i="1"/>
  <c r="AI1974" i="1"/>
  <c r="W1975" i="1"/>
  <c r="O1975" i="1"/>
  <c r="AF1975" i="1"/>
  <c r="AG1975" i="1"/>
  <c r="AH1975" i="1"/>
  <c r="AC1975" i="1"/>
  <c r="AD1975" i="1"/>
  <c r="AE1975" i="1"/>
  <c r="AI1975" i="1"/>
  <c r="W1976" i="1"/>
  <c r="O1976" i="1"/>
  <c r="AF1976" i="1"/>
  <c r="AG1976" i="1"/>
  <c r="AH1976" i="1"/>
  <c r="AC1976" i="1"/>
  <c r="AD1976" i="1"/>
  <c r="AE1976" i="1"/>
  <c r="AI1976" i="1"/>
  <c r="W1977" i="1"/>
  <c r="O1977" i="1"/>
  <c r="AF1977" i="1"/>
  <c r="AG1977" i="1"/>
  <c r="AH1977" i="1"/>
  <c r="AC1977" i="1"/>
  <c r="AD1977" i="1"/>
  <c r="AE1977" i="1"/>
  <c r="AI1977" i="1"/>
  <c r="W1978" i="1"/>
  <c r="O1978" i="1"/>
  <c r="AF1978" i="1"/>
  <c r="AG1978" i="1"/>
  <c r="AH1978" i="1"/>
  <c r="AC1978" i="1"/>
  <c r="AD1978" i="1"/>
  <c r="AE1978" i="1"/>
  <c r="AI1978" i="1"/>
  <c r="W1979" i="1"/>
  <c r="O1979" i="1"/>
  <c r="AF1979" i="1"/>
  <c r="AG1979" i="1"/>
  <c r="AH1979" i="1"/>
  <c r="AC1979" i="1"/>
  <c r="AD1979" i="1"/>
  <c r="AE1979" i="1"/>
  <c r="AI1979" i="1"/>
  <c r="W1980" i="1"/>
  <c r="O1980" i="1"/>
  <c r="AF1980" i="1"/>
  <c r="AG1980" i="1"/>
  <c r="AH1980" i="1"/>
  <c r="AC1980" i="1"/>
  <c r="AD1980" i="1"/>
  <c r="AE1980" i="1"/>
  <c r="AI1980" i="1"/>
  <c r="W1981" i="1"/>
  <c r="O1981" i="1"/>
  <c r="AF1981" i="1"/>
  <c r="AG1981" i="1"/>
  <c r="AH1981" i="1"/>
  <c r="AC1981" i="1"/>
  <c r="AD1981" i="1"/>
  <c r="AE1981" i="1"/>
  <c r="AI1981" i="1"/>
  <c r="W1982" i="1"/>
  <c r="O1982" i="1"/>
  <c r="AF1982" i="1"/>
  <c r="AG1982" i="1"/>
  <c r="AH1982" i="1"/>
  <c r="AC1982" i="1"/>
  <c r="AD1982" i="1"/>
  <c r="AE1982" i="1"/>
  <c r="AI1982" i="1"/>
  <c r="W1983" i="1"/>
  <c r="O1983" i="1"/>
  <c r="AF1983" i="1"/>
  <c r="AG1983" i="1"/>
  <c r="AH1983" i="1"/>
  <c r="AC1983" i="1"/>
  <c r="AD1983" i="1"/>
  <c r="AE1983" i="1"/>
  <c r="AI1983" i="1"/>
  <c r="W1984" i="1"/>
  <c r="O1984" i="1"/>
  <c r="AF1984" i="1"/>
  <c r="AG1984" i="1"/>
  <c r="AH1984" i="1"/>
  <c r="AC1984" i="1"/>
  <c r="AD1984" i="1"/>
  <c r="AE1984" i="1"/>
  <c r="AI1984" i="1"/>
  <c r="W1985" i="1"/>
  <c r="O1985" i="1"/>
  <c r="AF1985" i="1"/>
  <c r="AG1985" i="1"/>
  <c r="AH1985" i="1"/>
  <c r="AC1985" i="1"/>
  <c r="AD1985" i="1"/>
  <c r="AE1985" i="1"/>
  <c r="AI1985" i="1"/>
  <c r="W1986" i="1"/>
  <c r="O1986" i="1"/>
  <c r="AF1986" i="1"/>
  <c r="AG1986" i="1"/>
  <c r="AH1986" i="1"/>
  <c r="AC1986" i="1"/>
  <c r="AD1986" i="1"/>
  <c r="AE1986" i="1"/>
  <c r="AI1986" i="1"/>
  <c r="W1987" i="1"/>
  <c r="O1987" i="1"/>
  <c r="AF1987" i="1"/>
  <c r="AG1987" i="1"/>
  <c r="AH1987" i="1"/>
  <c r="AC1987" i="1"/>
  <c r="AD1987" i="1"/>
  <c r="AE1987" i="1"/>
  <c r="AI1987" i="1"/>
  <c r="W1988" i="1"/>
  <c r="O1988" i="1"/>
  <c r="AF1988" i="1"/>
  <c r="AG1988" i="1"/>
  <c r="AH1988" i="1"/>
  <c r="AC1988" i="1"/>
  <c r="AD1988" i="1"/>
  <c r="AE1988" i="1"/>
  <c r="AI1988" i="1"/>
  <c r="W1989" i="1"/>
  <c r="O1989" i="1"/>
  <c r="AF1989" i="1"/>
  <c r="AG1989" i="1"/>
  <c r="AH1989" i="1"/>
  <c r="AC1989" i="1"/>
  <c r="AD1989" i="1"/>
  <c r="AE1989" i="1"/>
  <c r="AI1989" i="1"/>
  <c r="W1990" i="1"/>
  <c r="O1990" i="1"/>
  <c r="AF1990" i="1"/>
  <c r="AG1990" i="1"/>
  <c r="AH1990" i="1"/>
  <c r="AC1990" i="1"/>
  <c r="AD1990" i="1"/>
  <c r="AE1990" i="1"/>
  <c r="AI1990" i="1"/>
  <c r="W1991" i="1"/>
  <c r="O1991" i="1"/>
  <c r="AF1991" i="1"/>
  <c r="AG1991" i="1"/>
  <c r="AH1991" i="1"/>
  <c r="AC1991" i="1"/>
  <c r="AD1991" i="1"/>
  <c r="AE1991" i="1"/>
  <c r="AI1991" i="1"/>
  <c r="W1992" i="1"/>
  <c r="O1992" i="1"/>
  <c r="AF1992" i="1"/>
  <c r="AG1992" i="1"/>
  <c r="AH1992" i="1"/>
  <c r="AC1992" i="1"/>
  <c r="AD1992" i="1"/>
  <c r="AE1992" i="1"/>
  <c r="AI1992" i="1"/>
  <c r="W1993" i="1"/>
  <c r="O1993" i="1"/>
  <c r="AF1993" i="1"/>
  <c r="AG1993" i="1"/>
  <c r="AH1993" i="1"/>
  <c r="AC1993" i="1"/>
  <c r="AD1993" i="1"/>
  <c r="AE1993" i="1"/>
  <c r="AI1993" i="1"/>
  <c r="W1994" i="1"/>
  <c r="O1994" i="1"/>
  <c r="AF1994" i="1"/>
  <c r="AG1994" i="1"/>
  <c r="AH1994" i="1"/>
  <c r="AC1994" i="1"/>
  <c r="AD1994" i="1"/>
  <c r="AE1994" i="1"/>
  <c r="AI1994" i="1"/>
  <c r="W1995" i="1"/>
  <c r="O1995" i="1"/>
  <c r="AF1995" i="1"/>
  <c r="AG1995" i="1"/>
  <c r="AH1995" i="1"/>
  <c r="AC1995" i="1"/>
  <c r="AD1995" i="1"/>
  <c r="AE1995" i="1"/>
  <c r="AI1995" i="1"/>
  <c r="W1996" i="1"/>
  <c r="O1996" i="1"/>
  <c r="AF1996" i="1"/>
  <c r="AG1996" i="1"/>
  <c r="AH1996" i="1"/>
  <c r="AC1996" i="1"/>
  <c r="AD1996" i="1"/>
  <c r="AE1996" i="1"/>
  <c r="AI1996" i="1"/>
  <c r="W1997" i="1"/>
  <c r="O1997" i="1"/>
  <c r="AF1997" i="1"/>
  <c r="AG1997" i="1"/>
  <c r="AH1997" i="1"/>
  <c r="AC1997" i="1"/>
  <c r="AD1997" i="1"/>
  <c r="AE1997" i="1"/>
  <c r="AI1997" i="1"/>
  <c r="W1998" i="1"/>
  <c r="O1998" i="1"/>
  <c r="AF1998" i="1"/>
  <c r="AG1998" i="1"/>
  <c r="AH1998" i="1"/>
  <c r="AC1998" i="1"/>
  <c r="AD1998" i="1"/>
  <c r="AE1998" i="1"/>
  <c r="AI1998" i="1"/>
  <c r="W1999" i="1"/>
  <c r="O1999" i="1"/>
  <c r="AF1999" i="1"/>
  <c r="AG1999" i="1"/>
  <c r="AH1999" i="1"/>
  <c r="AC1999" i="1"/>
  <c r="AD1999" i="1"/>
  <c r="AE1999" i="1"/>
  <c r="AI1999" i="1"/>
  <c r="W2000" i="1"/>
  <c r="O2000" i="1"/>
  <c r="AF2000" i="1"/>
  <c r="AG2000" i="1"/>
  <c r="AH2000" i="1"/>
  <c r="AC2000" i="1"/>
  <c r="AD2000" i="1"/>
  <c r="AE2000" i="1"/>
  <c r="AI2000" i="1"/>
  <c r="W2001" i="1"/>
  <c r="O2001" i="1"/>
  <c r="AF2001" i="1"/>
  <c r="AG2001" i="1"/>
  <c r="AH2001" i="1"/>
  <c r="AC2001" i="1"/>
  <c r="AD2001" i="1"/>
  <c r="AE2001" i="1"/>
  <c r="AI2001" i="1"/>
  <c r="W2002" i="1"/>
  <c r="O2002" i="1"/>
  <c r="AF2002" i="1"/>
  <c r="AG2002" i="1"/>
  <c r="AH2002" i="1"/>
  <c r="AC2002" i="1"/>
  <c r="AD2002" i="1"/>
  <c r="AE2002" i="1"/>
  <c r="AI2002" i="1"/>
  <c r="W2003" i="1"/>
  <c r="O2003" i="1"/>
  <c r="AF2003" i="1"/>
  <c r="AG2003" i="1"/>
  <c r="AH2003" i="1"/>
  <c r="AC2003" i="1"/>
  <c r="AD2003" i="1"/>
  <c r="AE2003" i="1"/>
  <c r="AI2003" i="1"/>
  <c r="W2004" i="1"/>
  <c r="O2004" i="1"/>
  <c r="AF2004" i="1"/>
  <c r="AG2004" i="1"/>
  <c r="AH2004" i="1"/>
  <c r="AC2004" i="1"/>
  <c r="AD2004" i="1"/>
  <c r="AE2004" i="1"/>
  <c r="AI2004" i="1"/>
  <c r="W2005" i="1"/>
  <c r="O2005" i="1"/>
  <c r="AF2005" i="1"/>
  <c r="AG2005" i="1"/>
  <c r="AH2005" i="1"/>
  <c r="AC2005" i="1"/>
  <c r="AD2005" i="1"/>
  <c r="AE2005" i="1"/>
  <c r="AI2005" i="1"/>
  <c r="W2006" i="1"/>
  <c r="O2006" i="1"/>
  <c r="AF2006" i="1"/>
  <c r="AG2006" i="1"/>
  <c r="AH2006" i="1"/>
  <c r="AC2006" i="1"/>
  <c r="AD2006" i="1"/>
  <c r="AE2006" i="1"/>
  <c r="AI2006" i="1"/>
  <c r="W2007" i="1"/>
  <c r="O2007" i="1"/>
  <c r="AF2007" i="1"/>
  <c r="AG2007" i="1"/>
  <c r="AH2007" i="1"/>
  <c r="AC2007" i="1"/>
  <c r="AD2007" i="1"/>
  <c r="AE2007" i="1"/>
  <c r="AI2007" i="1"/>
  <c r="W2008" i="1"/>
  <c r="O2008" i="1"/>
  <c r="AF2008" i="1"/>
  <c r="AG2008" i="1"/>
  <c r="AH2008" i="1"/>
  <c r="AC2008" i="1"/>
  <c r="AD2008" i="1"/>
  <c r="AE2008" i="1"/>
  <c r="AI2008" i="1"/>
  <c r="W2009" i="1"/>
  <c r="O2009" i="1"/>
  <c r="AF2009" i="1"/>
  <c r="AG2009" i="1"/>
  <c r="AH2009" i="1"/>
  <c r="AC2009" i="1"/>
  <c r="AD2009" i="1"/>
  <c r="AE2009" i="1"/>
  <c r="AI2009" i="1"/>
  <c r="W2010" i="1"/>
  <c r="O2010" i="1"/>
  <c r="AF2010" i="1"/>
  <c r="AG2010" i="1"/>
  <c r="AH2010" i="1"/>
  <c r="AC2010" i="1"/>
  <c r="AD2010" i="1"/>
  <c r="AE2010" i="1"/>
  <c r="AI2010" i="1"/>
  <c r="W2011" i="1"/>
  <c r="O2011" i="1"/>
  <c r="AF2011" i="1"/>
  <c r="AG2011" i="1"/>
  <c r="AH2011" i="1"/>
  <c r="AC2011" i="1"/>
  <c r="AD2011" i="1"/>
  <c r="AE2011" i="1"/>
  <c r="AI2011" i="1"/>
  <c r="W2012" i="1"/>
  <c r="O2012" i="1"/>
  <c r="AF2012" i="1"/>
  <c r="AG2012" i="1"/>
  <c r="AH2012" i="1"/>
  <c r="AC2012" i="1"/>
  <c r="AD2012" i="1"/>
  <c r="AE2012" i="1"/>
  <c r="AI2012" i="1"/>
  <c r="W2013" i="1"/>
  <c r="O2013" i="1"/>
  <c r="AF2013" i="1"/>
  <c r="AG2013" i="1"/>
  <c r="AH2013" i="1"/>
  <c r="AC2013" i="1"/>
  <c r="AD2013" i="1"/>
  <c r="AE2013" i="1"/>
  <c r="AI2013" i="1"/>
  <c r="W2014" i="1"/>
  <c r="O2014" i="1"/>
  <c r="AF2014" i="1"/>
  <c r="AG2014" i="1"/>
  <c r="AH2014" i="1"/>
  <c r="AC2014" i="1"/>
  <c r="AD2014" i="1"/>
  <c r="AE2014" i="1"/>
  <c r="AI2014" i="1"/>
  <c r="W2015" i="1"/>
  <c r="O2015" i="1"/>
  <c r="AF2015" i="1"/>
  <c r="AG2015" i="1"/>
  <c r="AH2015" i="1"/>
  <c r="AC2015" i="1"/>
  <c r="AD2015" i="1"/>
  <c r="AE2015" i="1"/>
  <c r="AI2015" i="1"/>
  <c r="W2016" i="1"/>
  <c r="O2016" i="1"/>
  <c r="AF2016" i="1"/>
  <c r="AG2016" i="1"/>
  <c r="AH2016" i="1"/>
  <c r="AC2016" i="1"/>
  <c r="AD2016" i="1"/>
  <c r="AE2016" i="1"/>
  <c r="AI2016" i="1"/>
  <c r="W2017" i="1"/>
  <c r="O2017" i="1"/>
  <c r="AF2017" i="1"/>
  <c r="AG2017" i="1"/>
  <c r="AH2017" i="1"/>
  <c r="AC2017" i="1"/>
  <c r="AD2017" i="1"/>
  <c r="AE2017" i="1"/>
  <c r="AI2017" i="1"/>
  <c r="W2018" i="1"/>
  <c r="O2018" i="1"/>
  <c r="AF2018" i="1"/>
  <c r="AG2018" i="1"/>
  <c r="AH2018" i="1"/>
  <c r="AC2018" i="1"/>
  <c r="AD2018" i="1"/>
  <c r="AE2018" i="1"/>
  <c r="AI2018" i="1"/>
  <c r="W2019" i="1"/>
  <c r="O2019" i="1"/>
  <c r="AF2019" i="1"/>
  <c r="AG2019" i="1"/>
  <c r="AH2019" i="1"/>
  <c r="AC2019" i="1"/>
  <c r="AD2019" i="1"/>
  <c r="AE2019" i="1"/>
  <c r="AI2019" i="1"/>
  <c r="W2020" i="1"/>
  <c r="O2020" i="1"/>
  <c r="AF2020" i="1"/>
  <c r="AG2020" i="1"/>
  <c r="AH2020" i="1"/>
  <c r="AC2020" i="1"/>
  <c r="AD2020" i="1"/>
  <c r="AE2020" i="1"/>
  <c r="AI2020" i="1"/>
  <c r="W2021" i="1"/>
  <c r="O2021" i="1"/>
  <c r="AF2021" i="1"/>
  <c r="AG2021" i="1"/>
  <c r="AH2021" i="1"/>
  <c r="AC2021" i="1"/>
  <c r="AD2021" i="1"/>
  <c r="AE2021" i="1"/>
  <c r="AI2021" i="1"/>
  <c r="W2022" i="1"/>
  <c r="O2022" i="1"/>
  <c r="AF2022" i="1"/>
  <c r="AG2022" i="1"/>
  <c r="AH2022" i="1"/>
  <c r="AC2022" i="1"/>
  <c r="AD2022" i="1"/>
  <c r="AE2022" i="1"/>
  <c r="AI2022" i="1"/>
  <c r="W2023" i="1"/>
  <c r="O2023" i="1"/>
  <c r="AF2023" i="1"/>
  <c r="AG2023" i="1"/>
  <c r="AH2023" i="1"/>
  <c r="AC2023" i="1"/>
  <c r="AD2023" i="1"/>
  <c r="AE2023" i="1"/>
  <c r="AI2023" i="1"/>
  <c r="W2024" i="1"/>
  <c r="O2024" i="1"/>
  <c r="AF2024" i="1"/>
  <c r="AG2024" i="1"/>
  <c r="AH2024" i="1"/>
  <c r="AC2024" i="1"/>
  <c r="AD2024" i="1"/>
  <c r="AE2024" i="1"/>
  <c r="AI2024" i="1"/>
  <c r="W2025" i="1"/>
  <c r="O2025" i="1"/>
  <c r="AF2025" i="1"/>
  <c r="AG2025" i="1"/>
  <c r="AH2025" i="1"/>
  <c r="AC2025" i="1"/>
  <c r="AD2025" i="1"/>
  <c r="AE2025" i="1"/>
  <c r="AI2025" i="1"/>
  <c r="W2026" i="1"/>
  <c r="O2026" i="1"/>
  <c r="AF2026" i="1"/>
  <c r="AG2026" i="1"/>
  <c r="AH2026" i="1"/>
  <c r="AC2026" i="1"/>
  <c r="AD2026" i="1"/>
  <c r="AE2026" i="1"/>
  <c r="AI2026" i="1"/>
  <c r="W2027" i="1"/>
  <c r="O2027" i="1"/>
  <c r="AF2027" i="1"/>
  <c r="AG2027" i="1"/>
  <c r="AH2027" i="1"/>
  <c r="AC2027" i="1"/>
  <c r="AD2027" i="1"/>
  <c r="AE2027" i="1"/>
  <c r="AI2027" i="1"/>
  <c r="W2028" i="1"/>
  <c r="O2028" i="1"/>
  <c r="AF2028" i="1"/>
  <c r="AG2028" i="1"/>
  <c r="AH2028" i="1"/>
  <c r="AC2028" i="1"/>
  <c r="AD2028" i="1"/>
  <c r="AE2028" i="1"/>
  <c r="AI2028" i="1"/>
  <c r="W2029" i="1"/>
  <c r="O2029" i="1"/>
  <c r="AF2029" i="1"/>
  <c r="AG2029" i="1"/>
  <c r="AH2029" i="1"/>
  <c r="AC2029" i="1"/>
  <c r="AD2029" i="1"/>
  <c r="AE2029" i="1"/>
  <c r="AI2029" i="1"/>
  <c r="W2030" i="1"/>
  <c r="O2030" i="1"/>
  <c r="AF2030" i="1"/>
  <c r="AG2030" i="1"/>
  <c r="AH2030" i="1"/>
  <c r="AC2030" i="1"/>
  <c r="AD2030" i="1"/>
  <c r="AE2030" i="1"/>
  <c r="AI2030" i="1"/>
  <c r="W2031" i="1"/>
  <c r="O2031" i="1"/>
  <c r="AF2031" i="1"/>
  <c r="AG2031" i="1"/>
  <c r="AH2031" i="1"/>
  <c r="AC2031" i="1"/>
  <c r="AD2031" i="1"/>
  <c r="AE2031" i="1"/>
  <c r="AI2031" i="1"/>
  <c r="W2032" i="1"/>
  <c r="O2032" i="1"/>
  <c r="AF2032" i="1"/>
  <c r="AG2032" i="1"/>
  <c r="AH2032" i="1"/>
  <c r="AC2032" i="1"/>
  <c r="AD2032" i="1"/>
  <c r="AE2032" i="1"/>
  <c r="AI2032" i="1"/>
  <c r="W2033" i="1"/>
  <c r="O2033" i="1"/>
  <c r="AF2033" i="1"/>
  <c r="AG2033" i="1"/>
  <c r="AH2033" i="1"/>
  <c r="AC2033" i="1"/>
  <c r="AD2033" i="1"/>
  <c r="AE2033" i="1"/>
  <c r="AI2033" i="1"/>
  <c r="W2034" i="1"/>
  <c r="O2034" i="1"/>
  <c r="AF2034" i="1"/>
  <c r="AG2034" i="1"/>
  <c r="AH2034" i="1"/>
  <c r="AC2034" i="1"/>
  <c r="AD2034" i="1"/>
  <c r="AE2034" i="1"/>
  <c r="AI2034" i="1"/>
  <c r="W2035" i="1"/>
  <c r="O2035" i="1"/>
  <c r="AF2035" i="1"/>
  <c r="AG2035" i="1"/>
  <c r="AH2035" i="1"/>
  <c r="AC2035" i="1"/>
  <c r="AD2035" i="1"/>
  <c r="AE2035" i="1"/>
  <c r="AI2035" i="1"/>
  <c r="W2036" i="1"/>
  <c r="O2036" i="1"/>
  <c r="AF2036" i="1"/>
  <c r="AG2036" i="1"/>
  <c r="AH2036" i="1"/>
  <c r="AC2036" i="1"/>
  <c r="AD2036" i="1"/>
  <c r="AE2036" i="1"/>
  <c r="AI2036" i="1"/>
  <c r="W2037" i="1"/>
  <c r="O2037" i="1"/>
  <c r="AF2037" i="1"/>
  <c r="AG2037" i="1"/>
  <c r="AH2037" i="1"/>
  <c r="AC2037" i="1"/>
  <c r="AD2037" i="1"/>
  <c r="AE2037" i="1"/>
  <c r="AI2037" i="1"/>
  <c r="W2038" i="1"/>
  <c r="O2038" i="1"/>
  <c r="AF2038" i="1"/>
  <c r="AG2038" i="1"/>
  <c r="AH2038" i="1"/>
  <c r="AC2038" i="1"/>
  <c r="AD2038" i="1"/>
  <c r="AE2038" i="1"/>
  <c r="AI2038" i="1"/>
  <c r="W2039" i="1"/>
  <c r="O2039" i="1"/>
  <c r="AF2039" i="1"/>
  <c r="AG2039" i="1"/>
  <c r="AH2039" i="1"/>
  <c r="AC2039" i="1"/>
  <c r="AD2039" i="1"/>
  <c r="AE2039" i="1"/>
  <c r="AI2039" i="1"/>
  <c r="W2040" i="1"/>
  <c r="O2040" i="1"/>
  <c r="AF2040" i="1"/>
  <c r="AG2040" i="1"/>
  <c r="AH2040" i="1"/>
  <c r="AC2040" i="1"/>
  <c r="AD2040" i="1"/>
  <c r="AE2040" i="1"/>
  <c r="AI2040" i="1"/>
  <c r="W2041" i="1"/>
  <c r="O2041" i="1"/>
  <c r="AF2041" i="1"/>
  <c r="AG2041" i="1"/>
  <c r="AH2041" i="1"/>
  <c r="AC2041" i="1"/>
  <c r="AD2041" i="1"/>
  <c r="AE2041" i="1"/>
  <c r="AI2041" i="1"/>
  <c r="W2042" i="1"/>
  <c r="O2042" i="1"/>
  <c r="AF2042" i="1"/>
  <c r="AG2042" i="1"/>
  <c r="AH2042" i="1"/>
  <c r="AC2042" i="1"/>
  <c r="AD2042" i="1"/>
  <c r="AE2042" i="1"/>
  <c r="AI2042" i="1"/>
  <c r="W2043" i="1"/>
  <c r="O2043" i="1"/>
  <c r="AF2043" i="1"/>
  <c r="AG2043" i="1"/>
  <c r="AH2043" i="1"/>
  <c r="AC2043" i="1"/>
  <c r="AD2043" i="1"/>
  <c r="AE2043" i="1"/>
  <c r="AI2043" i="1"/>
  <c r="W2044" i="1"/>
  <c r="O2044" i="1"/>
  <c r="AF2044" i="1"/>
  <c r="AG2044" i="1"/>
  <c r="AH2044" i="1"/>
  <c r="AC2044" i="1"/>
  <c r="AD2044" i="1"/>
  <c r="AE2044" i="1"/>
  <c r="AI2044" i="1"/>
  <c r="W2045" i="1"/>
  <c r="O2045" i="1"/>
  <c r="AF2045" i="1"/>
  <c r="AG2045" i="1"/>
  <c r="AH2045" i="1"/>
  <c r="AC2045" i="1"/>
  <c r="AD2045" i="1"/>
  <c r="AE2045" i="1"/>
  <c r="AI2045" i="1"/>
  <c r="W2046" i="1"/>
  <c r="O2046" i="1"/>
  <c r="AF2046" i="1"/>
  <c r="AG2046" i="1"/>
  <c r="AH2046" i="1"/>
  <c r="AC2046" i="1"/>
  <c r="AD2046" i="1"/>
  <c r="AE2046" i="1"/>
  <c r="AI2046" i="1"/>
  <c r="W2047" i="1"/>
  <c r="O2047" i="1"/>
  <c r="AF2047" i="1"/>
  <c r="AG2047" i="1"/>
  <c r="AH2047" i="1"/>
  <c r="AC2047" i="1"/>
  <c r="AD2047" i="1"/>
  <c r="AE2047" i="1"/>
  <c r="AI2047" i="1"/>
  <c r="W2048" i="1"/>
  <c r="O2048" i="1"/>
  <c r="AF2048" i="1"/>
  <c r="AG2048" i="1"/>
  <c r="AH2048" i="1"/>
  <c r="AC2048" i="1"/>
  <c r="AD2048" i="1"/>
  <c r="AE2048" i="1"/>
  <c r="AI2048" i="1"/>
  <c r="W2049" i="1"/>
  <c r="O2049" i="1"/>
  <c r="AF2049" i="1"/>
  <c r="AG2049" i="1"/>
  <c r="AH2049" i="1"/>
  <c r="AC2049" i="1"/>
  <c r="AD2049" i="1"/>
  <c r="AE2049" i="1"/>
  <c r="AI2049" i="1"/>
  <c r="W2050" i="1"/>
  <c r="O2050" i="1"/>
  <c r="AF2050" i="1"/>
  <c r="AG2050" i="1"/>
  <c r="AH2050" i="1"/>
  <c r="AC2050" i="1"/>
  <c r="AD2050" i="1"/>
  <c r="AE2050" i="1"/>
  <c r="AI2050" i="1"/>
  <c r="W2051" i="1"/>
  <c r="O2051" i="1"/>
  <c r="AF2051" i="1"/>
  <c r="AG2051" i="1"/>
  <c r="AH2051" i="1"/>
  <c r="AC2051" i="1"/>
  <c r="AD2051" i="1"/>
  <c r="AE2051" i="1"/>
  <c r="AI2051" i="1"/>
  <c r="W2052" i="1"/>
  <c r="O2052" i="1"/>
  <c r="AF2052" i="1"/>
  <c r="AG2052" i="1"/>
  <c r="AH2052" i="1"/>
  <c r="AC2052" i="1"/>
  <c r="AD2052" i="1"/>
  <c r="AE2052" i="1"/>
  <c r="AI2052" i="1"/>
  <c r="W2053" i="1"/>
  <c r="O2053" i="1"/>
  <c r="AF2053" i="1"/>
  <c r="AG2053" i="1"/>
  <c r="AH2053" i="1"/>
  <c r="AC2053" i="1"/>
  <c r="AD2053" i="1"/>
  <c r="AE2053" i="1"/>
  <c r="AI2053" i="1"/>
  <c r="W2054" i="1"/>
  <c r="O2054" i="1"/>
  <c r="AF2054" i="1"/>
  <c r="AG2054" i="1"/>
  <c r="AH2054" i="1"/>
  <c r="AC2054" i="1"/>
  <c r="AD2054" i="1"/>
  <c r="AE2054" i="1"/>
  <c r="AI2054" i="1"/>
  <c r="W2055" i="1"/>
  <c r="O2055" i="1"/>
  <c r="AF2055" i="1"/>
  <c r="AG2055" i="1"/>
  <c r="AH2055" i="1"/>
  <c r="AC2055" i="1"/>
  <c r="AD2055" i="1"/>
  <c r="AE2055" i="1"/>
  <c r="AI2055" i="1"/>
  <c r="W2056" i="1"/>
  <c r="O2056" i="1"/>
  <c r="AF2056" i="1"/>
  <c r="AG2056" i="1"/>
  <c r="AH2056" i="1"/>
  <c r="AC2056" i="1"/>
  <c r="AD2056" i="1"/>
  <c r="AE2056" i="1"/>
  <c r="AI2056" i="1"/>
  <c r="W2057" i="1"/>
  <c r="O2057" i="1"/>
  <c r="AF2057" i="1"/>
  <c r="AG2057" i="1"/>
  <c r="AH2057" i="1"/>
  <c r="AC2057" i="1"/>
  <c r="AD2057" i="1"/>
  <c r="AE2057" i="1"/>
  <c r="AI2057" i="1"/>
  <c r="W2058" i="1"/>
  <c r="O2058" i="1"/>
  <c r="AF2058" i="1"/>
  <c r="AG2058" i="1"/>
  <c r="AH2058" i="1"/>
  <c r="AC2058" i="1"/>
  <c r="AD2058" i="1"/>
  <c r="AE2058" i="1"/>
  <c r="AI2058" i="1"/>
  <c r="W2059" i="1"/>
  <c r="O2059" i="1"/>
  <c r="AF2059" i="1"/>
  <c r="AG2059" i="1"/>
  <c r="AH2059" i="1"/>
  <c r="AC2059" i="1"/>
  <c r="AD2059" i="1"/>
  <c r="AE2059" i="1"/>
  <c r="AI2059" i="1"/>
  <c r="W2060" i="1"/>
  <c r="O2060" i="1"/>
  <c r="AF2060" i="1"/>
  <c r="AG2060" i="1"/>
  <c r="AH2060" i="1"/>
  <c r="AC2060" i="1"/>
  <c r="AD2060" i="1"/>
  <c r="AE2060" i="1"/>
  <c r="AI2060" i="1"/>
  <c r="W2061" i="1"/>
  <c r="O2061" i="1"/>
  <c r="AF2061" i="1"/>
  <c r="AG2061" i="1"/>
  <c r="AH2061" i="1"/>
  <c r="AC2061" i="1"/>
  <c r="AD2061" i="1"/>
  <c r="AE2061" i="1"/>
  <c r="AI2061" i="1"/>
  <c r="W2062" i="1"/>
  <c r="O2062" i="1"/>
  <c r="AF2062" i="1"/>
  <c r="AG2062" i="1"/>
  <c r="AH2062" i="1"/>
  <c r="AC2062" i="1"/>
  <c r="AD2062" i="1"/>
  <c r="AE2062" i="1"/>
  <c r="AI2062" i="1"/>
  <c r="W2063" i="1"/>
  <c r="O2063" i="1"/>
  <c r="AF2063" i="1"/>
  <c r="AG2063" i="1"/>
  <c r="AH2063" i="1"/>
  <c r="AC2063" i="1"/>
  <c r="AD2063" i="1"/>
  <c r="AE2063" i="1"/>
  <c r="AI2063" i="1"/>
  <c r="W2064" i="1"/>
  <c r="O2064" i="1"/>
  <c r="AF2064" i="1"/>
  <c r="AG2064" i="1"/>
  <c r="AH2064" i="1"/>
  <c r="AC2064" i="1"/>
  <c r="AD2064" i="1"/>
  <c r="AE2064" i="1"/>
  <c r="AI2064" i="1"/>
  <c r="W2065" i="1"/>
  <c r="O2065" i="1"/>
  <c r="AF2065" i="1"/>
  <c r="AG2065" i="1"/>
  <c r="AH2065" i="1"/>
  <c r="AC2065" i="1"/>
  <c r="AD2065" i="1"/>
  <c r="AE2065" i="1"/>
  <c r="AI2065" i="1"/>
  <c r="W2066" i="1"/>
  <c r="O2066" i="1"/>
  <c r="AF2066" i="1"/>
  <c r="AG2066" i="1"/>
  <c r="AH2066" i="1"/>
  <c r="AC2066" i="1"/>
  <c r="AD2066" i="1"/>
  <c r="AE2066" i="1"/>
  <c r="AI2066" i="1"/>
  <c r="W2067" i="1"/>
  <c r="O2067" i="1"/>
  <c r="AF2067" i="1"/>
  <c r="AG2067" i="1"/>
  <c r="AH2067" i="1"/>
  <c r="AC2067" i="1"/>
  <c r="AD2067" i="1"/>
  <c r="AE2067" i="1"/>
  <c r="AI2067" i="1"/>
  <c r="W2068" i="1"/>
  <c r="O2068" i="1"/>
  <c r="AF2068" i="1"/>
  <c r="AG2068" i="1"/>
  <c r="AH2068" i="1"/>
  <c r="AC2068" i="1"/>
  <c r="AD2068" i="1"/>
  <c r="AE2068" i="1"/>
  <c r="AI2068" i="1"/>
  <c r="W2069" i="1"/>
  <c r="O2069" i="1"/>
  <c r="AF2069" i="1"/>
  <c r="AG2069" i="1"/>
  <c r="AH2069" i="1"/>
  <c r="AC2069" i="1"/>
  <c r="AD2069" i="1"/>
  <c r="AE2069" i="1"/>
  <c r="AI2069" i="1"/>
  <c r="W2070" i="1"/>
  <c r="O2070" i="1"/>
  <c r="AF2070" i="1"/>
  <c r="AG2070" i="1"/>
  <c r="AH2070" i="1"/>
  <c r="AC2070" i="1"/>
  <c r="AD2070" i="1"/>
  <c r="AE2070" i="1"/>
  <c r="AI2070" i="1"/>
  <c r="W2071" i="1"/>
  <c r="O2071" i="1"/>
  <c r="AF2071" i="1"/>
  <c r="AG2071" i="1"/>
  <c r="AH2071" i="1"/>
  <c r="AC2071" i="1"/>
  <c r="AD2071" i="1"/>
  <c r="AE2071" i="1"/>
  <c r="AI2071" i="1"/>
  <c r="W2072" i="1"/>
  <c r="O2072" i="1"/>
  <c r="AF2072" i="1"/>
  <c r="AG2072" i="1"/>
  <c r="AH2072" i="1"/>
  <c r="AC2072" i="1"/>
  <c r="AD2072" i="1"/>
  <c r="AE2072" i="1"/>
  <c r="AI2072" i="1"/>
  <c r="W2073" i="1"/>
  <c r="O2073" i="1"/>
  <c r="AF2073" i="1"/>
  <c r="AG2073" i="1"/>
  <c r="AH2073" i="1"/>
  <c r="AC2073" i="1"/>
  <c r="AD2073" i="1"/>
  <c r="AE2073" i="1"/>
  <c r="AI2073" i="1"/>
  <c r="W2074" i="1"/>
  <c r="O2074" i="1"/>
  <c r="AF2074" i="1"/>
  <c r="AG2074" i="1"/>
  <c r="AH2074" i="1"/>
  <c r="AC2074" i="1"/>
  <c r="AD2074" i="1"/>
  <c r="AE2074" i="1"/>
  <c r="AI2074" i="1"/>
  <c r="W2075" i="1"/>
  <c r="O2075" i="1"/>
  <c r="AF2075" i="1"/>
  <c r="AG2075" i="1"/>
  <c r="AH2075" i="1"/>
  <c r="AC2075" i="1"/>
  <c r="AD2075" i="1"/>
  <c r="AE2075" i="1"/>
  <c r="AI2075" i="1"/>
  <c r="W2076" i="1"/>
  <c r="O2076" i="1"/>
  <c r="AF2076" i="1"/>
  <c r="AG2076" i="1"/>
  <c r="AH2076" i="1"/>
  <c r="AC2076" i="1"/>
  <c r="AD2076" i="1"/>
  <c r="AE2076" i="1"/>
  <c r="AI2076" i="1"/>
  <c r="W2077" i="1"/>
  <c r="O2077" i="1"/>
  <c r="AF2077" i="1"/>
  <c r="AG2077" i="1"/>
  <c r="AH2077" i="1"/>
  <c r="AC2077" i="1"/>
  <c r="AD2077" i="1"/>
  <c r="AE2077" i="1"/>
  <c r="AI2077" i="1"/>
  <c r="W2078" i="1"/>
  <c r="O2078" i="1"/>
  <c r="AF2078" i="1"/>
  <c r="AG2078" i="1"/>
  <c r="AH2078" i="1"/>
  <c r="AC2078" i="1"/>
  <c r="AD2078" i="1"/>
  <c r="AE2078" i="1"/>
  <c r="AI2078" i="1"/>
  <c r="W2079" i="1"/>
  <c r="O2079" i="1"/>
  <c r="AF2079" i="1"/>
  <c r="AG2079" i="1"/>
  <c r="AH2079" i="1"/>
  <c r="AC2079" i="1"/>
  <c r="AD2079" i="1"/>
  <c r="AE2079" i="1"/>
  <c r="AI2079" i="1"/>
  <c r="W2080" i="1"/>
  <c r="O2080" i="1"/>
  <c r="AF2080" i="1"/>
  <c r="AG2080" i="1"/>
  <c r="AH2080" i="1"/>
  <c r="AC2080" i="1"/>
  <c r="AD2080" i="1"/>
  <c r="AE2080" i="1"/>
  <c r="AI2080" i="1"/>
  <c r="W2081" i="1"/>
  <c r="O2081" i="1"/>
  <c r="AF2081" i="1"/>
  <c r="AG2081" i="1"/>
  <c r="AH2081" i="1"/>
  <c r="AC2081" i="1"/>
  <c r="AD2081" i="1"/>
  <c r="AE2081" i="1"/>
  <c r="AI2081" i="1"/>
  <c r="W2082" i="1"/>
  <c r="O2082" i="1"/>
  <c r="AF2082" i="1"/>
  <c r="AG2082" i="1"/>
  <c r="AH2082" i="1"/>
  <c r="AC2082" i="1"/>
  <c r="AD2082" i="1"/>
  <c r="AE2082" i="1"/>
  <c r="AI2082" i="1"/>
  <c r="W2083" i="1"/>
  <c r="O2083" i="1"/>
  <c r="AF2083" i="1"/>
  <c r="AG2083" i="1"/>
  <c r="AH2083" i="1"/>
  <c r="AC2083" i="1"/>
  <c r="AD2083" i="1"/>
  <c r="AE2083" i="1"/>
  <c r="AI2083" i="1"/>
  <c r="W2084" i="1"/>
  <c r="O2084" i="1"/>
  <c r="AF2084" i="1"/>
  <c r="AG2084" i="1"/>
  <c r="AH2084" i="1"/>
  <c r="AC2084" i="1"/>
  <c r="AD2084" i="1"/>
  <c r="AE2084" i="1"/>
  <c r="AI2084" i="1"/>
  <c r="W2085" i="1"/>
  <c r="O2085" i="1"/>
  <c r="AF2085" i="1"/>
  <c r="AG2085" i="1"/>
  <c r="AH2085" i="1"/>
  <c r="AC2085" i="1"/>
  <c r="AD2085" i="1"/>
  <c r="AE2085" i="1"/>
  <c r="AI2085" i="1"/>
  <c r="W2086" i="1"/>
  <c r="O2086" i="1"/>
  <c r="AF2086" i="1"/>
  <c r="AG2086" i="1"/>
  <c r="AH2086" i="1"/>
  <c r="AC2086" i="1"/>
  <c r="AD2086" i="1"/>
  <c r="AE2086" i="1"/>
  <c r="AI2086" i="1"/>
  <c r="W2087" i="1"/>
  <c r="O2087" i="1"/>
  <c r="AF2087" i="1"/>
  <c r="AG2087" i="1"/>
  <c r="AH2087" i="1"/>
  <c r="AC2087" i="1"/>
  <c r="AD2087" i="1"/>
  <c r="AE2087" i="1"/>
  <c r="AI2087" i="1"/>
  <c r="W2088" i="1"/>
  <c r="O2088" i="1"/>
  <c r="AF2088" i="1"/>
  <c r="AG2088" i="1"/>
  <c r="AH2088" i="1"/>
  <c r="AC2088" i="1"/>
  <c r="AD2088" i="1"/>
  <c r="AE2088" i="1"/>
  <c r="AI2088" i="1"/>
  <c r="W2089" i="1"/>
  <c r="O2089" i="1"/>
  <c r="AF2089" i="1"/>
  <c r="AG2089" i="1"/>
  <c r="AH2089" i="1"/>
  <c r="AC2089" i="1"/>
  <c r="AD2089" i="1"/>
  <c r="AE2089" i="1"/>
  <c r="AI2089" i="1"/>
  <c r="W2090" i="1"/>
  <c r="O2090" i="1"/>
  <c r="AF2090" i="1"/>
  <c r="AG2090" i="1"/>
  <c r="AH2090" i="1"/>
  <c r="AC2090" i="1"/>
  <c r="AD2090" i="1"/>
  <c r="AE2090" i="1"/>
  <c r="AI2090" i="1"/>
  <c r="W2091" i="1"/>
  <c r="O2091" i="1"/>
  <c r="AF2091" i="1"/>
  <c r="AG2091" i="1"/>
  <c r="AH2091" i="1"/>
  <c r="AC2091" i="1"/>
  <c r="AD2091" i="1"/>
  <c r="AE2091" i="1"/>
  <c r="AI2091" i="1"/>
  <c r="W2092" i="1"/>
  <c r="O2092" i="1"/>
  <c r="AF2092" i="1"/>
  <c r="AG2092" i="1"/>
  <c r="AH2092" i="1"/>
  <c r="AC2092" i="1"/>
  <c r="AD2092" i="1"/>
  <c r="AE2092" i="1"/>
  <c r="AI2092" i="1"/>
  <c r="W2093" i="1"/>
  <c r="O2093" i="1"/>
  <c r="AF2093" i="1"/>
  <c r="AG2093" i="1"/>
  <c r="AH2093" i="1"/>
  <c r="AC2093" i="1"/>
  <c r="AD2093" i="1"/>
  <c r="AE2093" i="1"/>
  <c r="AI2093" i="1"/>
  <c r="W2094" i="1"/>
  <c r="O2094" i="1"/>
  <c r="AF2094" i="1"/>
  <c r="AG2094" i="1"/>
  <c r="AH2094" i="1"/>
  <c r="AC2094" i="1"/>
  <c r="AD2094" i="1"/>
  <c r="AE2094" i="1"/>
  <c r="AI2094" i="1"/>
  <c r="W2095" i="1"/>
  <c r="O2095" i="1"/>
  <c r="AF2095" i="1"/>
  <c r="AG2095" i="1"/>
  <c r="AH2095" i="1"/>
  <c r="AC2095" i="1"/>
  <c r="AD2095" i="1"/>
  <c r="AE2095" i="1"/>
  <c r="AI2095" i="1"/>
  <c r="W2096" i="1"/>
  <c r="O2096" i="1"/>
  <c r="AF2096" i="1"/>
  <c r="AG2096" i="1"/>
  <c r="AH2096" i="1"/>
  <c r="AC2096" i="1"/>
  <c r="AD2096" i="1"/>
  <c r="AE2096" i="1"/>
  <c r="AI2096" i="1"/>
  <c r="W2097" i="1"/>
  <c r="O2097" i="1"/>
  <c r="AF2097" i="1"/>
  <c r="AG2097" i="1"/>
  <c r="AH2097" i="1"/>
  <c r="AC2097" i="1"/>
  <c r="AD2097" i="1"/>
  <c r="AE2097" i="1"/>
  <c r="AI2097" i="1"/>
  <c r="W2098" i="1"/>
  <c r="O2098" i="1"/>
  <c r="AF2098" i="1"/>
  <c r="AG2098" i="1"/>
  <c r="AH2098" i="1"/>
  <c r="AC2098" i="1"/>
  <c r="AD2098" i="1"/>
  <c r="AE2098" i="1"/>
  <c r="AI2098" i="1"/>
  <c r="W2099" i="1"/>
  <c r="O2099" i="1"/>
  <c r="AF2099" i="1"/>
  <c r="AG2099" i="1"/>
  <c r="AH2099" i="1"/>
  <c r="AC2099" i="1"/>
  <c r="AD2099" i="1"/>
  <c r="AE2099" i="1"/>
  <c r="AI2099" i="1"/>
  <c r="W2100" i="1"/>
  <c r="O2100" i="1"/>
  <c r="AF2100" i="1"/>
  <c r="AG2100" i="1"/>
  <c r="AH2100" i="1"/>
  <c r="AC2100" i="1"/>
  <c r="AD2100" i="1"/>
  <c r="AE2100" i="1"/>
  <c r="AI2100" i="1"/>
  <c r="W2101" i="1"/>
  <c r="O2101" i="1"/>
  <c r="AF2101" i="1"/>
  <c r="AG2101" i="1"/>
  <c r="AH2101" i="1"/>
  <c r="AC2101" i="1"/>
  <c r="AD2101" i="1"/>
  <c r="AE2101" i="1"/>
  <c r="AI2101" i="1"/>
  <c r="W2102" i="1"/>
  <c r="O2102" i="1"/>
  <c r="AF2102" i="1"/>
  <c r="AG2102" i="1"/>
  <c r="AH2102" i="1"/>
  <c r="AC2102" i="1"/>
  <c r="AD2102" i="1"/>
  <c r="AE2102" i="1"/>
  <c r="AI2102" i="1"/>
  <c r="W2103" i="1"/>
  <c r="O2103" i="1"/>
  <c r="AF2103" i="1"/>
  <c r="AG2103" i="1"/>
  <c r="AH2103" i="1"/>
  <c r="AC2103" i="1"/>
  <c r="AD2103" i="1"/>
  <c r="AE2103" i="1"/>
  <c r="AI2103" i="1"/>
  <c r="W2104" i="1"/>
  <c r="O2104" i="1"/>
  <c r="AF2104" i="1"/>
  <c r="AG2104" i="1"/>
  <c r="AH2104" i="1"/>
  <c r="AC2104" i="1"/>
  <c r="AD2104" i="1"/>
  <c r="AE2104" i="1"/>
  <c r="AI2104" i="1"/>
  <c r="W2105" i="1"/>
  <c r="O2105" i="1"/>
  <c r="AF2105" i="1"/>
  <c r="AG2105" i="1"/>
  <c r="AH2105" i="1"/>
  <c r="AC2105" i="1"/>
  <c r="AD2105" i="1"/>
  <c r="AE2105" i="1"/>
  <c r="AI2105" i="1"/>
  <c r="W2106" i="1"/>
  <c r="O2106" i="1"/>
  <c r="AF2106" i="1"/>
  <c r="AG2106" i="1"/>
  <c r="AH2106" i="1"/>
  <c r="AC2106" i="1"/>
  <c r="AD2106" i="1"/>
  <c r="AE2106" i="1"/>
  <c r="AI2106" i="1"/>
  <c r="W2107" i="1"/>
  <c r="O2107" i="1"/>
  <c r="AF2107" i="1"/>
  <c r="AG2107" i="1"/>
  <c r="AH2107" i="1"/>
  <c r="AC2107" i="1"/>
  <c r="AD2107" i="1"/>
  <c r="AE2107" i="1"/>
  <c r="AI2107" i="1"/>
  <c r="W2108" i="1"/>
  <c r="O2108" i="1"/>
  <c r="AF2108" i="1"/>
  <c r="AG2108" i="1"/>
  <c r="AH2108" i="1"/>
  <c r="AC2108" i="1"/>
  <c r="AD2108" i="1"/>
  <c r="AE2108" i="1"/>
  <c r="AI2108" i="1"/>
  <c r="W2109" i="1"/>
  <c r="O2109" i="1"/>
  <c r="AF2109" i="1"/>
  <c r="AG2109" i="1"/>
  <c r="AH2109" i="1"/>
  <c r="AC2109" i="1"/>
  <c r="AD2109" i="1"/>
  <c r="AE2109" i="1"/>
  <c r="AI2109" i="1"/>
  <c r="W2110" i="1"/>
  <c r="O2110" i="1"/>
  <c r="AF2110" i="1"/>
  <c r="AG2110" i="1"/>
  <c r="AH2110" i="1"/>
  <c r="AC2110" i="1"/>
  <c r="AD2110" i="1"/>
  <c r="AE2110" i="1"/>
  <c r="AI2110" i="1"/>
  <c r="W2111" i="1"/>
  <c r="O2111" i="1"/>
  <c r="AF2111" i="1"/>
  <c r="AG2111" i="1"/>
  <c r="AH2111" i="1"/>
  <c r="AC2111" i="1"/>
  <c r="AD2111" i="1"/>
  <c r="AE2111" i="1"/>
  <c r="AI2111" i="1"/>
  <c r="W2112" i="1"/>
  <c r="O2112" i="1"/>
  <c r="AF2112" i="1"/>
  <c r="AG2112" i="1"/>
  <c r="AH2112" i="1"/>
  <c r="AC2112" i="1"/>
  <c r="AD2112" i="1"/>
  <c r="AE2112" i="1"/>
  <c r="AI2112" i="1"/>
  <c r="W2113" i="1"/>
  <c r="O2113" i="1"/>
  <c r="AF2113" i="1"/>
  <c r="AG2113" i="1"/>
  <c r="AH2113" i="1"/>
  <c r="AC2113" i="1"/>
  <c r="AD2113" i="1"/>
  <c r="AE2113" i="1"/>
  <c r="AI2113" i="1"/>
  <c r="W2114" i="1"/>
  <c r="O2114" i="1"/>
  <c r="AF2114" i="1"/>
  <c r="AG2114" i="1"/>
  <c r="AH2114" i="1"/>
  <c r="AC2114" i="1"/>
  <c r="AD2114" i="1"/>
  <c r="AE2114" i="1"/>
  <c r="AI2114" i="1"/>
  <c r="W2115" i="1"/>
  <c r="O2115" i="1"/>
  <c r="AF2115" i="1"/>
  <c r="AG2115" i="1"/>
  <c r="AH2115" i="1"/>
  <c r="AC2115" i="1"/>
  <c r="AD2115" i="1"/>
  <c r="AE2115" i="1"/>
  <c r="AI2115" i="1"/>
  <c r="W2116" i="1"/>
  <c r="O2116" i="1"/>
  <c r="AF2116" i="1"/>
  <c r="AG2116" i="1"/>
  <c r="AH2116" i="1"/>
  <c r="AC2116" i="1"/>
  <c r="AD2116" i="1"/>
  <c r="AE2116" i="1"/>
  <c r="AI2116" i="1"/>
  <c r="W2117" i="1"/>
  <c r="O2117" i="1"/>
  <c r="AF2117" i="1"/>
  <c r="AG2117" i="1"/>
  <c r="AH2117" i="1"/>
  <c r="AC2117" i="1"/>
  <c r="AD2117" i="1"/>
  <c r="AE2117" i="1"/>
  <c r="AI2117" i="1"/>
  <c r="W2118" i="1"/>
  <c r="O2118" i="1"/>
  <c r="AF2118" i="1"/>
  <c r="AG2118" i="1"/>
  <c r="AH2118" i="1"/>
  <c r="AC2118" i="1"/>
  <c r="AD2118" i="1"/>
  <c r="AE2118" i="1"/>
  <c r="AI2118" i="1"/>
  <c r="W2119" i="1"/>
  <c r="O2119" i="1"/>
  <c r="AF2119" i="1"/>
  <c r="AG2119" i="1"/>
  <c r="AH2119" i="1"/>
  <c r="AC2119" i="1"/>
  <c r="AD2119" i="1"/>
  <c r="AE2119" i="1"/>
  <c r="AI2119" i="1"/>
  <c r="W2120" i="1"/>
  <c r="O2120" i="1"/>
  <c r="AF2120" i="1"/>
  <c r="AG2120" i="1"/>
  <c r="AH2120" i="1"/>
  <c r="AC2120" i="1"/>
  <c r="AD2120" i="1"/>
  <c r="AE2120" i="1"/>
  <c r="AI2120" i="1"/>
  <c r="W2121" i="1"/>
  <c r="O2121" i="1"/>
  <c r="AF2121" i="1"/>
  <c r="AG2121" i="1"/>
  <c r="AH2121" i="1"/>
  <c r="AC2121" i="1"/>
  <c r="AD2121" i="1"/>
  <c r="AE2121" i="1"/>
  <c r="AI2121" i="1"/>
  <c r="W2122" i="1"/>
  <c r="O2122" i="1"/>
  <c r="AF2122" i="1"/>
  <c r="AG2122" i="1"/>
  <c r="AH2122" i="1"/>
  <c r="AC2122" i="1"/>
  <c r="AD2122" i="1"/>
  <c r="AE2122" i="1"/>
  <c r="AI2122" i="1"/>
  <c r="W2123" i="1"/>
  <c r="O2123" i="1"/>
  <c r="AF2123" i="1"/>
  <c r="AG2123" i="1"/>
  <c r="AH2123" i="1"/>
  <c r="AC2123" i="1"/>
  <c r="AD2123" i="1"/>
  <c r="AE2123" i="1"/>
  <c r="AI2123" i="1"/>
  <c r="W2124" i="1"/>
  <c r="O2124" i="1"/>
  <c r="AF2124" i="1"/>
  <c r="AG2124" i="1"/>
  <c r="AH2124" i="1"/>
  <c r="AC2124" i="1"/>
  <c r="AD2124" i="1"/>
  <c r="AE2124" i="1"/>
  <c r="AI2124" i="1"/>
  <c r="W2125" i="1"/>
  <c r="O2125" i="1"/>
  <c r="AF2125" i="1"/>
  <c r="AG2125" i="1"/>
  <c r="AH2125" i="1"/>
  <c r="AC2125" i="1"/>
  <c r="AD2125" i="1"/>
  <c r="AE2125" i="1"/>
  <c r="AI2125" i="1"/>
  <c r="W2126" i="1"/>
  <c r="O2126" i="1"/>
  <c r="AF2126" i="1"/>
  <c r="AG2126" i="1"/>
  <c r="AH2126" i="1"/>
  <c r="AC2126" i="1"/>
  <c r="AD2126" i="1"/>
  <c r="AE2126" i="1"/>
  <c r="AI2126" i="1"/>
  <c r="W2127" i="1"/>
  <c r="O2127" i="1"/>
  <c r="AF2127" i="1"/>
  <c r="AG2127" i="1"/>
  <c r="AH2127" i="1"/>
  <c r="AC2127" i="1"/>
  <c r="AD2127" i="1"/>
  <c r="AE2127" i="1"/>
  <c r="AI2127" i="1"/>
  <c r="W2128" i="1"/>
  <c r="O2128" i="1"/>
  <c r="AF2128" i="1"/>
  <c r="AG2128" i="1"/>
  <c r="AH2128" i="1"/>
  <c r="AC2128" i="1"/>
  <c r="AD2128" i="1"/>
  <c r="AE2128" i="1"/>
  <c r="AI2128" i="1"/>
  <c r="W2129" i="1"/>
  <c r="O2129" i="1"/>
  <c r="AF2129" i="1"/>
  <c r="AG2129" i="1"/>
  <c r="AH2129" i="1"/>
  <c r="AC2129" i="1"/>
  <c r="AD2129" i="1"/>
  <c r="AE2129" i="1"/>
  <c r="AI2129" i="1"/>
  <c r="W2130" i="1"/>
  <c r="O2130" i="1"/>
  <c r="AF2130" i="1"/>
  <c r="AG2130" i="1"/>
  <c r="AH2130" i="1"/>
  <c r="AC2130" i="1"/>
  <c r="AD2130" i="1"/>
  <c r="AE2130" i="1"/>
  <c r="AI2130" i="1"/>
  <c r="W2131" i="1"/>
  <c r="O2131" i="1"/>
  <c r="AF2131" i="1"/>
  <c r="AG2131" i="1"/>
  <c r="AH2131" i="1"/>
  <c r="AC2131" i="1"/>
  <c r="AD2131" i="1"/>
  <c r="AE2131" i="1"/>
  <c r="AI2131" i="1"/>
  <c r="W2132" i="1"/>
  <c r="O2132" i="1"/>
  <c r="AF2132" i="1"/>
  <c r="AG2132" i="1"/>
  <c r="AH2132" i="1"/>
  <c r="AC2132" i="1"/>
  <c r="AD2132" i="1"/>
  <c r="AE2132" i="1"/>
  <c r="AI2132" i="1"/>
  <c r="W2133" i="1"/>
  <c r="O2133" i="1"/>
  <c r="AF2133" i="1"/>
  <c r="AG2133" i="1"/>
  <c r="AH2133" i="1"/>
  <c r="AC2133" i="1"/>
  <c r="AD2133" i="1"/>
  <c r="AE2133" i="1"/>
  <c r="AI2133" i="1"/>
  <c r="W2134" i="1"/>
  <c r="O2134" i="1"/>
  <c r="AF2134" i="1"/>
  <c r="AG2134" i="1"/>
  <c r="AH2134" i="1"/>
  <c r="AC2134" i="1"/>
  <c r="AD2134" i="1"/>
  <c r="AE2134" i="1"/>
  <c r="AI2134" i="1"/>
  <c r="W2135" i="1"/>
  <c r="O2135" i="1"/>
  <c r="AF2135" i="1"/>
  <c r="AG2135" i="1"/>
  <c r="AH2135" i="1"/>
  <c r="AC2135" i="1"/>
  <c r="AD2135" i="1"/>
  <c r="AE2135" i="1"/>
  <c r="AI2135" i="1"/>
  <c r="W2136" i="1"/>
  <c r="O2136" i="1"/>
  <c r="AF2136" i="1"/>
  <c r="AG2136" i="1"/>
  <c r="AH2136" i="1"/>
  <c r="AC2136" i="1"/>
  <c r="AD2136" i="1"/>
  <c r="AE2136" i="1"/>
  <c r="AI2136" i="1"/>
  <c r="W2137" i="1"/>
  <c r="O2137" i="1"/>
  <c r="AF2137" i="1"/>
  <c r="AG2137" i="1"/>
  <c r="AH2137" i="1"/>
  <c r="AC2137" i="1"/>
  <c r="AD2137" i="1"/>
  <c r="AE2137" i="1"/>
  <c r="AI2137" i="1"/>
  <c r="W2138" i="1"/>
  <c r="O2138" i="1"/>
  <c r="AF2138" i="1"/>
  <c r="AG2138" i="1"/>
  <c r="AH2138" i="1"/>
  <c r="AC2138" i="1"/>
  <c r="AD2138" i="1"/>
  <c r="AE2138" i="1"/>
  <c r="AI2138" i="1"/>
  <c r="W2139" i="1"/>
  <c r="O2139" i="1"/>
  <c r="AF2139" i="1"/>
  <c r="AG2139" i="1"/>
  <c r="AH2139" i="1"/>
  <c r="AC2139" i="1"/>
  <c r="AD2139" i="1"/>
  <c r="AE2139" i="1"/>
  <c r="AI2139" i="1"/>
  <c r="W2140" i="1"/>
  <c r="O2140" i="1"/>
  <c r="AF2140" i="1"/>
  <c r="AG2140" i="1"/>
  <c r="AH2140" i="1"/>
  <c r="AC2140" i="1"/>
  <c r="AD2140" i="1"/>
  <c r="AE2140" i="1"/>
  <c r="AI2140" i="1"/>
  <c r="W2141" i="1"/>
  <c r="O2141" i="1"/>
  <c r="AF2141" i="1"/>
  <c r="AG2141" i="1"/>
  <c r="AH2141" i="1"/>
  <c r="AC2141" i="1"/>
  <c r="AD2141" i="1"/>
  <c r="AE2141" i="1"/>
  <c r="AI2141" i="1"/>
  <c r="W2142" i="1"/>
  <c r="O2142" i="1"/>
  <c r="AF2142" i="1"/>
  <c r="AG2142" i="1"/>
  <c r="AH2142" i="1"/>
  <c r="AC2142" i="1"/>
  <c r="AD2142" i="1"/>
  <c r="AE2142" i="1"/>
  <c r="AI2142" i="1"/>
  <c r="W2143" i="1"/>
  <c r="O2143" i="1"/>
  <c r="AF2143" i="1"/>
  <c r="AG2143" i="1"/>
  <c r="AH2143" i="1"/>
  <c r="AC2143" i="1"/>
  <c r="AD2143" i="1"/>
  <c r="AE2143" i="1"/>
  <c r="AI2143" i="1"/>
  <c r="W2144" i="1"/>
  <c r="O2144" i="1"/>
  <c r="AF2144" i="1"/>
  <c r="AG2144" i="1"/>
  <c r="AH2144" i="1"/>
  <c r="AC2144" i="1"/>
  <c r="AD2144" i="1"/>
  <c r="AE2144" i="1"/>
  <c r="AI2144" i="1"/>
  <c r="W2145" i="1"/>
  <c r="O2145" i="1"/>
  <c r="AF2145" i="1"/>
  <c r="AG2145" i="1"/>
  <c r="AH2145" i="1"/>
  <c r="AC2145" i="1"/>
  <c r="AD2145" i="1"/>
  <c r="AE2145" i="1"/>
  <c r="AI2145" i="1"/>
  <c r="W2146" i="1"/>
  <c r="O2146" i="1"/>
  <c r="AF2146" i="1"/>
  <c r="AG2146" i="1"/>
  <c r="AH2146" i="1"/>
  <c r="AC2146" i="1"/>
  <c r="AD2146" i="1"/>
  <c r="AE2146" i="1"/>
  <c r="AI2146" i="1"/>
  <c r="W2147" i="1"/>
  <c r="O2147" i="1"/>
  <c r="AF2147" i="1"/>
  <c r="AG2147" i="1"/>
  <c r="AH2147" i="1"/>
  <c r="AC2147" i="1"/>
  <c r="AD2147" i="1"/>
  <c r="AE2147" i="1"/>
  <c r="AI2147" i="1"/>
  <c r="W2148" i="1"/>
  <c r="O2148" i="1"/>
  <c r="AF2148" i="1"/>
  <c r="AG2148" i="1"/>
  <c r="AH2148" i="1"/>
  <c r="AC2148" i="1"/>
  <c r="AD2148" i="1"/>
  <c r="AE2148" i="1"/>
  <c r="AI2148" i="1"/>
  <c r="W2149" i="1"/>
  <c r="O2149" i="1"/>
  <c r="AF2149" i="1"/>
  <c r="AG2149" i="1"/>
  <c r="AH2149" i="1"/>
  <c r="AC2149" i="1"/>
  <c r="AD2149" i="1"/>
  <c r="AE2149" i="1"/>
  <c r="AI2149" i="1"/>
  <c r="W2150" i="1"/>
  <c r="O2150" i="1"/>
  <c r="AF2150" i="1"/>
  <c r="AG2150" i="1"/>
  <c r="AH2150" i="1"/>
  <c r="AC2150" i="1"/>
  <c r="AD2150" i="1"/>
  <c r="AE2150" i="1"/>
  <c r="AI2150" i="1"/>
  <c r="W2151" i="1"/>
  <c r="O2151" i="1"/>
  <c r="AF2151" i="1"/>
  <c r="AG2151" i="1"/>
  <c r="AH2151" i="1"/>
  <c r="AC2151" i="1"/>
  <c r="AD2151" i="1"/>
  <c r="AE2151" i="1"/>
  <c r="AI2151" i="1"/>
  <c r="W2152" i="1"/>
  <c r="O2152" i="1"/>
  <c r="AF2152" i="1"/>
  <c r="AG2152" i="1"/>
  <c r="AH2152" i="1"/>
  <c r="AC2152" i="1"/>
  <c r="AD2152" i="1"/>
  <c r="AE2152" i="1"/>
  <c r="AI2152" i="1"/>
  <c r="W2153" i="1"/>
  <c r="O2153" i="1"/>
  <c r="AF2153" i="1"/>
  <c r="AG2153" i="1"/>
  <c r="AH2153" i="1"/>
  <c r="AC2153" i="1"/>
  <c r="AD2153" i="1"/>
  <c r="AE2153" i="1"/>
  <c r="AI2153" i="1"/>
  <c r="W2154" i="1"/>
  <c r="O2154" i="1"/>
  <c r="AF2154" i="1"/>
  <c r="AG2154" i="1"/>
  <c r="AH2154" i="1"/>
  <c r="AC2154" i="1"/>
  <c r="AD2154" i="1"/>
  <c r="AE2154" i="1"/>
  <c r="AI2154" i="1"/>
  <c r="W2155" i="1"/>
  <c r="O2155" i="1"/>
  <c r="AF2155" i="1"/>
  <c r="AG2155" i="1"/>
  <c r="AH2155" i="1"/>
  <c r="AC2155" i="1"/>
  <c r="AD2155" i="1"/>
  <c r="AE2155" i="1"/>
  <c r="AI2155" i="1"/>
  <c r="W2156" i="1"/>
  <c r="O2156" i="1"/>
  <c r="AF2156" i="1"/>
  <c r="AG2156" i="1"/>
  <c r="AH2156" i="1"/>
  <c r="AC2156" i="1"/>
  <c r="AD2156" i="1"/>
  <c r="AE2156" i="1"/>
  <c r="AI2156" i="1"/>
  <c r="W2157" i="1"/>
  <c r="O2157" i="1"/>
  <c r="AF2157" i="1"/>
  <c r="AG2157" i="1"/>
  <c r="AH2157" i="1"/>
  <c r="AC2157" i="1"/>
  <c r="AD2157" i="1"/>
  <c r="AE2157" i="1"/>
  <c r="AI2157" i="1"/>
  <c r="W2158" i="1"/>
  <c r="O2158" i="1"/>
  <c r="AF2158" i="1"/>
  <c r="AG2158" i="1"/>
  <c r="AH2158" i="1"/>
  <c r="AC2158" i="1"/>
  <c r="AD2158" i="1"/>
  <c r="AE2158" i="1"/>
  <c r="AI2158" i="1"/>
  <c r="W2159" i="1"/>
  <c r="O2159" i="1"/>
  <c r="AF2159" i="1"/>
  <c r="AG2159" i="1"/>
  <c r="AH2159" i="1"/>
  <c r="AC2159" i="1"/>
  <c r="AD2159" i="1"/>
  <c r="AE2159" i="1"/>
  <c r="AI2159" i="1"/>
  <c r="W2160" i="1"/>
  <c r="O2160" i="1"/>
  <c r="AF2160" i="1"/>
  <c r="AG2160" i="1"/>
  <c r="AH2160" i="1"/>
  <c r="AC2160" i="1"/>
  <c r="AD2160" i="1"/>
  <c r="AE2160" i="1"/>
  <c r="AI2160" i="1"/>
  <c r="W2161" i="1"/>
  <c r="O2161" i="1"/>
  <c r="AF2161" i="1"/>
  <c r="AG2161" i="1"/>
  <c r="AH2161" i="1"/>
  <c r="AC2161" i="1"/>
  <c r="AD2161" i="1"/>
  <c r="AE2161" i="1"/>
  <c r="AI2161" i="1"/>
  <c r="W2162" i="1"/>
  <c r="O2162" i="1"/>
  <c r="AF2162" i="1"/>
  <c r="AG2162" i="1"/>
  <c r="AH2162" i="1"/>
  <c r="AC2162" i="1"/>
  <c r="AD2162" i="1"/>
  <c r="AE2162" i="1"/>
  <c r="AI2162" i="1"/>
  <c r="W2163" i="1"/>
  <c r="O2163" i="1"/>
  <c r="AF2163" i="1"/>
  <c r="AG2163" i="1"/>
  <c r="AH2163" i="1"/>
  <c r="AC2163" i="1"/>
  <c r="AD2163" i="1"/>
  <c r="AE2163" i="1"/>
  <c r="AI2163" i="1"/>
  <c r="W2164" i="1"/>
  <c r="O2164" i="1"/>
  <c r="AF2164" i="1"/>
  <c r="AG2164" i="1"/>
  <c r="AH2164" i="1"/>
  <c r="AC2164" i="1"/>
  <c r="AD2164" i="1"/>
  <c r="AE2164" i="1"/>
  <c r="AI2164" i="1"/>
  <c r="W2165" i="1"/>
  <c r="O2165" i="1"/>
  <c r="AF2165" i="1"/>
  <c r="AG2165" i="1"/>
  <c r="AH2165" i="1"/>
  <c r="AC2165" i="1"/>
  <c r="AD2165" i="1"/>
  <c r="AE2165" i="1"/>
  <c r="AI2165" i="1"/>
  <c r="W2166" i="1"/>
  <c r="O2166" i="1"/>
  <c r="AF2166" i="1"/>
  <c r="AG2166" i="1"/>
  <c r="AH2166" i="1"/>
  <c r="AC2166" i="1"/>
  <c r="AD2166" i="1"/>
  <c r="AE2166" i="1"/>
  <c r="AI2166" i="1"/>
  <c r="W2167" i="1"/>
  <c r="O2167" i="1"/>
  <c r="AF2167" i="1"/>
  <c r="AG2167" i="1"/>
  <c r="AH2167" i="1"/>
  <c r="AC2167" i="1"/>
  <c r="AD2167" i="1"/>
  <c r="AE2167" i="1"/>
  <c r="AI2167" i="1"/>
  <c r="W2168" i="1"/>
  <c r="O2168" i="1"/>
  <c r="AF2168" i="1"/>
  <c r="AG2168" i="1"/>
  <c r="AH2168" i="1"/>
  <c r="AC2168" i="1"/>
  <c r="AD2168" i="1"/>
  <c r="AE2168" i="1"/>
  <c r="AI2168" i="1"/>
  <c r="W2169" i="1"/>
  <c r="O2169" i="1"/>
  <c r="AF2169" i="1"/>
  <c r="AG2169" i="1"/>
  <c r="AH2169" i="1"/>
  <c r="AC2169" i="1"/>
  <c r="AD2169" i="1"/>
  <c r="AE2169" i="1"/>
  <c r="AI2169" i="1"/>
  <c r="W2170" i="1"/>
  <c r="O2170" i="1"/>
  <c r="AF2170" i="1"/>
  <c r="AG2170" i="1"/>
  <c r="AH2170" i="1"/>
  <c r="AC2170" i="1"/>
  <c r="AD2170" i="1"/>
  <c r="AE2170" i="1"/>
  <c r="AI2170" i="1"/>
  <c r="W2171" i="1"/>
  <c r="O2171" i="1"/>
  <c r="AF2171" i="1"/>
  <c r="AG2171" i="1"/>
  <c r="AH2171" i="1"/>
  <c r="AC2171" i="1"/>
  <c r="AD2171" i="1"/>
  <c r="AE2171" i="1"/>
  <c r="AI2171" i="1"/>
  <c r="W2172" i="1"/>
  <c r="O2172" i="1"/>
  <c r="AF2172" i="1"/>
  <c r="AG2172" i="1"/>
  <c r="AH2172" i="1"/>
  <c r="AC2172" i="1"/>
  <c r="AD2172" i="1"/>
  <c r="AE2172" i="1"/>
  <c r="AI2172" i="1"/>
  <c r="W2173" i="1"/>
  <c r="O2173" i="1"/>
  <c r="AF2173" i="1"/>
  <c r="AG2173" i="1"/>
  <c r="AH2173" i="1"/>
  <c r="AC2173" i="1"/>
  <c r="AD2173" i="1"/>
  <c r="AE2173" i="1"/>
  <c r="AI2173" i="1"/>
  <c r="W2174" i="1"/>
  <c r="O2174" i="1"/>
  <c r="AF2174" i="1"/>
  <c r="AG2174" i="1"/>
  <c r="AH2174" i="1"/>
  <c r="AC2174" i="1"/>
  <c r="AD2174" i="1"/>
  <c r="AE2174" i="1"/>
  <c r="AI2174" i="1"/>
  <c r="W2175" i="1"/>
  <c r="O2175" i="1"/>
  <c r="AF2175" i="1"/>
  <c r="AG2175" i="1"/>
  <c r="AH2175" i="1"/>
  <c r="AC2175" i="1"/>
  <c r="AD2175" i="1"/>
  <c r="AE2175" i="1"/>
  <c r="AI2175" i="1"/>
  <c r="W2176" i="1"/>
  <c r="O2176" i="1"/>
  <c r="AF2176" i="1"/>
  <c r="AG2176" i="1"/>
  <c r="AH2176" i="1"/>
  <c r="AC2176" i="1"/>
  <c r="AD2176" i="1"/>
  <c r="AE2176" i="1"/>
  <c r="AI2176" i="1"/>
  <c r="W2177" i="1"/>
  <c r="O2177" i="1"/>
  <c r="AF2177" i="1"/>
  <c r="AG2177" i="1"/>
  <c r="AH2177" i="1"/>
  <c r="AC2177" i="1"/>
  <c r="AD2177" i="1"/>
  <c r="AE2177" i="1"/>
  <c r="AI2177" i="1"/>
  <c r="W2178" i="1"/>
  <c r="O2178" i="1"/>
  <c r="AF2178" i="1"/>
  <c r="AG2178" i="1"/>
  <c r="AH2178" i="1"/>
  <c r="AC2178" i="1"/>
  <c r="AD2178" i="1"/>
  <c r="AE2178" i="1"/>
  <c r="AI2178" i="1"/>
  <c r="W2179" i="1"/>
  <c r="O2179" i="1"/>
  <c r="AF2179" i="1"/>
  <c r="AG2179" i="1"/>
  <c r="AH2179" i="1"/>
  <c r="AC2179" i="1"/>
  <c r="AD2179" i="1"/>
  <c r="AE2179" i="1"/>
  <c r="AI2179" i="1"/>
  <c r="W2180" i="1"/>
  <c r="O2180" i="1"/>
  <c r="AF2180" i="1"/>
  <c r="AG2180" i="1"/>
  <c r="AH2180" i="1"/>
  <c r="AC2180" i="1"/>
  <c r="AD2180" i="1"/>
  <c r="AE2180" i="1"/>
  <c r="AI2180" i="1"/>
  <c r="W2181" i="1"/>
  <c r="O2181" i="1"/>
  <c r="AF2181" i="1"/>
  <c r="AG2181" i="1"/>
  <c r="AH2181" i="1"/>
  <c r="AC2181" i="1"/>
  <c r="AD2181" i="1"/>
  <c r="AE2181" i="1"/>
  <c r="AI2181" i="1"/>
  <c r="W2182" i="1"/>
  <c r="O2182" i="1"/>
  <c r="AF2182" i="1"/>
  <c r="AG2182" i="1"/>
  <c r="AH2182" i="1"/>
  <c r="AC2182" i="1"/>
  <c r="AD2182" i="1"/>
  <c r="AE2182" i="1"/>
  <c r="AI2182" i="1"/>
  <c r="W2183" i="1"/>
  <c r="O2183" i="1"/>
  <c r="AF2183" i="1"/>
  <c r="AG2183" i="1"/>
  <c r="AH2183" i="1"/>
  <c r="AC2183" i="1"/>
  <c r="AD2183" i="1"/>
  <c r="AE2183" i="1"/>
  <c r="AI2183" i="1"/>
  <c r="W2184" i="1"/>
  <c r="O2184" i="1"/>
  <c r="AF2184" i="1"/>
  <c r="AG2184" i="1"/>
  <c r="AH2184" i="1"/>
  <c r="AC2184" i="1"/>
  <c r="AD2184" i="1"/>
  <c r="AE2184" i="1"/>
  <c r="AI2184" i="1"/>
  <c r="W2185" i="1"/>
  <c r="O2185" i="1"/>
  <c r="AF2185" i="1"/>
  <c r="AG2185" i="1"/>
  <c r="AH2185" i="1"/>
  <c r="AC2185" i="1"/>
  <c r="AD2185" i="1"/>
  <c r="AE2185" i="1"/>
  <c r="AI2185" i="1"/>
  <c r="W2186" i="1"/>
  <c r="O2186" i="1"/>
  <c r="AF2186" i="1"/>
  <c r="AG2186" i="1"/>
  <c r="AH2186" i="1"/>
  <c r="AC2186" i="1"/>
  <c r="AD2186" i="1"/>
  <c r="AE2186" i="1"/>
  <c r="AI2186" i="1"/>
  <c r="W2187" i="1"/>
  <c r="O2187" i="1"/>
  <c r="AF2187" i="1"/>
  <c r="AG2187" i="1"/>
  <c r="AH2187" i="1"/>
  <c r="AC2187" i="1"/>
  <c r="AD2187" i="1"/>
  <c r="AE2187" i="1"/>
  <c r="AI2187" i="1"/>
  <c r="W2188" i="1"/>
  <c r="O2188" i="1"/>
  <c r="AF2188" i="1"/>
  <c r="AG2188" i="1"/>
  <c r="AH2188" i="1"/>
  <c r="AC2188" i="1"/>
  <c r="AD2188" i="1"/>
  <c r="AE2188" i="1"/>
  <c r="AI2188" i="1"/>
  <c r="W2189" i="1"/>
  <c r="O2189" i="1"/>
  <c r="AF2189" i="1"/>
  <c r="AG2189" i="1"/>
  <c r="AH2189" i="1"/>
  <c r="AC2189" i="1"/>
  <c r="AD2189" i="1"/>
  <c r="AE2189" i="1"/>
  <c r="AI2189" i="1"/>
  <c r="W2190" i="1"/>
  <c r="O2190" i="1"/>
  <c r="AF2190" i="1"/>
  <c r="AG2190" i="1"/>
  <c r="AH2190" i="1"/>
  <c r="AC2190" i="1"/>
  <c r="AD2190" i="1"/>
  <c r="AE2190" i="1"/>
  <c r="AI2190" i="1"/>
  <c r="W2191" i="1"/>
  <c r="O2191" i="1"/>
  <c r="AF2191" i="1"/>
  <c r="AG2191" i="1"/>
  <c r="AH2191" i="1"/>
  <c r="AC2191" i="1"/>
  <c r="AD2191" i="1"/>
  <c r="AE2191" i="1"/>
  <c r="AI2191" i="1"/>
  <c r="W2192" i="1"/>
  <c r="O2192" i="1"/>
  <c r="AF2192" i="1"/>
  <c r="AG2192" i="1"/>
  <c r="AH2192" i="1"/>
  <c r="AC2192" i="1"/>
  <c r="AD2192" i="1"/>
  <c r="AE2192" i="1"/>
  <c r="AI2192" i="1"/>
  <c r="W2193" i="1"/>
  <c r="O2193" i="1"/>
  <c r="AF2193" i="1"/>
  <c r="AG2193" i="1"/>
  <c r="AH2193" i="1"/>
  <c r="AC2193" i="1"/>
  <c r="AD2193" i="1"/>
  <c r="AE2193" i="1"/>
  <c r="AI2193" i="1"/>
  <c r="W2194" i="1"/>
  <c r="O2194" i="1"/>
  <c r="AF2194" i="1"/>
  <c r="AG2194" i="1"/>
  <c r="AH2194" i="1"/>
  <c r="AC2194" i="1"/>
  <c r="AD2194" i="1"/>
  <c r="AE2194" i="1"/>
  <c r="AI2194" i="1"/>
  <c r="W2195" i="1"/>
  <c r="O2195" i="1"/>
  <c r="AF2195" i="1"/>
  <c r="AG2195" i="1"/>
  <c r="AH2195" i="1"/>
  <c r="AC2195" i="1"/>
  <c r="AD2195" i="1"/>
  <c r="AE2195" i="1"/>
  <c r="AI2195" i="1"/>
  <c r="W2196" i="1"/>
  <c r="O2196" i="1"/>
  <c r="AF2196" i="1"/>
  <c r="AG2196" i="1"/>
  <c r="AH2196" i="1"/>
  <c r="AC2196" i="1"/>
  <c r="AD2196" i="1"/>
  <c r="AE2196" i="1"/>
  <c r="AI2196" i="1"/>
  <c r="W2197" i="1"/>
  <c r="O2197" i="1"/>
  <c r="AF2197" i="1"/>
  <c r="AG2197" i="1"/>
  <c r="AH2197" i="1"/>
  <c r="AC2197" i="1"/>
  <c r="AD2197" i="1"/>
  <c r="AE2197" i="1"/>
  <c r="AI2197" i="1"/>
  <c r="W2198" i="1"/>
  <c r="O2198" i="1"/>
  <c r="AF2198" i="1"/>
  <c r="AG2198" i="1"/>
  <c r="AH2198" i="1"/>
  <c r="AC2198" i="1"/>
  <c r="AD2198" i="1"/>
  <c r="AE2198" i="1"/>
  <c r="AI2198" i="1"/>
  <c r="W2199" i="1"/>
  <c r="O2199" i="1"/>
  <c r="AF2199" i="1"/>
  <c r="AG2199" i="1"/>
  <c r="AH2199" i="1"/>
  <c r="AC2199" i="1"/>
  <c r="AD2199" i="1"/>
  <c r="AE2199" i="1"/>
  <c r="AI2199" i="1"/>
  <c r="W2200" i="1"/>
  <c r="O2200" i="1"/>
  <c r="AF2200" i="1"/>
  <c r="AG2200" i="1"/>
  <c r="AH2200" i="1"/>
  <c r="AC2200" i="1"/>
  <c r="AD2200" i="1"/>
  <c r="AE2200" i="1"/>
  <c r="AI2200" i="1"/>
  <c r="W2201" i="1"/>
  <c r="O2201" i="1"/>
  <c r="AF2201" i="1"/>
  <c r="AG2201" i="1"/>
  <c r="AH2201" i="1"/>
  <c r="AC2201" i="1"/>
  <c r="AD2201" i="1"/>
  <c r="AE2201" i="1"/>
  <c r="AI2201" i="1"/>
  <c r="W2202" i="1"/>
  <c r="O2202" i="1"/>
  <c r="AF2202" i="1"/>
  <c r="AG2202" i="1"/>
  <c r="AH2202" i="1"/>
  <c r="AC2202" i="1"/>
  <c r="AD2202" i="1"/>
  <c r="AE2202" i="1"/>
  <c r="AI2202" i="1"/>
  <c r="W2203" i="1"/>
  <c r="O2203" i="1"/>
  <c r="AF2203" i="1"/>
  <c r="AG2203" i="1"/>
  <c r="AH2203" i="1"/>
  <c r="AC2203" i="1"/>
  <c r="AD2203" i="1"/>
  <c r="AE2203" i="1"/>
  <c r="AI2203" i="1"/>
  <c r="W2204" i="1"/>
  <c r="O2204" i="1"/>
  <c r="AF2204" i="1"/>
  <c r="AG2204" i="1"/>
  <c r="AH2204" i="1"/>
  <c r="AC2204" i="1"/>
  <c r="AD2204" i="1"/>
  <c r="AE2204" i="1"/>
  <c r="AI2204" i="1"/>
  <c r="W2205" i="1"/>
  <c r="O2205" i="1"/>
  <c r="AF2205" i="1"/>
  <c r="AG2205" i="1"/>
  <c r="AH2205" i="1"/>
  <c r="AC2205" i="1"/>
  <c r="AD2205" i="1"/>
  <c r="AE2205" i="1"/>
  <c r="AI2205" i="1"/>
  <c r="W2206" i="1"/>
  <c r="O2206" i="1"/>
  <c r="AF2206" i="1"/>
  <c r="AG2206" i="1"/>
  <c r="AH2206" i="1"/>
  <c r="AC2206" i="1"/>
  <c r="AD2206" i="1"/>
  <c r="AE2206" i="1"/>
  <c r="AI2206" i="1"/>
  <c r="W2207" i="1"/>
  <c r="O2207" i="1"/>
  <c r="AF2207" i="1"/>
  <c r="AG2207" i="1"/>
  <c r="AH2207" i="1"/>
  <c r="AC2207" i="1"/>
  <c r="AD2207" i="1"/>
  <c r="AE2207" i="1"/>
  <c r="AI2207" i="1"/>
  <c r="W2208" i="1"/>
  <c r="O2208" i="1"/>
  <c r="AF2208" i="1"/>
  <c r="AG2208" i="1"/>
  <c r="AH2208" i="1"/>
  <c r="AC2208" i="1"/>
  <c r="AD2208" i="1"/>
  <c r="AE2208" i="1"/>
  <c r="AI2208" i="1"/>
  <c r="W2209" i="1"/>
  <c r="O2209" i="1"/>
  <c r="AF2209" i="1"/>
  <c r="AG2209" i="1"/>
  <c r="AH2209" i="1"/>
  <c r="AC2209" i="1"/>
  <c r="AD2209" i="1"/>
  <c r="AE2209" i="1"/>
  <c r="AI2209" i="1"/>
  <c r="W2210" i="1"/>
  <c r="O2210" i="1"/>
  <c r="AF2210" i="1"/>
  <c r="AG2210" i="1"/>
  <c r="AH2210" i="1"/>
  <c r="AC2210" i="1"/>
  <c r="AD2210" i="1"/>
  <c r="AE2210" i="1"/>
  <c r="AI2210" i="1"/>
  <c r="W2211" i="1"/>
  <c r="O2211" i="1"/>
  <c r="AF2211" i="1"/>
  <c r="AG2211" i="1"/>
  <c r="AH2211" i="1"/>
  <c r="AC2211" i="1"/>
  <c r="AD2211" i="1"/>
  <c r="AE2211" i="1"/>
  <c r="AI2211" i="1"/>
  <c r="W2212" i="1"/>
  <c r="O2212" i="1"/>
  <c r="AF2212" i="1"/>
  <c r="AG2212" i="1"/>
  <c r="AH2212" i="1"/>
  <c r="AC2212" i="1"/>
  <c r="AD2212" i="1"/>
  <c r="AE2212" i="1"/>
  <c r="AI2212" i="1"/>
  <c r="W2213" i="1"/>
  <c r="O2213" i="1"/>
  <c r="AF2213" i="1"/>
  <c r="AG2213" i="1"/>
  <c r="AH2213" i="1"/>
  <c r="AC2213" i="1"/>
  <c r="AD2213" i="1"/>
  <c r="AE2213" i="1"/>
  <c r="AI2213" i="1"/>
  <c r="W2214" i="1"/>
  <c r="O2214" i="1"/>
  <c r="AF2214" i="1"/>
  <c r="AG2214" i="1"/>
  <c r="AH2214" i="1"/>
  <c r="AC2214" i="1"/>
  <c r="AD2214" i="1"/>
  <c r="AE2214" i="1"/>
  <c r="AI2214" i="1"/>
  <c r="W2215" i="1"/>
  <c r="O2215" i="1"/>
  <c r="AF2215" i="1"/>
  <c r="AG2215" i="1"/>
  <c r="AH2215" i="1"/>
  <c r="AC2215" i="1"/>
  <c r="AD2215" i="1"/>
  <c r="AE2215" i="1"/>
  <c r="AI2215" i="1"/>
  <c r="W2216" i="1"/>
  <c r="O2216" i="1"/>
  <c r="AF2216" i="1"/>
  <c r="AG2216" i="1"/>
  <c r="AH2216" i="1"/>
  <c r="AC2216" i="1"/>
  <c r="AD2216" i="1"/>
  <c r="AE2216" i="1"/>
  <c r="AI2216" i="1"/>
  <c r="W2217" i="1"/>
  <c r="O2217" i="1"/>
  <c r="AF2217" i="1"/>
  <c r="AG2217" i="1"/>
  <c r="AH2217" i="1"/>
  <c r="AC2217" i="1"/>
  <c r="AD2217" i="1"/>
  <c r="AE2217" i="1"/>
  <c r="AI2217" i="1"/>
  <c r="W2218" i="1"/>
  <c r="O2218" i="1"/>
  <c r="AF2218" i="1"/>
  <c r="AG2218" i="1"/>
  <c r="AH2218" i="1"/>
  <c r="AC2218" i="1"/>
  <c r="AD2218" i="1"/>
  <c r="AE2218" i="1"/>
  <c r="AI2218" i="1"/>
  <c r="W2219" i="1"/>
  <c r="O2219" i="1"/>
  <c r="AF2219" i="1"/>
  <c r="AG2219" i="1"/>
  <c r="AH2219" i="1"/>
  <c r="AC2219" i="1"/>
  <c r="AD2219" i="1"/>
  <c r="AE2219" i="1"/>
  <c r="AI2219" i="1"/>
  <c r="W2220" i="1"/>
  <c r="O2220" i="1"/>
  <c r="AF2220" i="1"/>
  <c r="AG2220" i="1"/>
  <c r="AH2220" i="1"/>
  <c r="AC2220" i="1"/>
  <c r="AD2220" i="1"/>
  <c r="AE2220" i="1"/>
  <c r="AI2220" i="1"/>
  <c r="W2221" i="1"/>
  <c r="O2221" i="1"/>
  <c r="AF2221" i="1"/>
  <c r="AG2221" i="1"/>
  <c r="AH2221" i="1"/>
  <c r="AC2221" i="1"/>
  <c r="AD2221" i="1"/>
  <c r="AE2221" i="1"/>
  <c r="AI2221" i="1"/>
  <c r="W2222" i="1"/>
  <c r="O2222" i="1"/>
  <c r="AF2222" i="1"/>
  <c r="AG2222" i="1"/>
  <c r="AH2222" i="1"/>
  <c r="AC2222" i="1"/>
  <c r="AD2222" i="1"/>
  <c r="AE2222" i="1"/>
  <c r="AI2222" i="1"/>
  <c r="W2223" i="1"/>
  <c r="O2223" i="1"/>
  <c r="AF2223" i="1"/>
  <c r="AG2223" i="1"/>
  <c r="AH2223" i="1"/>
  <c r="AC2223" i="1"/>
  <c r="AD2223" i="1"/>
  <c r="AE2223" i="1"/>
  <c r="AI2223" i="1"/>
  <c r="W2224" i="1"/>
  <c r="O2224" i="1"/>
  <c r="AF2224" i="1"/>
  <c r="AG2224" i="1"/>
  <c r="AH2224" i="1"/>
  <c r="AC2224" i="1"/>
  <c r="AD2224" i="1"/>
  <c r="AE2224" i="1"/>
  <c r="AI2224" i="1"/>
  <c r="W2225" i="1"/>
  <c r="O2225" i="1"/>
  <c r="AF2225" i="1"/>
  <c r="AG2225" i="1"/>
  <c r="AH2225" i="1"/>
  <c r="AC2225" i="1"/>
  <c r="AD2225" i="1"/>
  <c r="AE2225" i="1"/>
  <c r="AI2225" i="1"/>
  <c r="W2226" i="1"/>
  <c r="O2226" i="1"/>
  <c r="AF2226" i="1"/>
  <c r="AG2226" i="1"/>
  <c r="AH2226" i="1"/>
  <c r="AC2226" i="1"/>
  <c r="AD2226" i="1"/>
  <c r="AE2226" i="1"/>
  <c r="AI2226" i="1"/>
  <c r="W2227" i="1"/>
  <c r="O2227" i="1"/>
  <c r="AF2227" i="1"/>
  <c r="AG2227" i="1"/>
  <c r="AH2227" i="1"/>
  <c r="AC2227" i="1"/>
  <c r="AD2227" i="1"/>
  <c r="AE2227" i="1"/>
  <c r="AI2227" i="1"/>
  <c r="W2228" i="1"/>
  <c r="O2228" i="1"/>
  <c r="AF2228" i="1"/>
  <c r="AG2228" i="1"/>
  <c r="AH2228" i="1"/>
  <c r="AC2228" i="1"/>
  <c r="AD2228" i="1"/>
  <c r="AE2228" i="1"/>
  <c r="AI2228" i="1"/>
  <c r="W2229" i="1"/>
  <c r="O2229" i="1"/>
  <c r="AF2229" i="1"/>
  <c r="AG2229" i="1"/>
  <c r="AH2229" i="1"/>
  <c r="AC2229" i="1"/>
  <c r="AD2229" i="1"/>
  <c r="AE2229" i="1"/>
  <c r="AI2229" i="1"/>
  <c r="W2230" i="1"/>
  <c r="O2230" i="1"/>
  <c r="AF2230" i="1"/>
  <c r="AG2230" i="1"/>
  <c r="AH2230" i="1"/>
  <c r="AC2230" i="1"/>
  <c r="AD2230" i="1"/>
  <c r="AE2230" i="1"/>
  <c r="AI2230" i="1"/>
  <c r="W2231" i="1"/>
  <c r="O2231" i="1"/>
  <c r="AF2231" i="1"/>
  <c r="AG2231" i="1"/>
  <c r="AH2231" i="1"/>
  <c r="AC2231" i="1"/>
  <c r="AD2231" i="1"/>
  <c r="AE2231" i="1"/>
  <c r="AI2231" i="1"/>
  <c r="W2232" i="1"/>
  <c r="O2232" i="1"/>
  <c r="AF2232" i="1"/>
  <c r="AG2232" i="1"/>
  <c r="AH2232" i="1"/>
  <c r="AC2232" i="1"/>
  <c r="AD2232" i="1"/>
  <c r="AE2232" i="1"/>
  <c r="AI2232" i="1"/>
  <c r="W2233" i="1"/>
  <c r="O2233" i="1"/>
  <c r="AF2233" i="1"/>
  <c r="AG2233" i="1"/>
  <c r="AH2233" i="1"/>
  <c r="AC2233" i="1"/>
  <c r="AD2233" i="1"/>
  <c r="AE2233" i="1"/>
  <c r="AI2233" i="1"/>
  <c r="W2234" i="1"/>
  <c r="O2234" i="1"/>
  <c r="AF2234" i="1"/>
  <c r="AG2234" i="1"/>
  <c r="AH2234" i="1"/>
  <c r="AC2234" i="1"/>
  <c r="AD2234" i="1"/>
  <c r="AE2234" i="1"/>
  <c r="AI2234" i="1"/>
  <c r="W2235" i="1"/>
  <c r="O2235" i="1"/>
  <c r="AF2235" i="1"/>
  <c r="AG2235" i="1"/>
  <c r="AH2235" i="1"/>
  <c r="AC2235" i="1"/>
  <c r="AD2235" i="1"/>
  <c r="AE2235" i="1"/>
  <c r="AI2235" i="1"/>
  <c r="W2236" i="1"/>
  <c r="O2236" i="1"/>
  <c r="AF2236" i="1"/>
  <c r="AG2236" i="1"/>
  <c r="AH2236" i="1"/>
  <c r="AC2236" i="1"/>
  <c r="AD2236" i="1"/>
  <c r="AE2236" i="1"/>
  <c r="AI2236" i="1"/>
  <c r="W2237" i="1"/>
  <c r="O2237" i="1"/>
  <c r="AF2237" i="1"/>
  <c r="AG2237" i="1"/>
  <c r="AH2237" i="1"/>
  <c r="AC2237" i="1"/>
  <c r="AD2237" i="1"/>
  <c r="AE2237" i="1"/>
  <c r="AI2237" i="1"/>
  <c r="W2238" i="1"/>
  <c r="O2238" i="1"/>
  <c r="AF2238" i="1"/>
  <c r="AG2238" i="1"/>
  <c r="AH2238" i="1"/>
  <c r="AC2238" i="1"/>
  <c r="AD2238" i="1"/>
  <c r="AE2238" i="1"/>
  <c r="AI2238" i="1"/>
  <c r="W2239" i="1"/>
  <c r="O2239" i="1"/>
  <c r="AF2239" i="1"/>
  <c r="AG2239" i="1"/>
  <c r="AH2239" i="1"/>
  <c r="AC2239" i="1"/>
  <c r="AD2239" i="1"/>
  <c r="AE2239" i="1"/>
  <c r="AI2239" i="1"/>
  <c r="W2240" i="1"/>
  <c r="O2240" i="1"/>
  <c r="AF2240" i="1"/>
  <c r="AG2240" i="1"/>
  <c r="AH2240" i="1"/>
  <c r="AC2240" i="1"/>
  <c r="AD2240" i="1"/>
  <c r="AE2240" i="1"/>
  <c r="AI2240" i="1"/>
  <c r="W2241" i="1"/>
  <c r="O2241" i="1"/>
  <c r="AF2241" i="1"/>
  <c r="AG2241" i="1"/>
  <c r="AH2241" i="1"/>
  <c r="AC2241" i="1"/>
  <c r="AD2241" i="1"/>
  <c r="AE2241" i="1"/>
  <c r="AI2241" i="1"/>
  <c r="W2242" i="1"/>
  <c r="O2242" i="1"/>
  <c r="AF2242" i="1"/>
  <c r="AG2242" i="1"/>
  <c r="AH2242" i="1"/>
  <c r="AC2242" i="1"/>
  <c r="AD2242" i="1"/>
  <c r="AE2242" i="1"/>
  <c r="AI2242" i="1"/>
  <c r="W2243" i="1"/>
  <c r="O2243" i="1"/>
  <c r="AF2243" i="1"/>
  <c r="AG2243" i="1"/>
  <c r="AH2243" i="1"/>
  <c r="AC2243" i="1"/>
  <c r="AD2243" i="1"/>
  <c r="AE2243" i="1"/>
  <c r="AI2243" i="1"/>
  <c r="W2244" i="1"/>
  <c r="O2244" i="1"/>
  <c r="AF2244" i="1"/>
  <c r="AG2244" i="1"/>
  <c r="AH2244" i="1"/>
  <c r="AC2244" i="1"/>
  <c r="AD2244" i="1"/>
  <c r="AE2244" i="1"/>
  <c r="AI2244" i="1"/>
  <c r="W2245" i="1"/>
  <c r="O2245" i="1"/>
  <c r="AF2245" i="1"/>
  <c r="AG2245" i="1"/>
  <c r="AH2245" i="1"/>
  <c r="AC2245" i="1"/>
  <c r="AD2245" i="1"/>
  <c r="AE2245" i="1"/>
  <c r="AI2245" i="1"/>
  <c r="W2246" i="1"/>
  <c r="O2246" i="1"/>
  <c r="AF2246" i="1"/>
  <c r="AG2246" i="1"/>
  <c r="AH2246" i="1"/>
  <c r="AC2246" i="1"/>
  <c r="AD2246" i="1"/>
  <c r="AE2246" i="1"/>
  <c r="AI2246" i="1"/>
  <c r="W2247" i="1"/>
  <c r="O2247" i="1"/>
  <c r="AF2247" i="1"/>
  <c r="AG2247" i="1"/>
  <c r="AH2247" i="1"/>
  <c r="AC2247" i="1"/>
  <c r="AD2247" i="1"/>
  <c r="AE2247" i="1"/>
  <c r="AI2247" i="1"/>
  <c r="W2248" i="1"/>
  <c r="O2248" i="1"/>
  <c r="AF2248" i="1"/>
  <c r="AG2248" i="1"/>
  <c r="AH2248" i="1"/>
  <c r="AC2248" i="1"/>
  <c r="AD2248" i="1"/>
  <c r="AE2248" i="1"/>
  <c r="AI2248" i="1"/>
  <c r="W2249" i="1"/>
  <c r="O2249" i="1"/>
  <c r="AF2249" i="1"/>
  <c r="AG2249" i="1"/>
  <c r="AH2249" i="1"/>
  <c r="AC2249" i="1"/>
  <c r="AD2249" i="1"/>
  <c r="AE2249" i="1"/>
  <c r="AI2249" i="1"/>
  <c r="W2250" i="1"/>
  <c r="O2250" i="1"/>
  <c r="AF2250" i="1"/>
  <c r="AG2250" i="1"/>
  <c r="AH2250" i="1"/>
  <c r="AC2250" i="1"/>
  <c r="AD2250" i="1"/>
  <c r="AE2250" i="1"/>
  <c r="AI2250" i="1"/>
  <c r="W2251" i="1"/>
  <c r="O2251" i="1"/>
  <c r="AF2251" i="1"/>
  <c r="AG2251" i="1"/>
  <c r="AH2251" i="1"/>
  <c r="AC2251" i="1"/>
  <c r="AD2251" i="1"/>
  <c r="AE2251" i="1"/>
  <c r="AI2251" i="1"/>
  <c r="W2252" i="1"/>
  <c r="O2252" i="1"/>
  <c r="AF2252" i="1"/>
  <c r="AG2252" i="1"/>
  <c r="AH2252" i="1"/>
  <c r="AC2252" i="1"/>
  <c r="AD2252" i="1"/>
  <c r="AE2252" i="1"/>
  <c r="AI2252" i="1"/>
  <c r="W2253" i="1"/>
  <c r="O2253" i="1"/>
  <c r="AF2253" i="1"/>
  <c r="AG2253" i="1"/>
  <c r="AH2253" i="1"/>
  <c r="AC2253" i="1"/>
  <c r="AD2253" i="1"/>
  <c r="AE2253" i="1"/>
  <c r="AI2253" i="1"/>
  <c r="W2254" i="1"/>
  <c r="O2254" i="1"/>
  <c r="AF2254" i="1"/>
  <c r="AG2254" i="1"/>
  <c r="AH2254" i="1"/>
  <c r="AC2254" i="1"/>
  <c r="AD2254" i="1"/>
  <c r="AE2254" i="1"/>
  <c r="AI2254" i="1"/>
  <c r="W2255" i="1"/>
  <c r="O2255" i="1"/>
  <c r="AF2255" i="1"/>
  <c r="AG2255" i="1"/>
  <c r="AH2255" i="1"/>
  <c r="AC2255" i="1"/>
  <c r="AD2255" i="1"/>
  <c r="AE2255" i="1"/>
  <c r="AI2255" i="1"/>
  <c r="W2256" i="1"/>
  <c r="O2256" i="1"/>
  <c r="AF2256" i="1"/>
  <c r="AG2256" i="1"/>
  <c r="AH2256" i="1"/>
  <c r="AC2256" i="1"/>
  <c r="AD2256" i="1"/>
  <c r="AE2256" i="1"/>
  <c r="AI2256" i="1"/>
  <c r="W2257" i="1"/>
  <c r="O2257" i="1"/>
  <c r="AF2257" i="1"/>
  <c r="AG2257" i="1"/>
  <c r="AH2257" i="1"/>
  <c r="AC2257" i="1"/>
  <c r="AD2257" i="1"/>
  <c r="AE2257" i="1"/>
  <c r="AI2257" i="1"/>
  <c r="W2258" i="1"/>
  <c r="O2258" i="1"/>
  <c r="AF2258" i="1"/>
  <c r="AG2258" i="1"/>
  <c r="AH2258" i="1"/>
  <c r="AC2258" i="1"/>
  <c r="AD2258" i="1"/>
  <c r="AE2258" i="1"/>
  <c r="AI2258" i="1"/>
  <c r="W2259" i="1"/>
  <c r="O2259" i="1"/>
  <c r="AF2259" i="1"/>
  <c r="AG2259" i="1"/>
  <c r="AH2259" i="1"/>
  <c r="AC2259" i="1"/>
  <c r="AD2259" i="1"/>
  <c r="AE2259" i="1"/>
  <c r="AI2259" i="1"/>
  <c r="W2260" i="1"/>
  <c r="O2260" i="1"/>
  <c r="AF2260" i="1"/>
  <c r="AG2260" i="1"/>
  <c r="AH2260" i="1"/>
  <c r="AC2260" i="1"/>
  <c r="AD2260" i="1"/>
  <c r="AE2260" i="1"/>
  <c r="AI2260" i="1"/>
  <c r="W2261" i="1"/>
  <c r="O2261" i="1"/>
  <c r="AF2261" i="1"/>
  <c r="AG2261" i="1"/>
  <c r="AH2261" i="1"/>
  <c r="AC2261" i="1"/>
  <c r="AD2261" i="1"/>
  <c r="AE2261" i="1"/>
  <c r="AI2261" i="1"/>
  <c r="W2262" i="1"/>
  <c r="O2262" i="1"/>
  <c r="AF2262" i="1"/>
  <c r="AG2262" i="1"/>
  <c r="AH2262" i="1"/>
  <c r="AC2262" i="1"/>
  <c r="AD2262" i="1"/>
  <c r="AE2262" i="1"/>
  <c r="AI2262" i="1"/>
  <c r="W2263" i="1"/>
  <c r="O2263" i="1"/>
  <c r="AF2263" i="1"/>
  <c r="AG2263" i="1"/>
  <c r="AH2263" i="1"/>
  <c r="AC2263" i="1"/>
  <c r="AD2263" i="1"/>
  <c r="AE2263" i="1"/>
  <c r="AI2263" i="1"/>
  <c r="W2264" i="1"/>
  <c r="O2264" i="1"/>
  <c r="AF2264" i="1"/>
  <c r="AG2264" i="1"/>
  <c r="AH2264" i="1"/>
  <c r="AC2264" i="1"/>
  <c r="AD2264" i="1"/>
  <c r="AE2264" i="1"/>
  <c r="AI2264" i="1"/>
  <c r="W2265" i="1"/>
  <c r="O2265" i="1"/>
  <c r="AF2265" i="1"/>
  <c r="AG2265" i="1"/>
  <c r="AH2265" i="1"/>
  <c r="AC2265" i="1"/>
  <c r="AD2265" i="1"/>
  <c r="AE2265" i="1"/>
  <c r="AI2265" i="1"/>
  <c r="W2266" i="1"/>
  <c r="O2266" i="1"/>
  <c r="AF2266" i="1"/>
  <c r="AG2266" i="1"/>
  <c r="AH2266" i="1"/>
  <c r="AC2266" i="1"/>
  <c r="AD2266" i="1"/>
  <c r="AE2266" i="1"/>
  <c r="AI2266" i="1"/>
  <c r="W2267" i="1"/>
  <c r="O2267" i="1"/>
  <c r="AF2267" i="1"/>
  <c r="AG2267" i="1"/>
  <c r="AH2267" i="1"/>
  <c r="AC2267" i="1"/>
  <c r="AD2267" i="1"/>
  <c r="AE2267" i="1"/>
  <c r="AI2267" i="1"/>
  <c r="W2268" i="1"/>
  <c r="O2268" i="1"/>
  <c r="AF2268" i="1"/>
  <c r="AG2268" i="1"/>
  <c r="AH2268" i="1"/>
  <c r="AC2268" i="1"/>
  <c r="AD2268" i="1"/>
  <c r="AE2268" i="1"/>
  <c r="AI2268" i="1"/>
  <c r="W2269" i="1"/>
  <c r="O2269" i="1"/>
  <c r="AF2269" i="1"/>
  <c r="AG2269" i="1"/>
  <c r="AH2269" i="1"/>
  <c r="AC2269" i="1"/>
  <c r="AD2269" i="1"/>
  <c r="AE2269" i="1"/>
  <c r="AI2269" i="1"/>
  <c r="W2270" i="1"/>
  <c r="O2270" i="1"/>
  <c r="AF2270" i="1"/>
  <c r="AG2270" i="1"/>
  <c r="AH2270" i="1"/>
  <c r="AC2270" i="1"/>
  <c r="AD2270" i="1"/>
  <c r="AE2270" i="1"/>
  <c r="AI2270" i="1"/>
  <c r="W2271" i="1"/>
  <c r="O2271" i="1"/>
  <c r="AF2271" i="1"/>
  <c r="AG2271" i="1"/>
  <c r="AH2271" i="1"/>
  <c r="AC2271" i="1"/>
  <c r="AD2271" i="1"/>
  <c r="AE2271" i="1"/>
  <c r="AI2271" i="1"/>
  <c r="W2272" i="1"/>
  <c r="O2272" i="1"/>
  <c r="AF2272" i="1"/>
  <c r="AG2272" i="1"/>
  <c r="AH2272" i="1"/>
  <c r="AC2272" i="1"/>
  <c r="AD2272" i="1"/>
  <c r="AE2272" i="1"/>
  <c r="AI2272" i="1"/>
  <c r="W2273" i="1"/>
  <c r="O2273" i="1"/>
  <c r="AF2273" i="1"/>
  <c r="AG2273" i="1"/>
  <c r="AH2273" i="1"/>
  <c r="AC2273" i="1"/>
  <c r="AD2273" i="1"/>
  <c r="AE2273" i="1"/>
  <c r="AI2273" i="1"/>
  <c r="W2274" i="1"/>
  <c r="O2274" i="1"/>
  <c r="AF2274" i="1"/>
  <c r="AG2274" i="1"/>
  <c r="AH2274" i="1"/>
  <c r="AC2274" i="1"/>
  <c r="AD2274" i="1"/>
  <c r="AE2274" i="1"/>
  <c r="AI2274" i="1"/>
  <c r="W2275" i="1"/>
  <c r="O2275" i="1"/>
  <c r="AF2275" i="1"/>
  <c r="AG2275" i="1"/>
  <c r="AH2275" i="1"/>
  <c r="AC2275" i="1"/>
  <c r="AD2275" i="1"/>
  <c r="AE2275" i="1"/>
  <c r="AI2275" i="1"/>
  <c r="W2276" i="1"/>
  <c r="O2276" i="1"/>
  <c r="AF2276" i="1"/>
  <c r="AG2276" i="1"/>
  <c r="AH2276" i="1"/>
  <c r="AC2276" i="1"/>
  <c r="AD2276" i="1"/>
  <c r="AE2276" i="1"/>
  <c r="AI2276" i="1"/>
  <c r="W2277" i="1"/>
  <c r="O2277" i="1"/>
  <c r="AF2277" i="1"/>
  <c r="AG2277" i="1"/>
  <c r="AH2277" i="1"/>
  <c r="AC2277" i="1"/>
  <c r="AD2277" i="1"/>
  <c r="AE2277" i="1"/>
  <c r="AI2277" i="1"/>
  <c r="W2278" i="1"/>
  <c r="O2278" i="1"/>
  <c r="AF2278" i="1"/>
  <c r="AG2278" i="1"/>
  <c r="AH2278" i="1"/>
  <c r="AC2278" i="1"/>
  <c r="AD2278" i="1"/>
  <c r="AE2278" i="1"/>
  <c r="AI2278" i="1"/>
  <c r="W2279" i="1"/>
  <c r="O2279" i="1"/>
  <c r="AF2279" i="1"/>
  <c r="AG2279" i="1"/>
  <c r="AH2279" i="1"/>
  <c r="AC2279" i="1"/>
  <c r="AD2279" i="1"/>
  <c r="AE2279" i="1"/>
  <c r="AI2279" i="1"/>
  <c r="W2280" i="1"/>
  <c r="O2280" i="1"/>
  <c r="AF2280" i="1"/>
  <c r="AG2280" i="1"/>
  <c r="AH2280" i="1"/>
  <c r="AC2280" i="1"/>
  <c r="AD2280" i="1"/>
  <c r="AE2280" i="1"/>
  <c r="AI2280" i="1"/>
  <c r="W2281" i="1"/>
  <c r="O2281" i="1"/>
  <c r="AF2281" i="1"/>
  <c r="AG2281" i="1"/>
  <c r="AH2281" i="1"/>
  <c r="AC2281" i="1"/>
  <c r="AD2281" i="1"/>
  <c r="AE2281" i="1"/>
  <c r="AI2281" i="1"/>
  <c r="W2282" i="1"/>
  <c r="O2282" i="1"/>
  <c r="AF2282" i="1"/>
  <c r="AG2282" i="1"/>
  <c r="AH2282" i="1"/>
  <c r="AC2282" i="1"/>
  <c r="AD2282" i="1"/>
  <c r="AE2282" i="1"/>
  <c r="AI2282" i="1"/>
  <c r="W2283" i="1"/>
  <c r="O2283" i="1"/>
  <c r="AF2283" i="1"/>
  <c r="AG2283" i="1"/>
  <c r="AH2283" i="1"/>
  <c r="AC2283" i="1"/>
  <c r="AD2283" i="1"/>
  <c r="AE2283" i="1"/>
  <c r="AI2283" i="1"/>
  <c r="W2284" i="1"/>
  <c r="O2284" i="1"/>
  <c r="AF2284" i="1"/>
  <c r="AG2284" i="1"/>
  <c r="AH2284" i="1"/>
  <c r="AC2284" i="1"/>
  <c r="AD2284" i="1"/>
  <c r="AE2284" i="1"/>
  <c r="AI2284" i="1"/>
  <c r="W2285" i="1"/>
  <c r="O2285" i="1"/>
  <c r="AF2285" i="1"/>
  <c r="AG2285" i="1"/>
  <c r="AH2285" i="1"/>
  <c r="AC2285" i="1"/>
  <c r="AD2285" i="1"/>
  <c r="AE2285" i="1"/>
  <c r="AI2285" i="1"/>
  <c r="W2286" i="1"/>
  <c r="O2286" i="1"/>
  <c r="AF2286" i="1"/>
  <c r="AG2286" i="1"/>
  <c r="AH2286" i="1"/>
  <c r="AC2286" i="1"/>
  <c r="AD2286" i="1"/>
  <c r="AE2286" i="1"/>
  <c r="AI2286" i="1"/>
  <c r="W2287" i="1"/>
  <c r="O2287" i="1"/>
  <c r="AF2287" i="1"/>
  <c r="AG2287" i="1"/>
  <c r="AH2287" i="1"/>
  <c r="AC2287" i="1"/>
  <c r="AD2287" i="1"/>
  <c r="AE2287" i="1"/>
  <c r="AI2287" i="1"/>
  <c r="W2288" i="1"/>
  <c r="O2288" i="1"/>
  <c r="AF2288" i="1"/>
  <c r="AG2288" i="1"/>
  <c r="AH2288" i="1"/>
  <c r="AC2288" i="1"/>
  <c r="AD2288" i="1"/>
  <c r="AE2288" i="1"/>
  <c r="AI2288" i="1"/>
  <c r="W2289" i="1"/>
  <c r="O2289" i="1"/>
  <c r="AF2289" i="1"/>
  <c r="AG2289" i="1"/>
  <c r="AH2289" i="1"/>
  <c r="AC2289" i="1"/>
  <c r="AD2289" i="1"/>
  <c r="AE2289" i="1"/>
  <c r="AI2289" i="1"/>
  <c r="W2290" i="1"/>
  <c r="O2290" i="1"/>
  <c r="AF2290" i="1"/>
  <c r="AG2290" i="1"/>
  <c r="AH2290" i="1"/>
  <c r="AC2290" i="1"/>
  <c r="AD2290" i="1"/>
  <c r="AE2290" i="1"/>
  <c r="AI2290" i="1"/>
  <c r="W2291" i="1"/>
  <c r="O2291" i="1"/>
  <c r="AF2291" i="1"/>
  <c r="AG2291" i="1"/>
  <c r="AH2291" i="1"/>
  <c r="AC2291" i="1"/>
  <c r="AD2291" i="1"/>
  <c r="AE2291" i="1"/>
  <c r="AI2291" i="1"/>
  <c r="W2292" i="1"/>
  <c r="O2292" i="1"/>
  <c r="AF2292" i="1"/>
  <c r="AG2292" i="1"/>
  <c r="AH2292" i="1"/>
  <c r="AC2292" i="1"/>
  <c r="AD2292" i="1"/>
  <c r="AE2292" i="1"/>
  <c r="AI2292" i="1"/>
  <c r="W2293" i="1"/>
  <c r="O2293" i="1"/>
  <c r="AF2293" i="1"/>
  <c r="AG2293" i="1"/>
  <c r="AH2293" i="1"/>
  <c r="AC2293" i="1"/>
  <c r="AD2293" i="1"/>
  <c r="AE2293" i="1"/>
  <c r="AI2293" i="1"/>
  <c r="W2294" i="1"/>
  <c r="O2294" i="1"/>
  <c r="AF2294" i="1"/>
  <c r="AG2294" i="1"/>
  <c r="AH2294" i="1"/>
  <c r="AC2294" i="1"/>
  <c r="AD2294" i="1"/>
  <c r="AE2294" i="1"/>
  <c r="AI2294" i="1"/>
  <c r="W2295" i="1"/>
  <c r="O2295" i="1"/>
  <c r="AF2295" i="1"/>
  <c r="AG2295" i="1"/>
  <c r="AH2295" i="1"/>
  <c r="AC2295" i="1"/>
  <c r="AD2295" i="1"/>
  <c r="AE2295" i="1"/>
  <c r="AI2295" i="1"/>
  <c r="W2296" i="1"/>
  <c r="O2296" i="1"/>
  <c r="AF2296" i="1"/>
  <c r="AG2296" i="1"/>
  <c r="AH2296" i="1"/>
  <c r="AC2296" i="1"/>
  <c r="AD2296" i="1"/>
  <c r="AE2296" i="1"/>
  <c r="AI2296" i="1"/>
  <c r="W2297" i="1"/>
  <c r="O2297" i="1"/>
  <c r="AF2297" i="1"/>
  <c r="AG2297" i="1"/>
  <c r="AH2297" i="1"/>
  <c r="AC2297" i="1"/>
  <c r="AD2297" i="1"/>
  <c r="AE2297" i="1"/>
  <c r="AI2297" i="1"/>
  <c r="W2298" i="1"/>
  <c r="O2298" i="1"/>
  <c r="AF2298" i="1"/>
  <c r="AG2298" i="1"/>
  <c r="AH2298" i="1"/>
  <c r="AC2298" i="1"/>
  <c r="AD2298" i="1"/>
  <c r="AE2298" i="1"/>
  <c r="AI2298" i="1"/>
  <c r="W2299" i="1"/>
  <c r="O2299" i="1"/>
  <c r="AF2299" i="1"/>
  <c r="AG2299" i="1"/>
  <c r="AH2299" i="1"/>
  <c r="AC2299" i="1"/>
  <c r="AD2299" i="1"/>
  <c r="AE2299" i="1"/>
  <c r="AI2299" i="1"/>
  <c r="W2300" i="1"/>
  <c r="O2300" i="1"/>
  <c r="AF2300" i="1"/>
  <c r="AG2300" i="1"/>
  <c r="AH2300" i="1"/>
  <c r="AC2300" i="1"/>
  <c r="AD2300" i="1"/>
  <c r="AE2300" i="1"/>
  <c r="AI2300" i="1"/>
  <c r="W2301" i="1"/>
  <c r="O2301" i="1"/>
  <c r="AF2301" i="1"/>
  <c r="AG2301" i="1"/>
  <c r="AH2301" i="1"/>
  <c r="AC2301" i="1"/>
  <c r="AD2301" i="1"/>
  <c r="AE2301" i="1"/>
  <c r="AI2301" i="1"/>
  <c r="W2302" i="1"/>
  <c r="O2302" i="1"/>
  <c r="AF2302" i="1"/>
  <c r="AG2302" i="1"/>
  <c r="AH2302" i="1"/>
  <c r="AC2302" i="1"/>
  <c r="AD2302" i="1"/>
  <c r="AE2302" i="1"/>
  <c r="AI2302" i="1"/>
  <c r="W2303" i="1"/>
  <c r="O2303" i="1"/>
  <c r="AF2303" i="1"/>
  <c r="AG2303" i="1"/>
  <c r="AH2303" i="1"/>
  <c r="AC2303" i="1"/>
  <c r="AD2303" i="1"/>
  <c r="AE2303" i="1"/>
  <c r="AI2303" i="1"/>
  <c r="W2304" i="1"/>
  <c r="O2304" i="1"/>
  <c r="AF2304" i="1"/>
  <c r="AG2304" i="1"/>
  <c r="AH2304" i="1"/>
  <c r="AC2304" i="1"/>
  <c r="AD2304" i="1"/>
  <c r="AE2304" i="1"/>
  <c r="AI2304" i="1"/>
  <c r="W2305" i="1"/>
  <c r="O2305" i="1"/>
  <c r="AF2305" i="1"/>
  <c r="AG2305" i="1"/>
  <c r="AH2305" i="1"/>
  <c r="AC2305" i="1"/>
  <c r="AD2305" i="1"/>
  <c r="AE2305" i="1"/>
  <c r="AI2305" i="1"/>
  <c r="W2306" i="1"/>
  <c r="O2306" i="1"/>
  <c r="AF2306" i="1"/>
  <c r="AG2306" i="1"/>
  <c r="AH2306" i="1"/>
  <c r="AC2306" i="1"/>
  <c r="AD2306" i="1"/>
  <c r="AE2306" i="1"/>
  <c r="AI2306" i="1"/>
  <c r="W2307" i="1"/>
  <c r="O2307" i="1"/>
  <c r="AF2307" i="1"/>
  <c r="AG2307" i="1"/>
  <c r="AH2307" i="1"/>
  <c r="AC2307" i="1"/>
  <c r="AD2307" i="1"/>
  <c r="AE2307" i="1"/>
  <c r="AI2307" i="1"/>
  <c r="W2308" i="1"/>
  <c r="O2308" i="1"/>
  <c r="AF2308" i="1"/>
  <c r="AG2308" i="1"/>
  <c r="AH2308" i="1"/>
  <c r="AC2308" i="1"/>
  <c r="AD2308" i="1"/>
  <c r="AE2308" i="1"/>
  <c r="AI2308" i="1"/>
  <c r="W2309" i="1"/>
  <c r="O2309" i="1"/>
  <c r="AF2309" i="1"/>
  <c r="AG2309" i="1"/>
  <c r="AH2309" i="1"/>
  <c r="AC2309" i="1"/>
  <c r="AD2309" i="1"/>
  <c r="AE2309" i="1"/>
  <c r="AI2309" i="1"/>
  <c r="W2310" i="1"/>
  <c r="O2310" i="1"/>
  <c r="AF2310" i="1"/>
  <c r="AG2310" i="1"/>
  <c r="AH2310" i="1"/>
  <c r="AC2310" i="1"/>
  <c r="AD2310" i="1"/>
  <c r="AE2310" i="1"/>
  <c r="AI2310" i="1"/>
  <c r="W2311" i="1"/>
  <c r="O2311" i="1"/>
  <c r="AF2311" i="1"/>
  <c r="AG2311" i="1"/>
  <c r="AH2311" i="1"/>
  <c r="AC2311" i="1"/>
  <c r="AD2311" i="1"/>
  <c r="AE2311" i="1"/>
  <c r="AI2311" i="1"/>
  <c r="W2312" i="1"/>
  <c r="O2312" i="1"/>
  <c r="AF2312" i="1"/>
  <c r="AG2312" i="1"/>
  <c r="AH2312" i="1"/>
  <c r="AC2312" i="1"/>
  <c r="AD2312" i="1"/>
  <c r="AE2312" i="1"/>
  <c r="AI2312" i="1"/>
  <c r="W2313" i="1"/>
  <c r="O2313" i="1"/>
  <c r="AF2313" i="1"/>
  <c r="AG2313" i="1"/>
  <c r="AH2313" i="1"/>
  <c r="AC2313" i="1"/>
  <c r="AD2313" i="1"/>
  <c r="AE2313" i="1"/>
  <c r="AI2313" i="1"/>
  <c r="W2314" i="1"/>
  <c r="O2314" i="1"/>
  <c r="AF2314" i="1"/>
  <c r="AG2314" i="1"/>
  <c r="AH2314" i="1"/>
  <c r="AC2314" i="1"/>
  <c r="AD2314" i="1"/>
  <c r="AE2314" i="1"/>
  <c r="AI2314" i="1"/>
  <c r="W2315" i="1"/>
  <c r="O2315" i="1"/>
  <c r="AF2315" i="1"/>
  <c r="AG2315" i="1"/>
  <c r="AH2315" i="1"/>
  <c r="AC2315" i="1"/>
  <c r="AD2315" i="1"/>
  <c r="AE2315" i="1"/>
  <c r="AI2315" i="1"/>
  <c r="W2316" i="1"/>
  <c r="O2316" i="1"/>
  <c r="AF2316" i="1"/>
  <c r="AG2316" i="1"/>
  <c r="AH2316" i="1"/>
  <c r="AC2316" i="1"/>
  <c r="AD2316" i="1"/>
  <c r="AE2316" i="1"/>
  <c r="AI2316" i="1"/>
  <c r="W2317" i="1"/>
  <c r="O2317" i="1"/>
  <c r="AF2317" i="1"/>
  <c r="AG2317" i="1"/>
  <c r="AH2317" i="1"/>
  <c r="AC2317" i="1"/>
  <c r="AD2317" i="1"/>
  <c r="AE2317" i="1"/>
  <c r="AI2317" i="1"/>
  <c r="W2318" i="1"/>
  <c r="O2318" i="1"/>
  <c r="AF2318" i="1"/>
  <c r="AG2318" i="1"/>
  <c r="AH2318" i="1"/>
  <c r="AC2318" i="1"/>
  <c r="AD2318" i="1"/>
  <c r="AE2318" i="1"/>
  <c r="AI2318" i="1"/>
  <c r="W2319" i="1"/>
  <c r="O2319" i="1"/>
  <c r="AF2319" i="1"/>
  <c r="AG2319" i="1"/>
  <c r="AH2319" i="1"/>
  <c r="AC2319" i="1"/>
  <c r="AD2319" i="1"/>
  <c r="AE2319" i="1"/>
  <c r="AI2319" i="1"/>
  <c r="W2320" i="1"/>
  <c r="O2320" i="1"/>
  <c r="AF2320" i="1"/>
  <c r="AG2320" i="1"/>
  <c r="AH2320" i="1"/>
  <c r="AC2320" i="1"/>
  <c r="AD2320" i="1"/>
  <c r="AE2320" i="1"/>
  <c r="AI2320" i="1"/>
  <c r="W2321" i="1"/>
  <c r="O2321" i="1"/>
  <c r="AF2321" i="1"/>
  <c r="AG2321" i="1"/>
  <c r="AH2321" i="1"/>
  <c r="AC2321" i="1"/>
  <c r="AD2321" i="1"/>
  <c r="AE2321" i="1"/>
  <c r="AI2321" i="1"/>
  <c r="W2322" i="1"/>
  <c r="O2322" i="1"/>
  <c r="AF2322" i="1"/>
  <c r="AG2322" i="1"/>
  <c r="AH2322" i="1"/>
  <c r="AC2322" i="1"/>
  <c r="AD2322" i="1"/>
  <c r="AE2322" i="1"/>
  <c r="AI2322" i="1"/>
  <c r="W2323" i="1"/>
  <c r="O2323" i="1"/>
  <c r="AF2323" i="1"/>
  <c r="AG2323" i="1"/>
  <c r="AH2323" i="1"/>
  <c r="AC2323" i="1"/>
  <c r="AD2323" i="1"/>
  <c r="AE2323" i="1"/>
  <c r="AI2323" i="1"/>
  <c r="W2324" i="1"/>
  <c r="O2324" i="1"/>
  <c r="AF2324" i="1"/>
  <c r="AG2324" i="1"/>
  <c r="AH2324" i="1"/>
  <c r="AC2324" i="1"/>
  <c r="AD2324" i="1"/>
  <c r="AE2324" i="1"/>
  <c r="AI2324" i="1"/>
  <c r="W2325" i="1"/>
  <c r="O2325" i="1"/>
  <c r="AF2325" i="1"/>
  <c r="AG2325" i="1"/>
  <c r="AH2325" i="1"/>
  <c r="AC2325" i="1"/>
  <c r="AD2325" i="1"/>
  <c r="AE2325" i="1"/>
  <c r="AI2325" i="1"/>
  <c r="W2326" i="1"/>
  <c r="O2326" i="1"/>
  <c r="AF2326" i="1"/>
  <c r="AG2326" i="1"/>
  <c r="AH2326" i="1"/>
  <c r="AC2326" i="1"/>
  <c r="AD2326" i="1"/>
  <c r="AE2326" i="1"/>
  <c r="AI2326" i="1"/>
  <c r="W2327" i="1"/>
  <c r="O2327" i="1"/>
  <c r="AF2327" i="1"/>
  <c r="AG2327" i="1"/>
  <c r="AH2327" i="1"/>
  <c r="AC2327" i="1"/>
  <c r="AD2327" i="1"/>
  <c r="AE2327" i="1"/>
  <c r="AI2327" i="1"/>
  <c r="W2328" i="1"/>
  <c r="O2328" i="1"/>
  <c r="AF2328" i="1"/>
  <c r="AG2328" i="1"/>
  <c r="AH2328" i="1"/>
  <c r="AC2328" i="1"/>
  <c r="AD2328" i="1"/>
  <c r="AE2328" i="1"/>
  <c r="AI2328" i="1"/>
  <c r="W2329" i="1"/>
  <c r="O2329" i="1"/>
  <c r="AF2329" i="1"/>
  <c r="AG2329" i="1"/>
  <c r="AH2329" i="1"/>
  <c r="AC2329" i="1"/>
  <c r="AD2329" i="1"/>
  <c r="AE2329" i="1"/>
  <c r="AI2329" i="1"/>
  <c r="W2330" i="1"/>
  <c r="O2330" i="1"/>
  <c r="AF2330" i="1"/>
  <c r="AG2330" i="1"/>
  <c r="AH2330" i="1"/>
  <c r="AC2330" i="1"/>
  <c r="AD2330" i="1"/>
  <c r="AE2330" i="1"/>
  <c r="AI2330" i="1"/>
  <c r="W2331" i="1"/>
  <c r="O2331" i="1"/>
  <c r="AF2331" i="1"/>
  <c r="AG2331" i="1"/>
  <c r="AH2331" i="1"/>
  <c r="AC2331" i="1"/>
  <c r="AD2331" i="1"/>
  <c r="AE2331" i="1"/>
  <c r="AI2331" i="1"/>
  <c r="W2332" i="1"/>
  <c r="O2332" i="1"/>
  <c r="AF2332" i="1"/>
  <c r="AG2332" i="1"/>
  <c r="AH2332" i="1"/>
  <c r="AC2332" i="1"/>
  <c r="AD2332" i="1"/>
  <c r="AE2332" i="1"/>
  <c r="AI2332" i="1"/>
  <c r="W2333" i="1"/>
  <c r="O2333" i="1"/>
  <c r="AF2333" i="1"/>
  <c r="AG2333" i="1"/>
  <c r="AH2333" i="1"/>
  <c r="AC2333" i="1"/>
  <c r="AD2333" i="1"/>
  <c r="AE2333" i="1"/>
  <c r="AI2333" i="1"/>
  <c r="W2334" i="1"/>
  <c r="O2334" i="1"/>
  <c r="AF2334" i="1"/>
  <c r="AG2334" i="1"/>
  <c r="AH2334" i="1"/>
  <c r="AC2334" i="1"/>
  <c r="AD2334" i="1"/>
  <c r="AE2334" i="1"/>
  <c r="AI2334" i="1"/>
  <c r="W2335" i="1"/>
  <c r="O2335" i="1"/>
  <c r="AF2335" i="1"/>
  <c r="AG2335" i="1"/>
  <c r="AH2335" i="1"/>
  <c r="AC2335" i="1"/>
  <c r="AD2335" i="1"/>
  <c r="AE2335" i="1"/>
  <c r="AI2335" i="1"/>
  <c r="W2336" i="1"/>
  <c r="O2336" i="1"/>
  <c r="AF2336" i="1"/>
  <c r="AG2336" i="1"/>
  <c r="AH2336" i="1"/>
  <c r="AC2336" i="1"/>
  <c r="AD2336" i="1"/>
  <c r="AE2336" i="1"/>
  <c r="AI2336" i="1"/>
  <c r="W2337" i="1"/>
  <c r="O2337" i="1"/>
  <c r="AF2337" i="1"/>
  <c r="AG2337" i="1"/>
  <c r="AH2337" i="1"/>
  <c r="AC2337" i="1"/>
  <c r="AD2337" i="1"/>
  <c r="AE2337" i="1"/>
  <c r="AI2337" i="1"/>
  <c r="W2338" i="1"/>
  <c r="O2338" i="1"/>
  <c r="AF2338" i="1"/>
  <c r="AG2338" i="1"/>
  <c r="AH2338" i="1"/>
  <c r="AC2338" i="1"/>
  <c r="AD2338" i="1"/>
  <c r="AE2338" i="1"/>
  <c r="AI2338" i="1"/>
  <c r="W2339" i="1"/>
  <c r="O2339" i="1"/>
  <c r="AF2339" i="1"/>
  <c r="AG2339" i="1"/>
  <c r="AH2339" i="1"/>
  <c r="AC2339" i="1"/>
  <c r="AD2339" i="1"/>
  <c r="AE2339" i="1"/>
  <c r="AI2339" i="1"/>
  <c r="W2340" i="1"/>
  <c r="O2340" i="1"/>
  <c r="AF2340" i="1"/>
  <c r="AG2340" i="1"/>
  <c r="AH2340" i="1"/>
  <c r="AC2340" i="1"/>
  <c r="AD2340" i="1"/>
  <c r="AE2340" i="1"/>
  <c r="AI2340" i="1"/>
  <c r="W2341" i="1"/>
  <c r="O2341" i="1"/>
  <c r="AF2341" i="1"/>
  <c r="AG2341" i="1"/>
  <c r="AH2341" i="1"/>
  <c r="AC2341" i="1"/>
  <c r="AD2341" i="1"/>
  <c r="AE2341" i="1"/>
  <c r="AI2341" i="1"/>
  <c r="W2342" i="1"/>
  <c r="O2342" i="1"/>
  <c r="AF2342" i="1"/>
  <c r="AG2342" i="1"/>
  <c r="AH2342" i="1"/>
  <c r="AC2342" i="1"/>
  <c r="AD2342" i="1"/>
  <c r="AE2342" i="1"/>
  <c r="AI2342" i="1"/>
  <c r="W2343" i="1"/>
  <c r="O2343" i="1"/>
  <c r="AF2343" i="1"/>
  <c r="AG2343" i="1"/>
  <c r="AH2343" i="1"/>
  <c r="AC2343" i="1"/>
  <c r="AD2343" i="1"/>
  <c r="AE2343" i="1"/>
  <c r="AI2343" i="1"/>
  <c r="W2344" i="1"/>
  <c r="O2344" i="1"/>
  <c r="AF2344" i="1"/>
  <c r="AG2344" i="1"/>
  <c r="AH2344" i="1"/>
  <c r="AC2344" i="1"/>
  <c r="AD2344" i="1"/>
  <c r="AE2344" i="1"/>
  <c r="AI2344" i="1"/>
  <c r="W2345" i="1"/>
  <c r="O2345" i="1"/>
  <c r="AF2345" i="1"/>
  <c r="AG2345" i="1"/>
  <c r="AH2345" i="1"/>
  <c r="AC2345" i="1"/>
  <c r="AD2345" i="1"/>
  <c r="AE2345" i="1"/>
  <c r="AI2345" i="1"/>
  <c r="W2346" i="1"/>
  <c r="O2346" i="1"/>
  <c r="AF2346" i="1"/>
  <c r="AG2346" i="1"/>
  <c r="AH2346" i="1"/>
  <c r="AC2346" i="1"/>
  <c r="AD2346" i="1"/>
  <c r="AE2346" i="1"/>
  <c r="AI2346" i="1"/>
  <c r="W2347" i="1"/>
  <c r="O2347" i="1"/>
  <c r="AF2347" i="1"/>
  <c r="AG2347" i="1"/>
  <c r="AH2347" i="1"/>
  <c r="AC2347" i="1"/>
  <c r="AD2347" i="1"/>
  <c r="AE2347" i="1"/>
  <c r="AI2347" i="1"/>
  <c r="W2348" i="1"/>
  <c r="O2348" i="1"/>
  <c r="AF2348" i="1"/>
  <c r="AG2348" i="1"/>
  <c r="AH2348" i="1"/>
  <c r="AC2348" i="1"/>
  <c r="AD2348" i="1"/>
  <c r="AE2348" i="1"/>
  <c r="AI2348" i="1"/>
  <c r="W2349" i="1"/>
  <c r="O2349" i="1"/>
  <c r="AF2349" i="1"/>
  <c r="AG2349" i="1"/>
  <c r="AH2349" i="1"/>
  <c r="AC2349" i="1"/>
  <c r="AD2349" i="1"/>
  <c r="AE2349" i="1"/>
  <c r="AI2349" i="1"/>
  <c r="W2350" i="1"/>
  <c r="O2350" i="1"/>
  <c r="AF2350" i="1"/>
  <c r="AG2350" i="1"/>
  <c r="AH2350" i="1"/>
  <c r="AC2350" i="1"/>
  <c r="AD2350" i="1"/>
  <c r="AE2350" i="1"/>
  <c r="AI2350" i="1"/>
  <c r="W2351" i="1"/>
  <c r="O2351" i="1"/>
  <c r="AF2351" i="1"/>
  <c r="AG2351" i="1"/>
  <c r="AH2351" i="1"/>
  <c r="AC2351" i="1"/>
  <c r="AD2351" i="1"/>
  <c r="AE2351" i="1"/>
  <c r="AI2351" i="1"/>
  <c r="W2352" i="1"/>
  <c r="O2352" i="1"/>
  <c r="AF2352" i="1"/>
  <c r="AG2352" i="1"/>
  <c r="AH2352" i="1"/>
  <c r="AC2352" i="1"/>
  <c r="AD2352" i="1"/>
  <c r="AE2352" i="1"/>
  <c r="AI2352" i="1"/>
  <c r="W2353" i="1"/>
  <c r="O2353" i="1"/>
  <c r="AF2353" i="1"/>
  <c r="AG2353" i="1"/>
  <c r="AH2353" i="1"/>
  <c r="AC2353" i="1"/>
  <c r="AD2353" i="1"/>
  <c r="AE2353" i="1"/>
  <c r="AI2353" i="1"/>
  <c r="W2354" i="1"/>
  <c r="O2354" i="1"/>
  <c r="AF2354" i="1"/>
  <c r="AG2354" i="1"/>
  <c r="AH2354" i="1"/>
  <c r="AC2354" i="1"/>
  <c r="AD2354" i="1"/>
  <c r="AE2354" i="1"/>
  <c r="AI2354" i="1"/>
  <c r="W2355" i="1"/>
  <c r="O2355" i="1"/>
  <c r="AF2355" i="1"/>
  <c r="AG2355" i="1"/>
  <c r="AH2355" i="1"/>
  <c r="AC2355" i="1"/>
  <c r="AD2355" i="1"/>
  <c r="AE2355" i="1"/>
  <c r="AI2355" i="1"/>
  <c r="W2356" i="1"/>
  <c r="O2356" i="1"/>
  <c r="AF2356" i="1"/>
  <c r="AG2356" i="1"/>
  <c r="AH2356" i="1"/>
  <c r="AC2356" i="1"/>
  <c r="AD2356" i="1"/>
  <c r="AE2356" i="1"/>
  <c r="AI2356" i="1"/>
  <c r="W2357" i="1"/>
  <c r="O2357" i="1"/>
  <c r="AF2357" i="1"/>
  <c r="AG2357" i="1"/>
  <c r="AH2357" i="1"/>
  <c r="AC2357" i="1"/>
  <c r="AD2357" i="1"/>
  <c r="AE2357" i="1"/>
  <c r="AI2357" i="1"/>
  <c r="W2358" i="1"/>
  <c r="O2358" i="1"/>
  <c r="AF2358" i="1"/>
  <c r="AG2358" i="1"/>
  <c r="AH2358" i="1"/>
  <c r="AC2358" i="1"/>
  <c r="AD2358" i="1"/>
  <c r="AE2358" i="1"/>
  <c r="AI2358" i="1"/>
  <c r="W2359" i="1"/>
  <c r="O2359" i="1"/>
  <c r="AF2359" i="1"/>
  <c r="AG2359" i="1"/>
  <c r="AH2359" i="1"/>
  <c r="AC2359" i="1"/>
  <c r="AD2359" i="1"/>
  <c r="AE2359" i="1"/>
  <c r="AI2359" i="1"/>
  <c r="W2360" i="1"/>
  <c r="O2360" i="1"/>
  <c r="AF2360" i="1"/>
  <c r="AG2360" i="1"/>
  <c r="AH2360" i="1"/>
  <c r="AC2360" i="1"/>
  <c r="AD2360" i="1"/>
  <c r="AE2360" i="1"/>
  <c r="AI2360" i="1"/>
  <c r="W2361" i="1"/>
  <c r="O2361" i="1"/>
  <c r="AF2361" i="1"/>
  <c r="AG2361" i="1"/>
  <c r="AH2361" i="1"/>
  <c r="AC2361" i="1"/>
  <c r="AD2361" i="1"/>
  <c r="AE2361" i="1"/>
  <c r="AI2361" i="1"/>
  <c r="W2362" i="1"/>
  <c r="O2362" i="1"/>
  <c r="AF2362" i="1"/>
  <c r="AG2362" i="1"/>
  <c r="AH2362" i="1"/>
  <c r="AC2362" i="1"/>
  <c r="AD2362" i="1"/>
  <c r="AE2362" i="1"/>
  <c r="AI2362" i="1"/>
  <c r="W2363" i="1"/>
  <c r="O2363" i="1"/>
  <c r="AF2363" i="1"/>
  <c r="AG2363" i="1"/>
  <c r="AH2363" i="1"/>
  <c r="AC2363" i="1"/>
  <c r="AD2363" i="1"/>
  <c r="AE2363" i="1"/>
  <c r="AI2363" i="1"/>
  <c r="W2364" i="1"/>
  <c r="O2364" i="1"/>
  <c r="AF2364" i="1"/>
  <c r="AG2364" i="1"/>
  <c r="AH2364" i="1"/>
  <c r="AC2364" i="1"/>
  <c r="AD2364" i="1"/>
  <c r="AE2364" i="1"/>
  <c r="AI2364" i="1"/>
  <c r="W2365" i="1"/>
  <c r="O2365" i="1"/>
  <c r="AF2365" i="1"/>
  <c r="AG2365" i="1"/>
  <c r="AH2365" i="1"/>
  <c r="AC2365" i="1"/>
  <c r="AD2365" i="1"/>
  <c r="AE2365" i="1"/>
  <c r="AI2365" i="1"/>
  <c r="W2366" i="1"/>
  <c r="O2366" i="1"/>
  <c r="AF2366" i="1"/>
  <c r="AG2366" i="1"/>
  <c r="AH2366" i="1"/>
  <c r="AC2366" i="1"/>
  <c r="AD2366" i="1"/>
  <c r="AE2366" i="1"/>
  <c r="AI2366" i="1"/>
  <c r="W2367" i="1"/>
  <c r="O2367" i="1"/>
  <c r="AF2367" i="1"/>
  <c r="AG2367" i="1"/>
  <c r="AH2367" i="1"/>
  <c r="AC2367" i="1"/>
  <c r="AD2367" i="1"/>
  <c r="AE2367" i="1"/>
  <c r="AI2367" i="1"/>
  <c r="W2368" i="1"/>
  <c r="O2368" i="1"/>
  <c r="AF2368" i="1"/>
  <c r="AG2368" i="1"/>
  <c r="AH2368" i="1"/>
  <c r="AC2368" i="1"/>
  <c r="AD2368" i="1"/>
  <c r="AE2368" i="1"/>
  <c r="AI2368" i="1"/>
  <c r="W2369" i="1"/>
  <c r="O2369" i="1"/>
  <c r="AF2369" i="1"/>
  <c r="AG2369" i="1"/>
  <c r="AH2369" i="1"/>
  <c r="AC2369" i="1"/>
  <c r="AD2369" i="1"/>
  <c r="AE2369" i="1"/>
  <c r="AI2369" i="1"/>
  <c r="W2370" i="1"/>
  <c r="O2370" i="1"/>
  <c r="AF2370" i="1"/>
  <c r="AG2370" i="1"/>
  <c r="AH2370" i="1"/>
  <c r="AC2370" i="1"/>
  <c r="AD2370" i="1"/>
  <c r="AE2370" i="1"/>
  <c r="AI2370" i="1"/>
  <c r="W2371" i="1"/>
  <c r="O2371" i="1"/>
  <c r="AF2371" i="1"/>
  <c r="AG2371" i="1"/>
  <c r="AH2371" i="1"/>
  <c r="AC2371" i="1"/>
  <c r="AD2371" i="1"/>
  <c r="AE2371" i="1"/>
  <c r="AI2371" i="1"/>
  <c r="W2372" i="1"/>
  <c r="O2372" i="1"/>
  <c r="AF2372" i="1"/>
  <c r="AG2372" i="1"/>
  <c r="AH2372" i="1"/>
  <c r="AC2372" i="1"/>
  <c r="AD2372" i="1"/>
  <c r="AE2372" i="1"/>
  <c r="AI2372" i="1"/>
  <c r="W2373" i="1"/>
  <c r="O2373" i="1"/>
  <c r="AF2373" i="1"/>
  <c r="AG2373" i="1"/>
  <c r="AH2373" i="1"/>
  <c r="AC2373" i="1"/>
  <c r="AD2373" i="1"/>
  <c r="AE2373" i="1"/>
  <c r="AI2373" i="1"/>
  <c r="W2374" i="1"/>
  <c r="O2374" i="1"/>
  <c r="AF2374" i="1"/>
  <c r="AG2374" i="1"/>
  <c r="AH2374" i="1"/>
  <c r="AC2374" i="1"/>
  <c r="AD2374" i="1"/>
  <c r="AE2374" i="1"/>
  <c r="AI2374" i="1"/>
  <c r="W2375" i="1"/>
  <c r="O2375" i="1"/>
  <c r="AF2375" i="1"/>
  <c r="AG2375" i="1"/>
  <c r="AH2375" i="1"/>
  <c r="AC2375" i="1"/>
  <c r="AD2375" i="1"/>
  <c r="AE2375" i="1"/>
  <c r="AI2375" i="1"/>
  <c r="W2376" i="1"/>
  <c r="O2376" i="1"/>
  <c r="AF2376" i="1"/>
  <c r="AG2376" i="1"/>
  <c r="AH2376" i="1"/>
  <c r="AC2376" i="1"/>
  <c r="AD2376" i="1"/>
  <c r="AE2376" i="1"/>
  <c r="AI2376" i="1"/>
  <c r="W2377" i="1"/>
  <c r="O2377" i="1"/>
  <c r="AF2377" i="1"/>
  <c r="AG2377" i="1"/>
  <c r="AH2377" i="1"/>
  <c r="AC2377" i="1"/>
  <c r="AD2377" i="1"/>
  <c r="AE2377" i="1"/>
  <c r="AI2377" i="1"/>
  <c r="W2378" i="1"/>
  <c r="O2378" i="1"/>
  <c r="AF2378" i="1"/>
  <c r="AG2378" i="1"/>
  <c r="AH2378" i="1"/>
  <c r="AC2378" i="1"/>
  <c r="AD2378" i="1"/>
  <c r="AE2378" i="1"/>
  <c r="AI2378" i="1"/>
  <c r="W2379" i="1"/>
  <c r="O2379" i="1"/>
  <c r="AF2379" i="1"/>
  <c r="AG2379" i="1"/>
  <c r="AH2379" i="1"/>
  <c r="AC2379" i="1"/>
  <c r="AD2379" i="1"/>
  <c r="AE2379" i="1"/>
  <c r="AI2379" i="1"/>
  <c r="W2380" i="1"/>
  <c r="O2380" i="1"/>
  <c r="AF2380" i="1"/>
  <c r="AG2380" i="1"/>
  <c r="AH2380" i="1"/>
  <c r="AC2380" i="1"/>
  <c r="AD2380" i="1"/>
  <c r="AE2380" i="1"/>
  <c r="AI2380" i="1"/>
  <c r="W2381" i="1"/>
  <c r="O2381" i="1"/>
  <c r="AF2381" i="1"/>
  <c r="AG2381" i="1"/>
  <c r="AH2381" i="1"/>
  <c r="AC2381" i="1"/>
  <c r="AD2381" i="1"/>
  <c r="AE2381" i="1"/>
  <c r="AI2381" i="1"/>
  <c r="W2382" i="1"/>
  <c r="O2382" i="1"/>
  <c r="AF2382" i="1"/>
  <c r="AG2382" i="1"/>
  <c r="AH2382" i="1"/>
  <c r="AC2382" i="1"/>
  <c r="AD2382" i="1"/>
  <c r="AE2382" i="1"/>
  <c r="AI2382" i="1"/>
  <c r="W2383" i="1"/>
  <c r="O2383" i="1"/>
  <c r="AF2383" i="1"/>
  <c r="AG2383" i="1"/>
  <c r="AH2383" i="1"/>
  <c r="AC2383" i="1"/>
  <c r="AD2383" i="1"/>
  <c r="AE2383" i="1"/>
  <c r="AI2383" i="1"/>
  <c r="W2384" i="1"/>
  <c r="O2384" i="1"/>
  <c r="AF2384" i="1"/>
  <c r="AG2384" i="1"/>
  <c r="AH2384" i="1"/>
  <c r="AC2384" i="1"/>
  <c r="AD2384" i="1"/>
  <c r="AE2384" i="1"/>
  <c r="AI2384" i="1"/>
  <c r="W2385" i="1"/>
  <c r="O2385" i="1"/>
  <c r="AF2385" i="1"/>
  <c r="AG2385" i="1"/>
  <c r="AH2385" i="1"/>
  <c r="AC2385" i="1"/>
  <c r="AD2385" i="1"/>
  <c r="AE2385" i="1"/>
  <c r="AI2385" i="1"/>
  <c r="W2386" i="1"/>
  <c r="O2386" i="1"/>
  <c r="AF2386" i="1"/>
  <c r="AG2386" i="1"/>
  <c r="AH2386" i="1"/>
  <c r="AC2386" i="1"/>
  <c r="AD2386" i="1"/>
  <c r="AE2386" i="1"/>
  <c r="AI2386" i="1"/>
  <c r="W2387" i="1"/>
  <c r="O2387" i="1"/>
  <c r="AF2387" i="1"/>
  <c r="AG2387" i="1"/>
  <c r="AH2387" i="1"/>
  <c r="AC2387" i="1"/>
  <c r="AD2387" i="1"/>
  <c r="AE2387" i="1"/>
  <c r="AI2387" i="1"/>
  <c r="W2388" i="1"/>
  <c r="O2388" i="1"/>
  <c r="AF2388" i="1"/>
  <c r="AG2388" i="1"/>
  <c r="AH2388" i="1"/>
  <c r="AC2388" i="1"/>
  <c r="AD2388" i="1"/>
  <c r="AE2388" i="1"/>
  <c r="AI2388" i="1"/>
  <c r="W2389" i="1"/>
  <c r="O2389" i="1"/>
  <c r="AF2389" i="1"/>
  <c r="AG2389" i="1"/>
  <c r="AH2389" i="1"/>
  <c r="AC2389" i="1"/>
  <c r="AD2389" i="1"/>
  <c r="AE2389" i="1"/>
  <c r="AI2389" i="1"/>
  <c r="W2390" i="1"/>
  <c r="O2390" i="1"/>
  <c r="AF2390" i="1"/>
  <c r="AG2390" i="1"/>
  <c r="AH2390" i="1"/>
  <c r="AC2390" i="1"/>
  <c r="AD2390" i="1"/>
  <c r="AE2390" i="1"/>
  <c r="AI2390" i="1"/>
  <c r="W2391" i="1"/>
  <c r="O2391" i="1"/>
  <c r="AF2391" i="1"/>
  <c r="AG2391" i="1"/>
  <c r="AH2391" i="1"/>
  <c r="AC2391" i="1"/>
  <c r="AD2391" i="1"/>
  <c r="AE2391" i="1"/>
  <c r="AI2391" i="1"/>
  <c r="W2392" i="1"/>
  <c r="O2392" i="1"/>
  <c r="AF2392" i="1"/>
  <c r="AG2392" i="1"/>
  <c r="AH2392" i="1"/>
  <c r="AC2392" i="1"/>
  <c r="AD2392" i="1"/>
  <c r="AE2392" i="1"/>
  <c r="AI2392" i="1"/>
  <c r="W2393" i="1"/>
  <c r="O2393" i="1"/>
  <c r="AF2393" i="1"/>
  <c r="AG2393" i="1"/>
  <c r="AH2393" i="1"/>
  <c r="AC2393" i="1"/>
  <c r="AD2393" i="1"/>
  <c r="AE2393" i="1"/>
  <c r="AI2393" i="1"/>
  <c r="W2394" i="1"/>
  <c r="O2394" i="1"/>
  <c r="AF2394" i="1"/>
  <c r="AG2394" i="1"/>
  <c r="AH2394" i="1"/>
  <c r="AC2394" i="1"/>
  <c r="AD2394" i="1"/>
  <c r="AE2394" i="1"/>
  <c r="AI2394" i="1"/>
  <c r="W2395" i="1"/>
  <c r="O2395" i="1"/>
  <c r="AF2395" i="1"/>
  <c r="AG2395" i="1"/>
  <c r="AH2395" i="1"/>
  <c r="AC2395" i="1"/>
  <c r="AD2395" i="1"/>
  <c r="AE2395" i="1"/>
  <c r="AI2395" i="1"/>
  <c r="W2396" i="1"/>
  <c r="O2396" i="1"/>
  <c r="AF2396" i="1"/>
  <c r="AG2396" i="1"/>
  <c r="AH2396" i="1"/>
  <c r="AC2396" i="1"/>
  <c r="AD2396" i="1"/>
  <c r="AE2396" i="1"/>
  <c r="AI2396" i="1"/>
  <c r="W2397" i="1"/>
  <c r="O2397" i="1"/>
  <c r="AF2397" i="1"/>
  <c r="AG2397" i="1"/>
  <c r="AH2397" i="1"/>
  <c r="AC2397" i="1"/>
  <c r="AD2397" i="1"/>
  <c r="AE2397" i="1"/>
  <c r="AI2397" i="1"/>
  <c r="W2398" i="1"/>
  <c r="O2398" i="1"/>
  <c r="AF2398" i="1"/>
  <c r="AG2398" i="1"/>
  <c r="AH2398" i="1"/>
  <c r="AC2398" i="1"/>
  <c r="AD2398" i="1"/>
  <c r="AE2398" i="1"/>
  <c r="AI2398" i="1"/>
  <c r="W2399" i="1"/>
  <c r="O2399" i="1"/>
  <c r="AF2399" i="1"/>
  <c r="AG2399" i="1"/>
  <c r="AH2399" i="1"/>
  <c r="AC2399" i="1"/>
  <c r="AD2399" i="1"/>
  <c r="AE2399" i="1"/>
  <c r="AI2399" i="1"/>
  <c r="W2400" i="1"/>
  <c r="O2400" i="1"/>
  <c r="AF2400" i="1"/>
  <c r="AG2400" i="1"/>
  <c r="AH2400" i="1"/>
  <c r="AC2400" i="1"/>
  <c r="AD2400" i="1"/>
  <c r="AE2400" i="1"/>
  <c r="AI2400" i="1"/>
  <c r="W2401" i="1"/>
  <c r="O2401" i="1"/>
  <c r="AF2401" i="1"/>
  <c r="AG2401" i="1"/>
  <c r="AH2401" i="1"/>
  <c r="AC2401" i="1"/>
  <c r="AD2401" i="1"/>
  <c r="AE2401" i="1"/>
  <c r="AI2401" i="1"/>
  <c r="W2402" i="1"/>
  <c r="O2402" i="1"/>
  <c r="AF2402" i="1"/>
  <c r="AG2402" i="1"/>
  <c r="AH2402" i="1"/>
  <c r="AC2402" i="1"/>
  <c r="AD2402" i="1"/>
  <c r="AE2402" i="1"/>
  <c r="AI2402" i="1"/>
  <c r="W2403" i="1"/>
  <c r="O2403" i="1"/>
  <c r="AF2403" i="1"/>
  <c r="AG2403" i="1"/>
  <c r="AH2403" i="1"/>
  <c r="AC2403" i="1"/>
  <c r="AD2403" i="1"/>
  <c r="AE2403" i="1"/>
  <c r="AI2403" i="1"/>
  <c r="W2404" i="1"/>
  <c r="O2404" i="1"/>
  <c r="AF2404" i="1"/>
  <c r="AG2404" i="1"/>
  <c r="AH2404" i="1"/>
  <c r="AC2404" i="1"/>
  <c r="AD2404" i="1"/>
  <c r="AE2404" i="1"/>
  <c r="AI2404" i="1"/>
  <c r="W2405" i="1"/>
  <c r="O2405" i="1"/>
  <c r="AF2405" i="1"/>
  <c r="AG2405" i="1"/>
  <c r="AH2405" i="1"/>
  <c r="AC2405" i="1"/>
  <c r="AD2405" i="1"/>
  <c r="AE2405" i="1"/>
  <c r="AI2405" i="1"/>
  <c r="W2406" i="1"/>
  <c r="O2406" i="1"/>
  <c r="AF2406" i="1"/>
  <c r="AG2406" i="1"/>
  <c r="AH2406" i="1"/>
  <c r="AC2406" i="1"/>
  <c r="AD2406" i="1"/>
  <c r="AE2406" i="1"/>
  <c r="AI2406" i="1"/>
  <c r="W2407" i="1"/>
  <c r="O2407" i="1"/>
  <c r="AF2407" i="1"/>
  <c r="AG2407" i="1"/>
  <c r="AH2407" i="1"/>
  <c r="AC2407" i="1"/>
  <c r="AD2407" i="1"/>
  <c r="AE2407" i="1"/>
  <c r="AI2407" i="1"/>
  <c r="W2408" i="1"/>
  <c r="O2408" i="1"/>
  <c r="AF2408" i="1"/>
  <c r="AG2408" i="1"/>
  <c r="AH2408" i="1"/>
  <c r="AC2408" i="1"/>
  <c r="AD2408" i="1"/>
  <c r="AE2408" i="1"/>
  <c r="AI2408" i="1"/>
  <c r="W2409" i="1"/>
  <c r="O2409" i="1"/>
  <c r="AF2409" i="1"/>
  <c r="AG2409" i="1"/>
  <c r="AH2409" i="1"/>
  <c r="AC2409" i="1"/>
  <c r="AD2409" i="1"/>
  <c r="AE2409" i="1"/>
  <c r="AI2409" i="1"/>
  <c r="W2410" i="1"/>
  <c r="O2410" i="1"/>
  <c r="AF2410" i="1"/>
  <c r="AG2410" i="1"/>
  <c r="AH2410" i="1"/>
  <c r="AC2410" i="1"/>
  <c r="AD2410" i="1"/>
  <c r="AE2410" i="1"/>
  <c r="AI2410" i="1"/>
  <c r="W2411" i="1"/>
  <c r="O2411" i="1"/>
  <c r="AF2411" i="1"/>
  <c r="AG2411" i="1"/>
  <c r="AH2411" i="1"/>
  <c r="AC2411" i="1"/>
  <c r="AD2411" i="1"/>
  <c r="AE2411" i="1"/>
  <c r="AI2411" i="1"/>
  <c r="W2412" i="1"/>
  <c r="O2412" i="1"/>
  <c r="AF2412" i="1"/>
  <c r="AG2412" i="1"/>
  <c r="AH2412" i="1"/>
  <c r="AC2412" i="1"/>
  <c r="AD2412" i="1"/>
  <c r="AE2412" i="1"/>
  <c r="AI2412" i="1"/>
  <c r="W2413" i="1"/>
  <c r="O2413" i="1"/>
  <c r="AF2413" i="1"/>
  <c r="AG2413" i="1"/>
  <c r="AH2413" i="1"/>
  <c r="AC2413" i="1"/>
  <c r="AD2413" i="1"/>
  <c r="AE2413" i="1"/>
  <c r="AI2413" i="1"/>
  <c r="W2414" i="1"/>
  <c r="O2414" i="1"/>
  <c r="AF2414" i="1"/>
  <c r="AG2414" i="1"/>
  <c r="AH2414" i="1"/>
  <c r="AC2414" i="1"/>
  <c r="AD2414" i="1"/>
  <c r="AE2414" i="1"/>
  <c r="AI2414" i="1"/>
  <c r="W2415" i="1"/>
  <c r="O2415" i="1"/>
  <c r="AF2415" i="1"/>
  <c r="AG2415" i="1"/>
  <c r="AH2415" i="1"/>
  <c r="AC2415" i="1"/>
  <c r="AD2415" i="1"/>
  <c r="AE2415" i="1"/>
  <c r="AI2415" i="1"/>
  <c r="W2416" i="1"/>
  <c r="O2416" i="1"/>
  <c r="AF2416" i="1"/>
  <c r="AG2416" i="1"/>
  <c r="AH2416" i="1"/>
  <c r="AC2416" i="1"/>
  <c r="AD2416" i="1"/>
  <c r="AE2416" i="1"/>
  <c r="AI2416" i="1"/>
  <c r="W2417" i="1"/>
  <c r="O2417" i="1"/>
  <c r="AF2417" i="1"/>
  <c r="AG2417" i="1"/>
  <c r="AH2417" i="1"/>
  <c r="AC2417" i="1"/>
  <c r="AD2417" i="1"/>
  <c r="AE2417" i="1"/>
  <c r="AI2417" i="1"/>
  <c r="W2418" i="1"/>
  <c r="O2418" i="1"/>
  <c r="AF2418" i="1"/>
  <c r="AG2418" i="1"/>
  <c r="AH2418" i="1"/>
  <c r="AC2418" i="1"/>
  <c r="AD2418" i="1"/>
  <c r="AE2418" i="1"/>
  <c r="AI2418" i="1"/>
  <c r="W2419" i="1"/>
  <c r="O2419" i="1"/>
  <c r="AF2419" i="1"/>
  <c r="AG2419" i="1"/>
  <c r="AH2419" i="1"/>
  <c r="AC2419" i="1"/>
  <c r="AD2419" i="1"/>
  <c r="AE2419" i="1"/>
  <c r="AI2419" i="1"/>
  <c r="W2420" i="1"/>
  <c r="O2420" i="1"/>
  <c r="AF2420" i="1"/>
  <c r="AG2420" i="1"/>
  <c r="AH2420" i="1"/>
  <c r="AC2420" i="1"/>
  <c r="AD2420" i="1"/>
  <c r="AE2420" i="1"/>
  <c r="AI2420" i="1"/>
  <c r="W2421" i="1"/>
  <c r="O2421" i="1"/>
  <c r="AF2421" i="1"/>
  <c r="AG2421" i="1"/>
  <c r="AH2421" i="1"/>
  <c r="AC2421" i="1"/>
  <c r="AD2421" i="1"/>
  <c r="AE2421" i="1"/>
  <c r="AI2421" i="1"/>
  <c r="W2422" i="1"/>
  <c r="O2422" i="1"/>
  <c r="AF2422" i="1"/>
  <c r="AG2422" i="1"/>
  <c r="AH2422" i="1"/>
  <c r="AC2422" i="1"/>
  <c r="AD2422" i="1"/>
  <c r="AE2422" i="1"/>
  <c r="AI2422" i="1"/>
  <c r="W2423" i="1"/>
  <c r="O2423" i="1"/>
  <c r="AF2423" i="1"/>
  <c r="AG2423" i="1"/>
  <c r="AH2423" i="1"/>
  <c r="AC2423" i="1"/>
  <c r="AD2423" i="1"/>
  <c r="AE2423" i="1"/>
  <c r="AI2423" i="1"/>
  <c r="W2424" i="1"/>
  <c r="O2424" i="1"/>
  <c r="AF2424" i="1"/>
  <c r="AG2424" i="1"/>
  <c r="AH2424" i="1"/>
  <c r="AC2424" i="1"/>
  <c r="AD2424" i="1"/>
  <c r="AE2424" i="1"/>
  <c r="AI2424" i="1"/>
  <c r="W2425" i="1"/>
  <c r="O2425" i="1"/>
  <c r="AF2425" i="1"/>
  <c r="AG2425" i="1"/>
  <c r="AH2425" i="1"/>
  <c r="AC2425" i="1"/>
  <c r="AD2425" i="1"/>
  <c r="AE2425" i="1"/>
  <c r="AI2425" i="1"/>
  <c r="W2426" i="1"/>
  <c r="O2426" i="1"/>
  <c r="AF2426" i="1"/>
  <c r="AG2426" i="1"/>
  <c r="AH2426" i="1"/>
  <c r="AC2426" i="1"/>
  <c r="AD2426" i="1"/>
  <c r="AE2426" i="1"/>
  <c r="AI2426" i="1"/>
  <c r="W2427" i="1"/>
  <c r="O2427" i="1"/>
  <c r="AF2427" i="1"/>
  <c r="AG2427" i="1"/>
  <c r="AH2427" i="1"/>
  <c r="AC2427" i="1"/>
  <c r="AD2427" i="1"/>
  <c r="AE2427" i="1"/>
  <c r="AI2427" i="1"/>
  <c r="W2428" i="1"/>
  <c r="O2428" i="1"/>
  <c r="AF2428" i="1"/>
  <c r="AG2428" i="1"/>
  <c r="AH2428" i="1"/>
  <c r="AC2428" i="1"/>
  <c r="AD2428" i="1"/>
  <c r="AE2428" i="1"/>
  <c r="AI2428" i="1"/>
  <c r="W2429" i="1"/>
  <c r="O2429" i="1"/>
  <c r="AF2429" i="1"/>
  <c r="AG2429" i="1"/>
  <c r="AH2429" i="1"/>
  <c r="AC2429" i="1"/>
  <c r="AD2429" i="1"/>
  <c r="AE2429" i="1"/>
  <c r="AI2429" i="1"/>
  <c r="W2430" i="1"/>
  <c r="O2430" i="1"/>
  <c r="AF2430" i="1"/>
  <c r="AG2430" i="1"/>
  <c r="AH2430" i="1"/>
  <c r="AC2430" i="1"/>
  <c r="AD2430" i="1"/>
  <c r="AE2430" i="1"/>
  <c r="AI2430" i="1"/>
  <c r="W2431" i="1"/>
  <c r="O2431" i="1"/>
  <c r="AF2431" i="1"/>
  <c r="AG2431" i="1"/>
  <c r="AH2431" i="1"/>
  <c r="AC2431" i="1"/>
  <c r="AD2431" i="1"/>
  <c r="AE2431" i="1"/>
  <c r="AI2431" i="1"/>
  <c r="W2432" i="1"/>
  <c r="O2432" i="1"/>
  <c r="AF2432" i="1"/>
  <c r="AG2432" i="1"/>
  <c r="AH2432" i="1"/>
  <c r="AC2432" i="1"/>
  <c r="AD2432" i="1"/>
  <c r="AE2432" i="1"/>
  <c r="AI2432" i="1"/>
  <c r="W2433" i="1"/>
  <c r="O2433" i="1"/>
  <c r="AF2433" i="1"/>
  <c r="AG2433" i="1"/>
  <c r="AH2433" i="1"/>
  <c r="AC2433" i="1"/>
  <c r="AD2433" i="1"/>
  <c r="AE2433" i="1"/>
  <c r="AI2433" i="1"/>
  <c r="W2434" i="1"/>
  <c r="O2434" i="1"/>
  <c r="AF2434" i="1"/>
  <c r="AG2434" i="1"/>
  <c r="AH2434" i="1"/>
  <c r="AC2434" i="1"/>
  <c r="AD2434" i="1"/>
  <c r="AE2434" i="1"/>
  <c r="AI2434" i="1"/>
  <c r="W2435" i="1"/>
  <c r="O2435" i="1"/>
  <c r="AF2435" i="1"/>
  <c r="AG2435" i="1"/>
  <c r="AH2435" i="1"/>
  <c r="AC2435" i="1"/>
  <c r="AD2435" i="1"/>
  <c r="AE2435" i="1"/>
  <c r="AI2435" i="1"/>
  <c r="W2436" i="1"/>
  <c r="O2436" i="1"/>
  <c r="AF2436" i="1"/>
  <c r="AG2436" i="1"/>
  <c r="AH2436" i="1"/>
  <c r="AC2436" i="1"/>
  <c r="AD2436" i="1"/>
  <c r="AE2436" i="1"/>
  <c r="AI2436" i="1"/>
  <c r="W2437" i="1"/>
  <c r="O2437" i="1"/>
  <c r="AF2437" i="1"/>
  <c r="AG2437" i="1"/>
  <c r="AH2437" i="1"/>
  <c r="AC2437" i="1"/>
  <c r="AD2437" i="1"/>
  <c r="AE2437" i="1"/>
  <c r="AI2437" i="1"/>
  <c r="W2438" i="1"/>
  <c r="O2438" i="1"/>
  <c r="AF2438" i="1"/>
  <c r="AG2438" i="1"/>
  <c r="AH2438" i="1"/>
  <c r="AC2438" i="1"/>
  <c r="AD2438" i="1"/>
  <c r="AE2438" i="1"/>
  <c r="AI2438" i="1"/>
  <c r="W2439" i="1"/>
  <c r="O2439" i="1"/>
  <c r="AF2439" i="1"/>
  <c r="AG2439" i="1"/>
  <c r="AH2439" i="1"/>
  <c r="AC2439" i="1"/>
  <c r="AD2439" i="1"/>
  <c r="AE2439" i="1"/>
  <c r="AI2439" i="1"/>
  <c r="W2440" i="1"/>
  <c r="O2440" i="1"/>
  <c r="AF2440" i="1"/>
  <c r="AG2440" i="1"/>
  <c r="AH2440" i="1"/>
  <c r="AC2440" i="1"/>
  <c r="AD2440" i="1"/>
  <c r="AE2440" i="1"/>
  <c r="AI2440" i="1"/>
  <c r="W2441" i="1"/>
  <c r="O2441" i="1"/>
  <c r="AF2441" i="1"/>
  <c r="AG2441" i="1"/>
  <c r="AH2441" i="1"/>
  <c r="AC2441" i="1"/>
  <c r="AD2441" i="1"/>
  <c r="AE2441" i="1"/>
  <c r="AI2441" i="1"/>
  <c r="W2442" i="1"/>
  <c r="O2442" i="1"/>
  <c r="AF2442" i="1"/>
  <c r="AG2442" i="1"/>
  <c r="AH2442" i="1"/>
  <c r="AC2442" i="1"/>
  <c r="AD2442" i="1"/>
  <c r="AE2442" i="1"/>
  <c r="AI2442" i="1"/>
  <c r="W2443" i="1"/>
  <c r="O2443" i="1"/>
  <c r="AF2443" i="1"/>
  <c r="AG2443" i="1"/>
  <c r="AH2443" i="1"/>
  <c r="AC2443" i="1"/>
  <c r="AD2443" i="1"/>
  <c r="AE2443" i="1"/>
  <c r="AI2443" i="1"/>
  <c r="W2444" i="1"/>
  <c r="O2444" i="1"/>
  <c r="AF2444" i="1"/>
  <c r="AG2444" i="1"/>
  <c r="AH2444" i="1"/>
  <c r="AC2444" i="1"/>
  <c r="AD2444" i="1"/>
  <c r="AE2444" i="1"/>
  <c r="AI2444" i="1"/>
  <c r="W2445" i="1"/>
  <c r="O2445" i="1"/>
  <c r="AF2445" i="1"/>
  <c r="AG2445" i="1"/>
  <c r="AH2445" i="1"/>
  <c r="AC2445" i="1"/>
  <c r="AD2445" i="1"/>
  <c r="AE2445" i="1"/>
  <c r="AI2445" i="1"/>
  <c r="W2446" i="1"/>
  <c r="O2446" i="1"/>
  <c r="AF2446" i="1"/>
  <c r="AG2446" i="1"/>
  <c r="AH2446" i="1"/>
  <c r="AC2446" i="1"/>
  <c r="AD2446" i="1"/>
  <c r="AE2446" i="1"/>
  <c r="AI2446" i="1"/>
  <c r="W2447" i="1"/>
  <c r="O2447" i="1"/>
  <c r="AF2447" i="1"/>
  <c r="AG2447" i="1"/>
  <c r="AH2447" i="1"/>
  <c r="AC2447" i="1"/>
  <c r="AD2447" i="1"/>
  <c r="AE2447" i="1"/>
  <c r="AI2447" i="1"/>
  <c r="W2448" i="1"/>
  <c r="O2448" i="1"/>
  <c r="AF2448" i="1"/>
  <c r="AG2448" i="1"/>
  <c r="AH2448" i="1"/>
  <c r="AC2448" i="1"/>
  <c r="AD2448" i="1"/>
  <c r="AE2448" i="1"/>
  <c r="AI2448" i="1"/>
  <c r="W2449" i="1"/>
  <c r="O2449" i="1"/>
  <c r="AF2449" i="1"/>
  <c r="AG2449" i="1"/>
  <c r="AH2449" i="1"/>
  <c r="AC2449" i="1"/>
  <c r="AD2449" i="1"/>
  <c r="AE2449" i="1"/>
  <c r="AI2449" i="1"/>
  <c r="W2450" i="1"/>
  <c r="O2450" i="1"/>
  <c r="AF2450" i="1"/>
  <c r="AG2450" i="1"/>
  <c r="AH2450" i="1"/>
  <c r="AC2450" i="1"/>
  <c r="AD2450" i="1"/>
  <c r="AE2450" i="1"/>
  <c r="AI2450" i="1"/>
  <c r="W2451" i="1"/>
  <c r="O2451" i="1"/>
  <c r="AF2451" i="1"/>
  <c r="AG2451" i="1"/>
  <c r="AH2451" i="1"/>
  <c r="AC2451" i="1"/>
  <c r="AD2451" i="1"/>
  <c r="AE2451" i="1"/>
  <c r="AI2451" i="1"/>
  <c r="W2452" i="1"/>
  <c r="O2452" i="1"/>
  <c r="AF2452" i="1"/>
  <c r="AG2452" i="1"/>
  <c r="AH2452" i="1"/>
  <c r="AC2452" i="1"/>
  <c r="AD2452" i="1"/>
  <c r="AE2452" i="1"/>
  <c r="AI2452" i="1"/>
  <c r="W2453" i="1"/>
  <c r="O2453" i="1"/>
  <c r="AF2453" i="1"/>
  <c r="AG2453" i="1"/>
  <c r="AH2453" i="1"/>
  <c r="AC2453" i="1"/>
  <c r="AD2453" i="1"/>
  <c r="AE2453" i="1"/>
  <c r="AI2453" i="1"/>
  <c r="W2454" i="1"/>
  <c r="O2454" i="1"/>
  <c r="AF2454" i="1"/>
  <c r="AG2454" i="1"/>
  <c r="AH2454" i="1"/>
  <c r="AC2454" i="1"/>
  <c r="AD2454" i="1"/>
  <c r="AE2454" i="1"/>
  <c r="AI2454" i="1"/>
  <c r="W2455" i="1"/>
  <c r="O2455" i="1"/>
  <c r="AF2455" i="1"/>
  <c r="AG2455" i="1"/>
  <c r="AH2455" i="1"/>
  <c r="AC2455" i="1"/>
  <c r="AD2455" i="1"/>
  <c r="AE2455" i="1"/>
  <c r="AI2455" i="1"/>
  <c r="W2456" i="1"/>
  <c r="O2456" i="1"/>
  <c r="AF2456" i="1"/>
  <c r="AG2456" i="1"/>
  <c r="AH2456" i="1"/>
  <c r="AC2456" i="1"/>
  <c r="AD2456" i="1"/>
  <c r="AE2456" i="1"/>
  <c r="AI2456" i="1"/>
  <c r="W2457" i="1"/>
  <c r="O2457" i="1"/>
  <c r="AF2457" i="1"/>
  <c r="AG2457" i="1"/>
  <c r="AH2457" i="1"/>
  <c r="AC2457" i="1"/>
  <c r="AD2457" i="1"/>
  <c r="AE2457" i="1"/>
  <c r="AI2457" i="1"/>
  <c r="W2458" i="1"/>
  <c r="O2458" i="1"/>
  <c r="AF2458" i="1"/>
  <c r="AG2458" i="1"/>
  <c r="AH2458" i="1"/>
  <c r="AC2458" i="1"/>
  <c r="AD2458" i="1"/>
  <c r="AE2458" i="1"/>
  <c r="AI2458" i="1"/>
  <c r="W2459" i="1"/>
  <c r="O2459" i="1"/>
  <c r="AF2459" i="1"/>
  <c r="AG2459" i="1"/>
  <c r="AH2459" i="1"/>
  <c r="AC2459" i="1"/>
  <c r="AD2459" i="1"/>
  <c r="AE2459" i="1"/>
  <c r="AI2459" i="1"/>
  <c r="W2460" i="1"/>
  <c r="O2460" i="1"/>
  <c r="AF2460" i="1"/>
  <c r="AG2460" i="1"/>
  <c r="AH2460" i="1"/>
  <c r="AC2460" i="1"/>
  <c r="AD2460" i="1"/>
  <c r="AE2460" i="1"/>
  <c r="AI2460" i="1"/>
  <c r="W2461" i="1"/>
  <c r="O2461" i="1"/>
  <c r="AF2461" i="1"/>
  <c r="AG2461" i="1"/>
  <c r="AH2461" i="1"/>
  <c r="AC2461" i="1"/>
  <c r="AD2461" i="1"/>
  <c r="AE2461" i="1"/>
  <c r="AI2461" i="1"/>
  <c r="W2462" i="1"/>
  <c r="O2462" i="1"/>
  <c r="AF2462" i="1"/>
  <c r="AG2462" i="1"/>
  <c r="AH2462" i="1"/>
  <c r="AC2462" i="1"/>
  <c r="AD2462" i="1"/>
  <c r="AE2462" i="1"/>
  <c r="AI2462" i="1"/>
  <c r="W2463" i="1"/>
  <c r="O2463" i="1"/>
  <c r="AF2463" i="1"/>
  <c r="AG2463" i="1"/>
  <c r="AH2463" i="1"/>
  <c r="AC2463" i="1"/>
  <c r="AD2463" i="1"/>
  <c r="AE2463" i="1"/>
  <c r="AI2463" i="1"/>
  <c r="W2464" i="1"/>
  <c r="O2464" i="1"/>
  <c r="AF2464" i="1"/>
  <c r="AG2464" i="1"/>
  <c r="AH2464" i="1"/>
  <c r="AC2464" i="1"/>
  <c r="AD2464" i="1"/>
  <c r="AE2464" i="1"/>
  <c r="AI2464" i="1"/>
  <c r="W2465" i="1"/>
  <c r="O2465" i="1"/>
  <c r="AF2465" i="1"/>
  <c r="AG2465" i="1"/>
  <c r="AH2465" i="1"/>
  <c r="AC2465" i="1"/>
  <c r="AD2465" i="1"/>
  <c r="AE2465" i="1"/>
  <c r="AI2465" i="1"/>
  <c r="W2466" i="1"/>
  <c r="O2466" i="1"/>
  <c r="AF2466" i="1"/>
  <c r="AG2466" i="1"/>
  <c r="AH2466" i="1"/>
  <c r="AC2466" i="1"/>
  <c r="AD2466" i="1"/>
  <c r="AE2466" i="1"/>
  <c r="AI2466" i="1"/>
  <c r="W2467" i="1"/>
  <c r="O2467" i="1"/>
  <c r="AF2467" i="1"/>
  <c r="AG2467" i="1"/>
  <c r="AH2467" i="1"/>
  <c r="AC2467" i="1"/>
  <c r="AD2467" i="1"/>
  <c r="AE2467" i="1"/>
  <c r="AI2467" i="1"/>
  <c r="W2468" i="1"/>
  <c r="O2468" i="1"/>
  <c r="AF2468" i="1"/>
  <c r="AG2468" i="1"/>
  <c r="AH2468" i="1"/>
  <c r="AC2468" i="1"/>
  <c r="AD2468" i="1"/>
  <c r="AE2468" i="1"/>
  <c r="AI2468" i="1"/>
  <c r="W2469" i="1"/>
  <c r="O2469" i="1"/>
  <c r="AF2469" i="1"/>
  <c r="AG2469" i="1"/>
  <c r="AH2469" i="1"/>
  <c r="AC2469" i="1"/>
  <c r="AD2469" i="1"/>
  <c r="AE2469" i="1"/>
  <c r="AI2469" i="1"/>
  <c r="W2470" i="1"/>
  <c r="O2470" i="1"/>
  <c r="AF2470" i="1"/>
  <c r="AG2470" i="1"/>
  <c r="AH2470" i="1"/>
  <c r="AC2470" i="1"/>
  <c r="AD2470" i="1"/>
  <c r="AE2470" i="1"/>
  <c r="AI2470" i="1"/>
  <c r="W2471" i="1"/>
  <c r="O2471" i="1"/>
  <c r="AF2471" i="1"/>
  <c r="AG2471" i="1"/>
  <c r="AH2471" i="1"/>
  <c r="AC2471" i="1"/>
  <c r="AD2471" i="1"/>
  <c r="AE2471" i="1"/>
  <c r="AI2471" i="1"/>
  <c r="W2472" i="1"/>
  <c r="O2472" i="1"/>
  <c r="AF2472" i="1"/>
  <c r="AG2472" i="1"/>
  <c r="AH2472" i="1"/>
  <c r="AC2472" i="1"/>
  <c r="AD2472" i="1"/>
  <c r="AE2472" i="1"/>
  <c r="AI2472" i="1"/>
  <c r="W2473" i="1"/>
  <c r="O2473" i="1"/>
  <c r="AF2473" i="1"/>
  <c r="AG2473" i="1"/>
  <c r="AH2473" i="1"/>
  <c r="AC2473" i="1"/>
  <c r="AD2473" i="1"/>
  <c r="AE2473" i="1"/>
  <c r="AI2473" i="1"/>
  <c r="W2474" i="1"/>
  <c r="O2474" i="1"/>
  <c r="AF2474" i="1"/>
  <c r="AG2474" i="1"/>
  <c r="AH2474" i="1"/>
  <c r="AC2474" i="1"/>
  <c r="AD2474" i="1"/>
  <c r="AE2474" i="1"/>
  <c r="AI2474" i="1"/>
  <c r="W2475" i="1"/>
  <c r="O2475" i="1"/>
  <c r="AF2475" i="1"/>
  <c r="AG2475" i="1"/>
  <c r="AH2475" i="1"/>
  <c r="AC2475" i="1"/>
  <c r="AD2475" i="1"/>
  <c r="AE2475" i="1"/>
  <c r="AI2475" i="1"/>
  <c r="W2476" i="1"/>
  <c r="O2476" i="1"/>
  <c r="AF2476" i="1"/>
  <c r="AG2476" i="1"/>
  <c r="AH2476" i="1"/>
  <c r="AC2476" i="1"/>
  <c r="AD2476" i="1"/>
  <c r="AE2476" i="1"/>
  <c r="AI2476" i="1"/>
  <c r="W2477" i="1"/>
  <c r="O2477" i="1"/>
  <c r="AF2477" i="1"/>
  <c r="AG2477" i="1"/>
  <c r="AH2477" i="1"/>
  <c r="AC2477" i="1"/>
  <c r="AD2477" i="1"/>
  <c r="AE2477" i="1"/>
  <c r="AI2477" i="1"/>
  <c r="W2478" i="1"/>
  <c r="O2478" i="1"/>
  <c r="AF2478" i="1"/>
  <c r="AG2478" i="1"/>
  <c r="AH2478" i="1"/>
  <c r="AC2478" i="1"/>
  <c r="AD2478" i="1"/>
  <c r="AE2478" i="1"/>
  <c r="AI2478" i="1"/>
  <c r="W2479" i="1"/>
  <c r="O2479" i="1"/>
  <c r="AF2479" i="1"/>
  <c r="AG2479" i="1"/>
  <c r="AH2479" i="1"/>
  <c r="AC2479" i="1"/>
  <c r="AD2479" i="1"/>
  <c r="AE2479" i="1"/>
  <c r="AI2479" i="1"/>
  <c r="W2480" i="1"/>
  <c r="O2480" i="1"/>
  <c r="AF2480" i="1"/>
  <c r="AG2480" i="1"/>
  <c r="AH2480" i="1"/>
  <c r="AC2480" i="1"/>
  <c r="AD2480" i="1"/>
  <c r="AE2480" i="1"/>
  <c r="AI2480" i="1"/>
  <c r="W2481" i="1"/>
  <c r="O2481" i="1"/>
  <c r="AF2481" i="1"/>
  <c r="AG2481" i="1"/>
  <c r="AH2481" i="1"/>
  <c r="AC2481" i="1"/>
  <c r="AD2481" i="1"/>
  <c r="AE2481" i="1"/>
  <c r="AI2481" i="1"/>
  <c r="W2482" i="1"/>
  <c r="O2482" i="1"/>
  <c r="AF2482" i="1"/>
  <c r="AG2482" i="1"/>
  <c r="AH2482" i="1"/>
  <c r="AC2482" i="1"/>
  <c r="AD2482" i="1"/>
  <c r="AE2482" i="1"/>
  <c r="AI2482" i="1"/>
  <c r="W2483" i="1"/>
  <c r="O2483" i="1"/>
  <c r="AF2483" i="1"/>
  <c r="AG2483" i="1"/>
  <c r="AH2483" i="1"/>
  <c r="AC2483" i="1"/>
  <c r="AD2483" i="1"/>
  <c r="AE2483" i="1"/>
  <c r="AI2483" i="1"/>
  <c r="W2484" i="1"/>
  <c r="O2484" i="1"/>
  <c r="AF2484" i="1"/>
  <c r="AG2484" i="1"/>
  <c r="AH2484" i="1"/>
  <c r="AC2484" i="1"/>
  <c r="AD2484" i="1"/>
  <c r="AE2484" i="1"/>
  <c r="AI2484" i="1"/>
  <c r="W2485" i="1"/>
  <c r="O2485" i="1"/>
  <c r="AF2485" i="1"/>
  <c r="AG2485" i="1"/>
  <c r="AH2485" i="1"/>
  <c r="AC2485" i="1"/>
  <c r="AD2485" i="1"/>
  <c r="AE2485" i="1"/>
  <c r="AI2485" i="1"/>
  <c r="W2486" i="1"/>
  <c r="O2486" i="1"/>
  <c r="AF2486" i="1"/>
  <c r="AG2486" i="1"/>
  <c r="AH2486" i="1"/>
  <c r="AC2486" i="1"/>
  <c r="AD2486" i="1"/>
  <c r="AE2486" i="1"/>
  <c r="AI2486" i="1"/>
  <c r="W2487" i="1"/>
  <c r="O2487" i="1"/>
  <c r="AF2487" i="1"/>
  <c r="AG2487" i="1"/>
  <c r="AH2487" i="1"/>
  <c r="AC2487" i="1"/>
  <c r="AD2487" i="1"/>
  <c r="AE2487" i="1"/>
  <c r="AI2487" i="1"/>
  <c r="W2488" i="1"/>
  <c r="O2488" i="1"/>
  <c r="AF2488" i="1"/>
  <c r="AG2488" i="1"/>
  <c r="AH2488" i="1"/>
  <c r="AC2488" i="1"/>
  <c r="AD2488" i="1"/>
  <c r="AE2488" i="1"/>
  <c r="AI2488" i="1"/>
  <c r="W2489" i="1"/>
  <c r="O2489" i="1"/>
  <c r="AF2489" i="1"/>
  <c r="AG2489" i="1"/>
  <c r="AH2489" i="1"/>
  <c r="AC2489" i="1"/>
  <c r="AD2489" i="1"/>
  <c r="AE2489" i="1"/>
  <c r="AI2489" i="1"/>
  <c r="W2490" i="1"/>
  <c r="O2490" i="1"/>
  <c r="AF2490" i="1"/>
  <c r="AG2490" i="1"/>
  <c r="AH2490" i="1"/>
  <c r="AC2490" i="1"/>
  <c r="AD2490" i="1"/>
  <c r="AE2490" i="1"/>
  <c r="AI2490" i="1"/>
  <c r="W2491" i="1"/>
  <c r="O2491" i="1"/>
  <c r="AF2491" i="1"/>
  <c r="AG2491" i="1"/>
  <c r="AH2491" i="1"/>
  <c r="AC2491" i="1"/>
  <c r="AD2491" i="1"/>
  <c r="AE2491" i="1"/>
  <c r="AI2491" i="1"/>
  <c r="W2492" i="1"/>
  <c r="O2492" i="1"/>
  <c r="AF2492" i="1"/>
  <c r="AG2492" i="1"/>
  <c r="AH2492" i="1"/>
  <c r="AC2492" i="1"/>
  <c r="AD2492" i="1"/>
  <c r="AE2492" i="1"/>
  <c r="AI2492" i="1"/>
  <c r="W2493" i="1"/>
  <c r="O2493" i="1"/>
  <c r="AF2493" i="1"/>
  <c r="AG2493" i="1"/>
  <c r="AH2493" i="1"/>
  <c r="AC2493" i="1"/>
  <c r="AD2493" i="1"/>
  <c r="AE2493" i="1"/>
  <c r="AI2493" i="1"/>
  <c r="W2494" i="1"/>
  <c r="O2494" i="1"/>
  <c r="AF2494" i="1"/>
  <c r="AG2494" i="1"/>
  <c r="AH2494" i="1"/>
  <c r="AC2494" i="1"/>
  <c r="AD2494" i="1"/>
  <c r="AE2494" i="1"/>
  <c r="AI2494" i="1"/>
  <c r="W2495" i="1"/>
  <c r="O2495" i="1"/>
  <c r="AF2495" i="1"/>
  <c r="AG2495" i="1"/>
  <c r="AH2495" i="1"/>
  <c r="AC2495" i="1"/>
  <c r="AD2495" i="1"/>
  <c r="AE2495" i="1"/>
  <c r="AI2495" i="1"/>
  <c r="W2496" i="1"/>
  <c r="O2496" i="1"/>
  <c r="AF2496" i="1"/>
  <c r="AG2496" i="1"/>
  <c r="AH2496" i="1"/>
  <c r="AC2496" i="1"/>
  <c r="AD2496" i="1"/>
  <c r="AE2496" i="1"/>
  <c r="AI2496" i="1"/>
  <c r="W2497" i="1"/>
  <c r="O2497" i="1"/>
  <c r="AF2497" i="1"/>
  <c r="AG2497" i="1"/>
  <c r="AH2497" i="1"/>
  <c r="AC2497" i="1"/>
  <c r="AD2497" i="1"/>
  <c r="AE2497" i="1"/>
  <c r="AI2497" i="1"/>
  <c r="W2498" i="1"/>
  <c r="O2498" i="1"/>
  <c r="AF2498" i="1"/>
  <c r="AG2498" i="1"/>
  <c r="AH2498" i="1"/>
  <c r="AC2498" i="1"/>
  <c r="AD2498" i="1"/>
  <c r="AE2498" i="1"/>
  <c r="AI2498" i="1"/>
  <c r="W2499" i="1"/>
  <c r="O2499" i="1"/>
  <c r="AF2499" i="1"/>
  <c r="AG2499" i="1"/>
  <c r="AH2499" i="1"/>
  <c r="AC2499" i="1"/>
  <c r="AD2499" i="1"/>
  <c r="AE2499" i="1"/>
  <c r="AI2499" i="1"/>
  <c r="W2500" i="1"/>
  <c r="O2500" i="1"/>
  <c r="AF2500" i="1"/>
  <c r="AG2500" i="1"/>
  <c r="AH2500" i="1"/>
  <c r="AC2500" i="1"/>
  <c r="AD2500" i="1"/>
  <c r="AE2500" i="1"/>
  <c r="AI2500" i="1"/>
  <c r="W2501" i="1"/>
  <c r="O2501" i="1"/>
  <c r="AF2501" i="1"/>
  <c r="AG2501" i="1"/>
  <c r="AH2501" i="1"/>
  <c r="AC2501" i="1"/>
  <c r="AD2501" i="1"/>
  <c r="AE2501" i="1"/>
  <c r="AI2501" i="1"/>
  <c r="W2502" i="1"/>
  <c r="O2502" i="1"/>
  <c r="AF2502" i="1"/>
  <c r="AG2502" i="1"/>
  <c r="AH2502" i="1"/>
  <c r="AC2502" i="1"/>
  <c r="AD2502" i="1"/>
  <c r="AE2502" i="1"/>
  <c r="AI2502" i="1"/>
  <c r="W2503" i="1"/>
  <c r="O2503" i="1"/>
  <c r="AF2503" i="1"/>
  <c r="AG2503" i="1"/>
  <c r="AH2503" i="1"/>
  <c r="AC2503" i="1"/>
  <c r="AD2503" i="1"/>
  <c r="AE2503" i="1"/>
  <c r="AI2503" i="1"/>
  <c r="W2504" i="1"/>
  <c r="O2504" i="1"/>
  <c r="AF2504" i="1"/>
  <c r="AG2504" i="1"/>
  <c r="AH2504" i="1"/>
  <c r="AC2504" i="1"/>
  <c r="AD2504" i="1"/>
  <c r="AE2504" i="1"/>
  <c r="AI2504" i="1"/>
  <c r="W2505" i="1"/>
  <c r="O2505" i="1"/>
  <c r="AF2505" i="1"/>
  <c r="AG2505" i="1"/>
  <c r="AH2505" i="1"/>
  <c r="AC2505" i="1"/>
  <c r="AD2505" i="1"/>
  <c r="AE2505" i="1"/>
  <c r="AI2505" i="1"/>
  <c r="W2506" i="1"/>
  <c r="O2506" i="1"/>
  <c r="AF2506" i="1"/>
  <c r="AG2506" i="1"/>
  <c r="AH2506" i="1"/>
  <c r="AC2506" i="1"/>
  <c r="AD2506" i="1"/>
  <c r="AE2506" i="1"/>
  <c r="AI2506" i="1"/>
  <c r="W2507" i="1"/>
  <c r="O2507" i="1"/>
  <c r="AF2507" i="1"/>
  <c r="AG2507" i="1"/>
  <c r="AH2507" i="1"/>
  <c r="AC2507" i="1"/>
  <c r="AD2507" i="1"/>
  <c r="AE2507" i="1"/>
  <c r="AI2507" i="1"/>
  <c r="W2508" i="1"/>
  <c r="O2508" i="1"/>
  <c r="AF2508" i="1"/>
  <c r="AG2508" i="1"/>
  <c r="AH2508" i="1"/>
  <c r="AC2508" i="1"/>
  <c r="AD2508" i="1"/>
  <c r="AE2508" i="1"/>
  <c r="AI2508" i="1"/>
  <c r="W2509" i="1"/>
  <c r="O2509" i="1"/>
  <c r="AF2509" i="1"/>
  <c r="AG2509" i="1"/>
  <c r="AH2509" i="1"/>
  <c r="AC2509" i="1"/>
  <c r="AD2509" i="1"/>
  <c r="AE2509" i="1"/>
  <c r="AI2509" i="1"/>
  <c r="W2510" i="1"/>
  <c r="O2510" i="1"/>
  <c r="AF2510" i="1"/>
  <c r="AG2510" i="1"/>
  <c r="AH2510" i="1"/>
  <c r="AC2510" i="1"/>
  <c r="AD2510" i="1"/>
  <c r="AE2510" i="1"/>
  <c r="AI2510" i="1"/>
  <c r="W2511" i="1"/>
  <c r="O2511" i="1"/>
  <c r="AF2511" i="1"/>
  <c r="AG2511" i="1"/>
  <c r="AH2511" i="1"/>
  <c r="AC2511" i="1"/>
  <c r="AD2511" i="1"/>
  <c r="AE2511" i="1"/>
  <c r="AI2511" i="1"/>
  <c r="W2512" i="1"/>
  <c r="O2512" i="1"/>
  <c r="AF2512" i="1"/>
  <c r="AG2512" i="1"/>
  <c r="AH2512" i="1"/>
  <c r="AC2512" i="1"/>
  <c r="AD2512" i="1"/>
  <c r="AE2512" i="1"/>
  <c r="AI2512" i="1"/>
  <c r="W2513" i="1"/>
  <c r="O2513" i="1"/>
  <c r="AF2513" i="1"/>
  <c r="AG2513" i="1"/>
  <c r="AH2513" i="1"/>
  <c r="AC2513" i="1"/>
  <c r="AD2513" i="1"/>
  <c r="AE2513" i="1"/>
  <c r="AI2513" i="1"/>
  <c r="W2514" i="1"/>
  <c r="O2514" i="1"/>
  <c r="AF2514" i="1"/>
  <c r="AG2514" i="1"/>
  <c r="AH2514" i="1"/>
  <c r="AC2514" i="1"/>
  <c r="AD2514" i="1"/>
  <c r="AE2514" i="1"/>
  <c r="AI2514" i="1"/>
  <c r="W2515" i="1"/>
  <c r="O2515" i="1"/>
  <c r="AF2515" i="1"/>
  <c r="AG2515" i="1"/>
  <c r="AH2515" i="1"/>
  <c r="AC2515" i="1"/>
  <c r="AD2515" i="1"/>
  <c r="AE2515" i="1"/>
  <c r="AI2515" i="1"/>
  <c r="W2516" i="1"/>
  <c r="O2516" i="1"/>
  <c r="AF2516" i="1"/>
  <c r="AG2516" i="1"/>
  <c r="AH2516" i="1"/>
  <c r="AC2516" i="1"/>
  <c r="AD2516" i="1"/>
  <c r="AE2516" i="1"/>
  <c r="AI2516" i="1"/>
  <c r="W2517" i="1"/>
  <c r="O2517" i="1"/>
  <c r="AF2517" i="1"/>
  <c r="AG2517" i="1"/>
  <c r="AH2517" i="1"/>
  <c r="AC2517" i="1"/>
  <c r="AD2517" i="1"/>
  <c r="AE2517" i="1"/>
  <c r="AI2517" i="1"/>
  <c r="W2518" i="1"/>
  <c r="O2518" i="1"/>
  <c r="AF2518" i="1"/>
  <c r="AG2518" i="1"/>
  <c r="AH2518" i="1"/>
  <c r="AC2518" i="1"/>
  <c r="AD2518" i="1"/>
  <c r="AE2518" i="1"/>
  <c r="AI2518" i="1"/>
  <c r="W2519" i="1"/>
  <c r="O2519" i="1"/>
  <c r="AF2519" i="1"/>
  <c r="AG2519" i="1"/>
  <c r="AH2519" i="1"/>
  <c r="AC2519" i="1"/>
  <c r="AD2519" i="1"/>
  <c r="AE2519" i="1"/>
  <c r="AI2519" i="1"/>
  <c r="W2520" i="1"/>
  <c r="O2520" i="1"/>
  <c r="AF2520" i="1"/>
  <c r="AG2520" i="1"/>
  <c r="AH2520" i="1"/>
  <c r="AC2520" i="1"/>
  <c r="AD2520" i="1"/>
  <c r="AE2520" i="1"/>
  <c r="AI2520" i="1"/>
  <c r="W2521" i="1"/>
  <c r="O2521" i="1"/>
  <c r="AF2521" i="1"/>
  <c r="AG2521" i="1"/>
  <c r="AH2521" i="1"/>
  <c r="AC2521" i="1"/>
  <c r="AD2521" i="1"/>
  <c r="AE2521" i="1"/>
  <c r="AI2521" i="1"/>
  <c r="W2522" i="1"/>
  <c r="O2522" i="1"/>
  <c r="AF2522" i="1"/>
  <c r="AG2522" i="1"/>
  <c r="AH2522" i="1"/>
  <c r="AC2522" i="1"/>
  <c r="AD2522" i="1"/>
  <c r="AE2522" i="1"/>
  <c r="AI2522" i="1"/>
  <c r="W2523" i="1"/>
  <c r="O2523" i="1"/>
  <c r="AF2523" i="1"/>
  <c r="AG2523" i="1"/>
  <c r="AH2523" i="1"/>
  <c r="AC2523" i="1"/>
  <c r="AD2523" i="1"/>
  <c r="AE2523" i="1"/>
  <c r="AI2523" i="1"/>
  <c r="W2524" i="1"/>
  <c r="O2524" i="1"/>
  <c r="AF2524" i="1"/>
  <c r="AG2524" i="1"/>
  <c r="AH2524" i="1"/>
  <c r="AC2524" i="1"/>
  <c r="AD2524" i="1"/>
  <c r="AE2524" i="1"/>
  <c r="AI2524" i="1"/>
  <c r="W2525" i="1"/>
  <c r="O2525" i="1"/>
  <c r="AF2525" i="1"/>
  <c r="AG2525" i="1"/>
  <c r="AH2525" i="1"/>
  <c r="AC2525" i="1"/>
  <c r="AD2525" i="1"/>
  <c r="AE2525" i="1"/>
  <c r="AI2525" i="1"/>
  <c r="W2526" i="1"/>
  <c r="O2526" i="1"/>
  <c r="AF2526" i="1"/>
  <c r="AG2526" i="1"/>
  <c r="AH2526" i="1"/>
  <c r="AC2526" i="1"/>
  <c r="AD2526" i="1"/>
  <c r="AE2526" i="1"/>
  <c r="AI2526" i="1"/>
  <c r="W2527" i="1"/>
  <c r="O2527" i="1"/>
  <c r="AF2527" i="1"/>
  <c r="AG2527" i="1"/>
  <c r="AH2527" i="1"/>
  <c r="AC2527" i="1"/>
  <c r="AD2527" i="1"/>
  <c r="AE2527" i="1"/>
  <c r="AI2527" i="1"/>
  <c r="W2528" i="1"/>
  <c r="O2528" i="1"/>
  <c r="AF2528" i="1"/>
  <c r="AG2528" i="1"/>
  <c r="AH2528" i="1"/>
  <c r="AC2528" i="1"/>
  <c r="AD2528" i="1"/>
  <c r="AE2528" i="1"/>
  <c r="AI2528" i="1"/>
  <c r="W2529" i="1"/>
  <c r="O2529" i="1"/>
  <c r="AF2529" i="1"/>
  <c r="AG2529" i="1"/>
  <c r="AH2529" i="1"/>
  <c r="AC2529" i="1"/>
  <c r="AD2529" i="1"/>
  <c r="AE2529" i="1"/>
  <c r="AI2529" i="1"/>
  <c r="W2530" i="1"/>
  <c r="O2530" i="1"/>
  <c r="AF2530" i="1"/>
  <c r="AG2530" i="1"/>
  <c r="AH2530" i="1"/>
  <c r="AC2530" i="1"/>
  <c r="AD2530" i="1"/>
  <c r="AE2530" i="1"/>
  <c r="AI2530" i="1"/>
  <c r="W2531" i="1"/>
  <c r="O2531" i="1"/>
  <c r="AF2531" i="1"/>
  <c r="AG2531" i="1"/>
  <c r="AH2531" i="1"/>
  <c r="AC2531" i="1"/>
  <c r="AD2531" i="1"/>
  <c r="AE2531" i="1"/>
  <c r="AI2531" i="1"/>
  <c r="W2532" i="1"/>
  <c r="O2532" i="1"/>
  <c r="AF2532" i="1"/>
  <c r="AG2532" i="1"/>
  <c r="AH2532" i="1"/>
  <c r="AC2532" i="1"/>
  <c r="AD2532" i="1"/>
  <c r="AE2532" i="1"/>
  <c r="AI2532" i="1"/>
  <c r="W2533" i="1"/>
  <c r="O2533" i="1"/>
  <c r="AF2533" i="1"/>
  <c r="AG2533" i="1"/>
  <c r="AH2533" i="1"/>
  <c r="AC2533" i="1"/>
  <c r="AD2533" i="1"/>
  <c r="AE2533" i="1"/>
  <c r="AI2533" i="1"/>
  <c r="W2534" i="1"/>
  <c r="O2534" i="1"/>
  <c r="AF2534" i="1"/>
  <c r="AG2534" i="1"/>
  <c r="AH2534" i="1"/>
  <c r="AC2534" i="1"/>
  <c r="AD2534" i="1"/>
  <c r="AE2534" i="1"/>
  <c r="AI2534" i="1"/>
  <c r="W2535" i="1"/>
  <c r="O2535" i="1"/>
  <c r="AF2535" i="1"/>
  <c r="AG2535" i="1"/>
  <c r="AH2535" i="1"/>
  <c r="AC2535" i="1"/>
  <c r="AD2535" i="1"/>
  <c r="AE2535" i="1"/>
  <c r="AI2535" i="1"/>
  <c r="W2536" i="1"/>
  <c r="O2536" i="1"/>
  <c r="AF2536" i="1"/>
  <c r="AG2536" i="1"/>
  <c r="AH2536" i="1"/>
  <c r="AC2536" i="1"/>
  <c r="AD2536" i="1"/>
  <c r="AE2536" i="1"/>
  <c r="AI2536" i="1"/>
  <c r="W2537" i="1"/>
  <c r="O2537" i="1"/>
  <c r="AF2537" i="1"/>
  <c r="AG2537" i="1"/>
  <c r="AH2537" i="1"/>
  <c r="AC2537" i="1"/>
  <c r="AD2537" i="1"/>
  <c r="AE2537" i="1"/>
  <c r="AI2537" i="1"/>
  <c r="W2538" i="1"/>
  <c r="O2538" i="1"/>
  <c r="AF2538" i="1"/>
  <c r="AG2538" i="1"/>
  <c r="AH2538" i="1"/>
  <c r="AC2538" i="1"/>
  <c r="AD2538" i="1"/>
  <c r="AE2538" i="1"/>
  <c r="AI2538" i="1"/>
  <c r="W2539" i="1"/>
  <c r="O2539" i="1"/>
  <c r="AF2539" i="1"/>
  <c r="AG2539" i="1"/>
  <c r="AH2539" i="1"/>
  <c r="AC2539" i="1"/>
  <c r="AD2539" i="1"/>
  <c r="AE2539" i="1"/>
  <c r="AI2539" i="1"/>
  <c r="W2540" i="1"/>
  <c r="O2540" i="1"/>
  <c r="AF2540" i="1"/>
  <c r="AG2540" i="1"/>
  <c r="AH2540" i="1"/>
  <c r="AC2540" i="1"/>
  <c r="AD2540" i="1"/>
  <c r="AE2540" i="1"/>
  <c r="AI2540" i="1"/>
  <c r="W2541" i="1"/>
  <c r="O2541" i="1"/>
  <c r="AF2541" i="1"/>
  <c r="AG2541" i="1"/>
  <c r="AH2541" i="1"/>
  <c r="AC2541" i="1"/>
  <c r="AD2541" i="1"/>
  <c r="AE2541" i="1"/>
  <c r="AI2541" i="1"/>
  <c r="W2542" i="1"/>
  <c r="O2542" i="1"/>
  <c r="AF2542" i="1"/>
  <c r="AG2542" i="1"/>
  <c r="AH2542" i="1"/>
  <c r="AC2542" i="1"/>
  <c r="AD2542" i="1"/>
  <c r="AE2542" i="1"/>
  <c r="AI2542" i="1"/>
  <c r="W2543" i="1"/>
  <c r="O2543" i="1"/>
  <c r="AF2543" i="1"/>
  <c r="AG2543" i="1"/>
  <c r="AH2543" i="1"/>
  <c r="AC2543" i="1"/>
  <c r="AD2543" i="1"/>
  <c r="AE2543" i="1"/>
  <c r="AI2543" i="1"/>
  <c r="W2544" i="1"/>
  <c r="O2544" i="1"/>
  <c r="AF2544" i="1"/>
  <c r="AG2544" i="1"/>
  <c r="AH2544" i="1"/>
  <c r="AC2544" i="1"/>
  <c r="AD2544" i="1"/>
  <c r="AE2544" i="1"/>
  <c r="AI2544" i="1"/>
  <c r="W2545" i="1"/>
  <c r="O2545" i="1"/>
  <c r="AF2545" i="1"/>
  <c r="AG2545" i="1"/>
  <c r="AH2545" i="1"/>
  <c r="AC2545" i="1"/>
  <c r="AD2545" i="1"/>
  <c r="AE2545" i="1"/>
  <c r="AI2545" i="1"/>
  <c r="W2546" i="1"/>
  <c r="O2546" i="1"/>
  <c r="AF2546" i="1"/>
  <c r="AG2546" i="1"/>
  <c r="AH2546" i="1"/>
  <c r="AC2546" i="1"/>
  <c r="AD2546" i="1"/>
  <c r="AE2546" i="1"/>
  <c r="AI2546" i="1"/>
  <c r="W2547" i="1"/>
  <c r="O2547" i="1"/>
  <c r="AF2547" i="1"/>
  <c r="AG2547" i="1"/>
  <c r="AH2547" i="1"/>
  <c r="AC2547" i="1"/>
  <c r="AD2547" i="1"/>
  <c r="AE2547" i="1"/>
  <c r="AI2547" i="1"/>
  <c r="W2548" i="1"/>
  <c r="O2548" i="1"/>
  <c r="AF2548" i="1"/>
  <c r="AG2548" i="1"/>
  <c r="AH2548" i="1"/>
  <c r="AC2548" i="1"/>
  <c r="AD2548" i="1"/>
  <c r="AE2548" i="1"/>
  <c r="AI2548" i="1"/>
  <c r="W2549" i="1"/>
  <c r="O2549" i="1"/>
  <c r="AF2549" i="1"/>
  <c r="AG2549" i="1"/>
  <c r="AH2549" i="1"/>
  <c r="AC2549" i="1"/>
  <c r="AD2549" i="1"/>
  <c r="AE2549" i="1"/>
  <c r="AI2549" i="1"/>
  <c r="W2550" i="1"/>
  <c r="O2550" i="1"/>
  <c r="AF2550" i="1"/>
  <c r="AG2550" i="1"/>
  <c r="AH2550" i="1"/>
  <c r="AC2550" i="1"/>
  <c r="AD2550" i="1"/>
  <c r="AE2550" i="1"/>
  <c r="AI2550" i="1"/>
  <c r="W2551" i="1"/>
  <c r="O2551" i="1"/>
  <c r="AF2551" i="1"/>
  <c r="AG2551" i="1"/>
  <c r="AH2551" i="1"/>
  <c r="AC2551" i="1"/>
  <c r="AD2551" i="1"/>
  <c r="AE2551" i="1"/>
  <c r="AI2551" i="1"/>
  <c r="W2552" i="1"/>
  <c r="O2552" i="1"/>
  <c r="AF2552" i="1"/>
  <c r="AG2552" i="1"/>
  <c r="AH2552" i="1"/>
  <c r="AC2552" i="1"/>
  <c r="AD2552" i="1"/>
  <c r="AE2552" i="1"/>
  <c r="AI2552" i="1"/>
  <c r="W2553" i="1"/>
  <c r="O2553" i="1"/>
  <c r="AF2553" i="1"/>
  <c r="AG2553" i="1"/>
  <c r="AH2553" i="1"/>
  <c r="AC2553" i="1"/>
  <c r="AD2553" i="1"/>
  <c r="AE2553" i="1"/>
  <c r="AI2553" i="1"/>
  <c r="W2554" i="1"/>
  <c r="O2554" i="1"/>
  <c r="AF2554" i="1"/>
  <c r="AG2554" i="1"/>
  <c r="AH2554" i="1"/>
  <c r="AC2554" i="1"/>
  <c r="AD2554" i="1"/>
  <c r="AE2554" i="1"/>
  <c r="AI2554" i="1"/>
  <c r="W2555" i="1"/>
  <c r="O2555" i="1"/>
  <c r="AF2555" i="1"/>
  <c r="AG2555" i="1"/>
  <c r="AH2555" i="1"/>
  <c r="AC2555" i="1"/>
  <c r="AD2555" i="1"/>
  <c r="AE2555" i="1"/>
  <c r="AI2555" i="1"/>
  <c r="W2556" i="1"/>
  <c r="O2556" i="1"/>
  <c r="AF2556" i="1"/>
  <c r="AG2556" i="1"/>
  <c r="AH2556" i="1"/>
  <c r="AC2556" i="1"/>
  <c r="AD2556" i="1"/>
  <c r="AE2556" i="1"/>
  <c r="AI2556" i="1"/>
  <c r="W2557" i="1"/>
  <c r="O2557" i="1"/>
  <c r="AF2557" i="1"/>
  <c r="AG2557" i="1"/>
  <c r="AH2557" i="1"/>
  <c r="AC2557" i="1"/>
  <c r="AD2557" i="1"/>
  <c r="AE2557" i="1"/>
  <c r="AI2557" i="1"/>
  <c r="W2558" i="1"/>
  <c r="O2558" i="1"/>
  <c r="AF2558" i="1"/>
  <c r="AG2558" i="1"/>
  <c r="AH2558" i="1"/>
  <c r="AC2558" i="1"/>
  <c r="AD2558" i="1"/>
  <c r="AE2558" i="1"/>
  <c r="AI2558" i="1"/>
  <c r="W2559" i="1"/>
  <c r="O2559" i="1"/>
  <c r="AF2559" i="1"/>
  <c r="AG2559" i="1"/>
  <c r="AH2559" i="1"/>
  <c r="AC2559" i="1"/>
  <c r="AD2559" i="1"/>
  <c r="AE2559" i="1"/>
  <c r="AI2559" i="1"/>
  <c r="W2560" i="1"/>
  <c r="O2560" i="1"/>
  <c r="AF2560" i="1"/>
  <c r="AG2560" i="1"/>
  <c r="AH2560" i="1"/>
  <c r="AC2560" i="1"/>
  <c r="AD2560" i="1"/>
  <c r="AE2560" i="1"/>
  <c r="AI2560" i="1"/>
  <c r="W2561" i="1"/>
  <c r="O2561" i="1"/>
  <c r="AF2561" i="1"/>
  <c r="AG2561" i="1"/>
  <c r="AH2561" i="1"/>
  <c r="AC2561" i="1"/>
  <c r="AD2561" i="1"/>
  <c r="AE2561" i="1"/>
  <c r="AI2561" i="1"/>
  <c r="W2562" i="1"/>
  <c r="O2562" i="1"/>
  <c r="AF2562" i="1"/>
  <c r="AG2562" i="1"/>
  <c r="AH2562" i="1"/>
  <c r="AC2562" i="1"/>
  <c r="AD2562" i="1"/>
  <c r="AE2562" i="1"/>
  <c r="AI2562" i="1"/>
  <c r="W2563" i="1"/>
  <c r="O2563" i="1"/>
  <c r="AF2563" i="1"/>
  <c r="AG2563" i="1"/>
  <c r="AH2563" i="1"/>
  <c r="AC2563" i="1"/>
  <c r="AD2563" i="1"/>
  <c r="AE2563" i="1"/>
  <c r="AI2563" i="1"/>
  <c r="W2564" i="1"/>
  <c r="O2564" i="1"/>
  <c r="AF2564" i="1"/>
  <c r="AG2564" i="1"/>
  <c r="AH2564" i="1"/>
  <c r="AC2564" i="1"/>
  <c r="AD2564" i="1"/>
  <c r="AE2564" i="1"/>
  <c r="AI2564" i="1"/>
  <c r="W2565" i="1"/>
  <c r="O2565" i="1"/>
  <c r="AF2565" i="1"/>
  <c r="AG2565" i="1"/>
  <c r="AH2565" i="1"/>
  <c r="AC2565" i="1"/>
  <c r="AD2565" i="1"/>
  <c r="AE2565" i="1"/>
  <c r="AI2565" i="1"/>
  <c r="W2566" i="1"/>
  <c r="O2566" i="1"/>
  <c r="AF2566" i="1"/>
  <c r="AG2566" i="1"/>
  <c r="AH2566" i="1"/>
  <c r="AC2566" i="1"/>
  <c r="AD2566" i="1"/>
  <c r="AE2566" i="1"/>
  <c r="AI2566" i="1"/>
  <c r="W2567" i="1"/>
  <c r="O2567" i="1"/>
  <c r="AF2567" i="1"/>
  <c r="AG2567" i="1"/>
  <c r="AH2567" i="1"/>
  <c r="AC2567" i="1"/>
  <c r="AD2567" i="1"/>
  <c r="AE2567" i="1"/>
  <c r="AI2567" i="1"/>
  <c r="W2568" i="1"/>
  <c r="O2568" i="1"/>
  <c r="AF2568" i="1"/>
  <c r="AG2568" i="1"/>
  <c r="AH2568" i="1"/>
  <c r="AC2568" i="1"/>
  <c r="AD2568" i="1"/>
  <c r="AE2568" i="1"/>
  <c r="AI2568" i="1"/>
  <c r="W2569" i="1"/>
  <c r="O2569" i="1"/>
  <c r="AF2569" i="1"/>
  <c r="AG2569" i="1"/>
  <c r="AH2569" i="1"/>
  <c r="AC2569" i="1"/>
  <c r="AD2569" i="1"/>
  <c r="AE2569" i="1"/>
  <c r="AI2569" i="1"/>
  <c r="W2570" i="1"/>
  <c r="O2570" i="1"/>
  <c r="AF2570" i="1"/>
  <c r="AG2570" i="1"/>
  <c r="AH2570" i="1"/>
  <c r="AC2570" i="1"/>
  <c r="AD2570" i="1"/>
  <c r="AE2570" i="1"/>
  <c r="AI2570" i="1"/>
  <c r="W2571" i="1"/>
  <c r="O2571" i="1"/>
  <c r="AF2571" i="1"/>
  <c r="AG2571" i="1"/>
  <c r="AH2571" i="1"/>
  <c r="AC2571" i="1"/>
  <c r="AD2571" i="1"/>
  <c r="AE2571" i="1"/>
  <c r="AI2571" i="1"/>
  <c r="W2572" i="1"/>
  <c r="O2572" i="1"/>
  <c r="AF2572" i="1"/>
  <c r="AG2572" i="1"/>
  <c r="AH2572" i="1"/>
  <c r="AC2572" i="1"/>
  <c r="AD2572" i="1"/>
  <c r="AE2572" i="1"/>
  <c r="AI2572" i="1"/>
  <c r="W2573" i="1"/>
  <c r="O2573" i="1"/>
  <c r="AF2573" i="1"/>
  <c r="AG2573" i="1"/>
  <c r="AH2573" i="1"/>
  <c r="AC2573" i="1"/>
  <c r="AD2573" i="1"/>
  <c r="AE2573" i="1"/>
  <c r="AI2573" i="1"/>
  <c r="W2574" i="1"/>
  <c r="O2574" i="1"/>
  <c r="AF2574" i="1"/>
  <c r="AG2574" i="1"/>
  <c r="AH2574" i="1"/>
  <c r="AC2574" i="1"/>
  <c r="AD2574" i="1"/>
  <c r="AE2574" i="1"/>
  <c r="AI2574" i="1"/>
  <c r="W2575" i="1"/>
  <c r="O2575" i="1"/>
  <c r="AF2575" i="1"/>
  <c r="AG2575" i="1"/>
  <c r="AH2575" i="1"/>
  <c r="AC2575" i="1"/>
  <c r="AD2575" i="1"/>
  <c r="AE2575" i="1"/>
  <c r="AI2575" i="1"/>
  <c r="W2576" i="1"/>
  <c r="O2576" i="1"/>
  <c r="AF2576" i="1"/>
  <c r="AG2576" i="1"/>
  <c r="AH2576" i="1"/>
  <c r="AC2576" i="1"/>
  <c r="AD2576" i="1"/>
  <c r="AE2576" i="1"/>
  <c r="AI2576" i="1"/>
  <c r="W2577" i="1"/>
  <c r="O2577" i="1"/>
  <c r="AF2577" i="1"/>
  <c r="AG2577" i="1"/>
  <c r="AH2577" i="1"/>
  <c r="AC2577" i="1"/>
  <c r="AD2577" i="1"/>
  <c r="AE2577" i="1"/>
  <c r="AI2577" i="1"/>
  <c r="W2578" i="1"/>
  <c r="O2578" i="1"/>
  <c r="AF2578" i="1"/>
  <c r="AG2578" i="1"/>
  <c r="AH2578" i="1"/>
  <c r="AC2578" i="1"/>
  <c r="AD2578" i="1"/>
  <c r="AE2578" i="1"/>
  <c r="AI2578" i="1"/>
  <c r="W2579" i="1"/>
  <c r="O2579" i="1"/>
  <c r="AF2579" i="1"/>
  <c r="AG2579" i="1"/>
  <c r="AH2579" i="1"/>
  <c r="AC2579" i="1"/>
  <c r="AD2579" i="1"/>
  <c r="AE2579" i="1"/>
  <c r="AI2579" i="1"/>
  <c r="W2580" i="1"/>
  <c r="O2580" i="1"/>
  <c r="AF2580" i="1"/>
  <c r="AG2580" i="1"/>
  <c r="AH2580" i="1"/>
  <c r="AC2580" i="1"/>
  <c r="AD2580" i="1"/>
  <c r="AE2580" i="1"/>
  <c r="AI2580" i="1"/>
  <c r="W2581" i="1"/>
  <c r="O2581" i="1"/>
  <c r="AF2581" i="1"/>
  <c r="AG2581" i="1"/>
  <c r="AH2581" i="1"/>
  <c r="AC2581" i="1"/>
  <c r="AD2581" i="1"/>
  <c r="AE2581" i="1"/>
  <c r="AI2581" i="1"/>
  <c r="W2582" i="1"/>
  <c r="O2582" i="1"/>
  <c r="AF2582" i="1"/>
  <c r="AG2582" i="1"/>
  <c r="AH2582" i="1"/>
  <c r="AC2582" i="1"/>
  <c r="AD2582" i="1"/>
  <c r="AE2582" i="1"/>
  <c r="AI2582" i="1"/>
  <c r="W2583" i="1"/>
  <c r="O2583" i="1"/>
  <c r="AF2583" i="1"/>
  <c r="AG2583" i="1"/>
  <c r="AH2583" i="1"/>
  <c r="AC2583" i="1"/>
  <c r="AD2583" i="1"/>
  <c r="AE2583" i="1"/>
  <c r="AI2583" i="1"/>
  <c r="W2584" i="1"/>
  <c r="O2584" i="1"/>
  <c r="AF2584" i="1"/>
  <c r="AG2584" i="1"/>
  <c r="AH2584" i="1"/>
  <c r="AC2584" i="1"/>
  <c r="AD2584" i="1"/>
  <c r="AE2584" i="1"/>
  <c r="AI2584" i="1"/>
  <c r="W2585" i="1"/>
  <c r="O2585" i="1"/>
  <c r="AF2585" i="1"/>
  <c r="AG2585" i="1"/>
  <c r="AH2585" i="1"/>
  <c r="AC2585" i="1"/>
  <c r="AD2585" i="1"/>
  <c r="AE2585" i="1"/>
  <c r="AI2585" i="1"/>
  <c r="W2586" i="1"/>
  <c r="O2586" i="1"/>
  <c r="AF2586" i="1"/>
  <c r="AG2586" i="1"/>
  <c r="AH2586" i="1"/>
  <c r="AC2586" i="1"/>
  <c r="AD2586" i="1"/>
  <c r="AE2586" i="1"/>
  <c r="AI2586" i="1"/>
  <c r="W2587" i="1"/>
  <c r="O2587" i="1"/>
  <c r="AF2587" i="1"/>
  <c r="AG2587" i="1"/>
  <c r="AH2587" i="1"/>
  <c r="AC2587" i="1"/>
  <c r="AD2587" i="1"/>
  <c r="AE2587" i="1"/>
  <c r="AI2587" i="1"/>
  <c r="W2588" i="1"/>
  <c r="O2588" i="1"/>
  <c r="AF2588" i="1"/>
  <c r="AG2588" i="1"/>
  <c r="AH2588" i="1"/>
  <c r="AC2588" i="1"/>
  <c r="AD2588" i="1"/>
  <c r="AE2588" i="1"/>
  <c r="AI2588" i="1"/>
  <c r="W2589" i="1"/>
  <c r="O2589" i="1"/>
  <c r="AF2589" i="1"/>
  <c r="AG2589" i="1"/>
  <c r="AH2589" i="1"/>
  <c r="AC2589" i="1"/>
  <c r="AD2589" i="1"/>
  <c r="AE2589" i="1"/>
  <c r="AI2589" i="1"/>
  <c r="W2590" i="1"/>
  <c r="O2590" i="1"/>
  <c r="AF2590" i="1"/>
  <c r="AG2590" i="1"/>
  <c r="AH2590" i="1"/>
  <c r="AC2590" i="1"/>
  <c r="AD2590" i="1"/>
  <c r="AE2590" i="1"/>
  <c r="AI2590" i="1"/>
  <c r="W2591" i="1"/>
  <c r="O2591" i="1"/>
  <c r="AF2591" i="1"/>
  <c r="AG2591" i="1"/>
  <c r="AH2591" i="1"/>
  <c r="AC2591" i="1"/>
  <c r="AD2591" i="1"/>
  <c r="AE2591" i="1"/>
  <c r="AI2591" i="1"/>
  <c r="W2592" i="1"/>
  <c r="O2592" i="1"/>
  <c r="AF2592" i="1"/>
  <c r="AG2592" i="1"/>
  <c r="AH2592" i="1"/>
  <c r="AC2592" i="1"/>
  <c r="AD2592" i="1"/>
  <c r="AE2592" i="1"/>
  <c r="AI2592" i="1"/>
  <c r="W2593" i="1"/>
  <c r="O2593" i="1"/>
  <c r="AF2593" i="1"/>
  <c r="AG2593" i="1"/>
  <c r="AH2593" i="1"/>
  <c r="AC2593" i="1"/>
  <c r="AD2593" i="1"/>
  <c r="AE2593" i="1"/>
  <c r="AI2593" i="1"/>
  <c r="W2594" i="1"/>
  <c r="O2594" i="1"/>
  <c r="AF2594" i="1"/>
  <c r="AG2594" i="1"/>
  <c r="AH2594" i="1"/>
  <c r="AC2594" i="1"/>
  <c r="AD2594" i="1"/>
  <c r="AE2594" i="1"/>
  <c r="AI2594" i="1"/>
  <c r="W2595" i="1"/>
  <c r="O2595" i="1"/>
  <c r="AF2595" i="1"/>
  <c r="AG2595" i="1"/>
  <c r="AH2595" i="1"/>
  <c r="AC2595" i="1"/>
  <c r="AD2595" i="1"/>
  <c r="AE2595" i="1"/>
  <c r="AI2595" i="1"/>
  <c r="W2596" i="1"/>
  <c r="O2596" i="1"/>
  <c r="AF2596" i="1"/>
  <c r="AG2596" i="1"/>
  <c r="AH2596" i="1"/>
  <c r="AC2596" i="1"/>
  <c r="AD2596" i="1"/>
  <c r="AE2596" i="1"/>
  <c r="AI2596" i="1"/>
  <c r="W2597" i="1"/>
  <c r="O2597" i="1"/>
  <c r="AF2597" i="1"/>
  <c r="AG2597" i="1"/>
  <c r="AH2597" i="1"/>
  <c r="AC2597" i="1"/>
  <c r="AD2597" i="1"/>
  <c r="AE2597" i="1"/>
  <c r="AI2597" i="1"/>
  <c r="W2598" i="1"/>
  <c r="O2598" i="1"/>
  <c r="AF2598" i="1"/>
  <c r="AG2598" i="1"/>
  <c r="AH2598" i="1"/>
  <c r="AC2598" i="1"/>
  <c r="AD2598" i="1"/>
  <c r="AE2598" i="1"/>
  <c r="AI2598" i="1"/>
  <c r="W2599" i="1"/>
  <c r="O2599" i="1"/>
  <c r="AF2599" i="1"/>
  <c r="AG2599" i="1"/>
  <c r="AH2599" i="1"/>
  <c r="AC2599" i="1"/>
  <c r="AD2599" i="1"/>
  <c r="AE2599" i="1"/>
  <c r="AI2599" i="1"/>
  <c r="W2600" i="1"/>
  <c r="O2600" i="1"/>
  <c r="AF2600" i="1"/>
  <c r="AG2600" i="1"/>
  <c r="AH2600" i="1"/>
  <c r="AC2600" i="1"/>
  <c r="AD2600" i="1"/>
  <c r="AE2600" i="1"/>
  <c r="AI2600" i="1"/>
  <c r="W2601" i="1"/>
  <c r="O2601" i="1"/>
  <c r="AF2601" i="1"/>
  <c r="AG2601" i="1"/>
  <c r="AH2601" i="1"/>
  <c r="AC2601" i="1"/>
  <c r="AD2601" i="1"/>
  <c r="AE2601" i="1"/>
  <c r="AI2601" i="1"/>
  <c r="W2602" i="1"/>
  <c r="O2602" i="1"/>
  <c r="AF2602" i="1"/>
  <c r="AG2602" i="1"/>
  <c r="AH2602" i="1"/>
  <c r="AC2602" i="1"/>
  <c r="AD2602" i="1"/>
  <c r="AE2602" i="1"/>
  <c r="AI2602" i="1"/>
  <c r="W2603" i="1"/>
  <c r="O2603" i="1"/>
  <c r="AF2603" i="1"/>
  <c r="AG2603" i="1"/>
  <c r="AH2603" i="1"/>
  <c r="AC2603" i="1"/>
  <c r="AD2603" i="1"/>
  <c r="AE2603" i="1"/>
  <c r="AI2603" i="1"/>
  <c r="W2604" i="1"/>
  <c r="O2604" i="1"/>
  <c r="AF2604" i="1"/>
  <c r="AG2604" i="1"/>
  <c r="AH2604" i="1"/>
  <c r="AC2604" i="1"/>
  <c r="AD2604" i="1"/>
  <c r="AE2604" i="1"/>
  <c r="AI2604" i="1"/>
  <c r="W2605" i="1"/>
  <c r="O2605" i="1"/>
  <c r="AF2605" i="1"/>
  <c r="AG2605" i="1"/>
  <c r="AH2605" i="1"/>
  <c r="AC2605" i="1"/>
  <c r="AD2605" i="1"/>
  <c r="AE2605" i="1"/>
  <c r="AI2605" i="1"/>
  <c r="W2606" i="1"/>
  <c r="O2606" i="1"/>
  <c r="AF2606" i="1"/>
  <c r="AG2606" i="1"/>
  <c r="AH2606" i="1"/>
  <c r="AC2606" i="1"/>
  <c r="AD2606" i="1"/>
  <c r="AE2606" i="1"/>
  <c r="AI2606" i="1"/>
  <c r="W2607" i="1"/>
  <c r="O2607" i="1"/>
  <c r="AF2607" i="1"/>
  <c r="AG2607" i="1"/>
  <c r="AH2607" i="1"/>
  <c r="AC2607" i="1"/>
  <c r="AD2607" i="1"/>
  <c r="AE2607" i="1"/>
  <c r="AI2607" i="1"/>
  <c r="W2608" i="1"/>
  <c r="O2608" i="1"/>
  <c r="AF2608" i="1"/>
  <c r="AG2608" i="1"/>
  <c r="AH2608" i="1"/>
  <c r="AC2608" i="1"/>
  <c r="AD2608" i="1"/>
  <c r="AE2608" i="1"/>
  <c r="AI2608" i="1"/>
  <c r="W2609" i="1"/>
  <c r="O2609" i="1"/>
  <c r="AF2609" i="1"/>
  <c r="AG2609" i="1"/>
  <c r="AH2609" i="1"/>
  <c r="AC2609" i="1"/>
  <c r="AD2609" i="1"/>
  <c r="AE2609" i="1"/>
  <c r="AI2609" i="1"/>
  <c r="W2610" i="1"/>
  <c r="O2610" i="1"/>
  <c r="AF2610" i="1"/>
  <c r="AG2610" i="1"/>
  <c r="AH2610" i="1"/>
  <c r="AC2610" i="1"/>
  <c r="AD2610" i="1"/>
  <c r="AE2610" i="1"/>
  <c r="AI2610" i="1"/>
  <c r="W2611" i="1"/>
  <c r="O2611" i="1"/>
  <c r="AF2611" i="1"/>
  <c r="AG2611" i="1"/>
  <c r="AH2611" i="1"/>
  <c r="AC2611" i="1"/>
  <c r="AD2611" i="1"/>
  <c r="AE2611" i="1"/>
  <c r="AI2611" i="1"/>
  <c r="W2612" i="1"/>
  <c r="O2612" i="1"/>
  <c r="AF2612" i="1"/>
  <c r="AG2612" i="1"/>
  <c r="AH2612" i="1"/>
  <c r="AC2612" i="1"/>
  <c r="AD2612" i="1"/>
  <c r="AE2612" i="1"/>
  <c r="AI2612" i="1"/>
  <c r="W2613" i="1"/>
  <c r="O2613" i="1"/>
  <c r="AF2613" i="1"/>
  <c r="AG2613" i="1"/>
  <c r="AH2613" i="1"/>
  <c r="AC2613" i="1"/>
  <c r="AD2613" i="1"/>
  <c r="AE2613" i="1"/>
  <c r="AI2613" i="1"/>
  <c r="W2614" i="1"/>
  <c r="O2614" i="1"/>
  <c r="AF2614" i="1"/>
  <c r="AG2614" i="1"/>
  <c r="AH2614" i="1"/>
  <c r="AC2614" i="1"/>
  <c r="AD2614" i="1"/>
  <c r="AE2614" i="1"/>
  <c r="AI2614" i="1"/>
  <c r="W2615" i="1"/>
  <c r="O2615" i="1"/>
  <c r="AF2615" i="1"/>
  <c r="AG2615" i="1"/>
  <c r="AH2615" i="1"/>
  <c r="AC2615" i="1"/>
  <c r="AD2615" i="1"/>
  <c r="AE2615" i="1"/>
  <c r="AI2615" i="1"/>
  <c r="W2616" i="1"/>
  <c r="O2616" i="1"/>
  <c r="AF2616" i="1"/>
  <c r="AG2616" i="1"/>
  <c r="AH2616" i="1"/>
  <c r="AC2616" i="1"/>
  <c r="AD2616" i="1"/>
  <c r="AE2616" i="1"/>
  <c r="AI2616" i="1"/>
  <c r="W2617" i="1"/>
  <c r="O2617" i="1"/>
  <c r="AF2617" i="1"/>
  <c r="AG2617" i="1"/>
  <c r="AH2617" i="1"/>
  <c r="AC2617" i="1"/>
  <c r="AD2617" i="1"/>
  <c r="AE2617" i="1"/>
  <c r="AI2617" i="1"/>
  <c r="W2618" i="1"/>
  <c r="O2618" i="1"/>
  <c r="AF2618" i="1"/>
  <c r="AG2618" i="1"/>
  <c r="AH2618" i="1"/>
  <c r="AC2618" i="1"/>
  <c r="AD2618" i="1"/>
  <c r="AE2618" i="1"/>
  <c r="AI2618" i="1"/>
  <c r="W2619" i="1"/>
  <c r="O2619" i="1"/>
  <c r="AF2619" i="1"/>
  <c r="AG2619" i="1"/>
  <c r="AH2619" i="1"/>
  <c r="AC2619" i="1"/>
  <c r="AD2619" i="1"/>
  <c r="AE2619" i="1"/>
  <c r="AI2619" i="1"/>
  <c r="W2620" i="1"/>
  <c r="O2620" i="1"/>
  <c r="AF2620" i="1"/>
  <c r="AG2620" i="1"/>
  <c r="AH2620" i="1"/>
  <c r="AC2620" i="1"/>
  <c r="AD2620" i="1"/>
  <c r="AE2620" i="1"/>
  <c r="AI2620" i="1"/>
  <c r="W2621" i="1"/>
  <c r="O2621" i="1"/>
  <c r="AF2621" i="1"/>
  <c r="AG2621" i="1"/>
  <c r="AH2621" i="1"/>
  <c r="AC2621" i="1"/>
  <c r="AD2621" i="1"/>
  <c r="AE2621" i="1"/>
  <c r="AI2621" i="1"/>
  <c r="W2622" i="1"/>
  <c r="O2622" i="1"/>
  <c r="AF2622" i="1"/>
  <c r="AG2622" i="1"/>
  <c r="AH2622" i="1"/>
  <c r="AC2622" i="1"/>
  <c r="AD2622" i="1"/>
  <c r="AE2622" i="1"/>
  <c r="AI2622" i="1"/>
  <c r="W2623" i="1"/>
  <c r="O2623" i="1"/>
  <c r="AF2623" i="1"/>
  <c r="AG2623" i="1"/>
  <c r="AH2623" i="1"/>
  <c r="AC2623" i="1"/>
  <c r="AD2623" i="1"/>
  <c r="AE2623" i="1"/>
  <c r="AI2623" i="1"/>
  <c r="W2624" i="1"/>
  <c r="O2624" i="1"/>
  <c r="AF2624" i="1"/>
  <c r="AG2624" i="1"/>
  <c r="AH2624" i="1"/>
  <c r="AC2624" i="1"/>
  <c r="AD2624" i="1"/>
  <c r="AE2624" i="1"/>
  <c r="AI2624" i="1"/>
  <c r="W2625" i="1"/>
  <c r="O2625" i="1"/>
  <c r="AF2625" i="1"/>
  <c r="AG2625" i="1"/>
  <c r="AH2625" i="1"/>
  <c r="AC2625" i="1"/>
  <c r="AD2625" i="1"/>
  <c r="AE2625" i="1"/>
  <c r="AI2625" i="1"/>
  <c r="W2626" i="1"/>
  <c r="O2626" i="1"/>
  <c r="AF2626" i="1"/>
  <c r="AG2626" i="1"/>
  <c r="AH2626" i="1"/>
  <c r="AC2626" i="1"/>
  <c r="AD2626" i="1"/>
  <c r="AE2626" i="1"/>
  <c r="AI2626" i="1"/>
  <c r="W2627" i="1"/>
  <c r="O2627" i="1"/>
  <c r="AF2627" i="1"/>
  <c r="AG2627" i="1"/>
  <c r="AH2627" i="1"/>
  <c r="AC2627" i="1"/>
  <c r="AD2627" i="1"/>
  <c r="AE2627" i="1"/>
  <c r="AI2627" i="1"/>
  <c r="W2628" i="1"/>
  <c r="O2628" i="1"/>
  <c r="AF2628" i="1"/>
  <c r="AG2628" i="1"/>
  <c r="AH2628" i="1"/>
  <c r="AC2628" i="1"/>
  <c r="AD2628" i="1"/>
  <c r="AE2628" i="1"/>
  <c r="AI2628" i="1"/>
  <c r="W2629" i="1"/>
  <c r="O2629" i="1"/>
  <c r="AF2629" i="1"/>
  <c r="AG2629" i="1"/>
  <c r="AH2629" i="1"/>
  <c r="AC2629" i="1"/>
  <c r="AD2629" i="1"/>
  <c r="AE2629" i="1"/>
  <c r="AI2629" i="1"/>
  <c r="W2630" i="1"/>
  <c r="O2630" i="1"/>
  <c r="AF2630" i="1"/>
  <c r="AG2630" i="1"/>
  <c r="AH2630" i="1"/>
  <c r="AC2630" i="1"/>
  <c r="AD2630" i="1"/>
  <c r="AE2630" i="1"/>
  <c r="AI2630" i="1"/>
  <c r="W2631" i="1"/>
  <c r="O2631" i="1"/>
  <c r="AF2631" i="1"/>
  <c r="AG2631" i="1"/>
  <c r="AH2631" i="1"/>
  <c r="AC2631" i="1"/>
  <c r="AD2631" i="1"/>
  <c r="AE2631" i="1"/>
  <c r="AI2631" i="1"/>
  <c r="W2632" i="1"/>
  <c r="O2632" i="1"/>
  <c r="AF2632" i="1"/>
  <c r="AG2632" i="1"/>
  <c r="AH2632" i="1"/>
  <c r="AC2632" i="1"/>
  <c r="AD2632" i="1"/>
  <c r="AE2632" i="1"/>
  <c r="AI2632" i="1"/>
  <c r="W2633" i="1"/>
  <c r="O2633" i="1"/>
  <c r="AF2633" i="1"/>
  <c r="AG2633" i="1"/>
  <c r="AH2633" i="1"/>
  <c r="AC2633" i="1"/>
  <c r="AD2633" i="1"/>
  <c r="AE2633" i="1"/>
  <c r="AI2633" i="1"/>
  <c r="W2634" i="1"/>
  <c r="O2634" i="1"/>
  <c r="AF2634" i="1"/>
  <c r="AG2634" i="1"/>
  <c r="AH2634" i="1"/>
  <c r="AC2634" i="1"/>
  <c r="AD2634" i="1"/>
  <c r="AE2634" i="1"/>
  <c r="AI2634" i="1"/>
  <c r="W2635" i="1"/>
  <c r="O2635" i="1"/>
  <c r="AF2635" i="1"/>
  <c r="AG2635" i="1"/>
  <c r="AH2635" i="1"/>
  <c r="AC2635" i="1"/>
  <c r="AD2635" i="1"/>
  <c r="AE2635" i="1"/>
  <c r="AI2635" i="1"/>
  <c r="W2636" i="1"/>
  <c r="O2636" i="1"/>
  <c r="AF2636" i="1"/>
  <c r="AG2636" i="1"/>
  <c r="AH2636" i="1"/>
  <c r="AC2636" i="1"/>
  <c r="AD2636" i="1"/>
  <c r="AE2636" i="1"/>
  <c r="AI2636" i="1"/>
  <c r="W2637" i="1"/>
  <c r="O2637" i="1"/>
  <c r="AF2637" i="1"/>
  <c r="AG2637" i="1"/>
  <c r="AH2637" i="1"/>
  <c r="AC2637" i="1"/>
  <c r="AD2637" i="1"/>
  <c r="AE2637" i="1"/>
  <c r="AI2637" i="1"/>
  <c r="W2638" i="1"/>
  <c r="O2638" i="1"/>
  <c r="AF2638" i="1"/>
  <c r="AG2638" i="1"/>
  <c r="AH2638" i="1"/>
  <c r="AC2638" i="1"/>
  <c r="AD2638" i="1"/>
  <c r="AE2638" i="1"/>
  <c r="AI2638" i="1"/>
  <c r="W2639" i="1"/>
  <c r="O2639" i="1"/>
  <c r="AF2639" i="1"/>
  <c r="AG2639" i="1"/>
  <c r="AH2639" i="1"/>
  <c r="AC2639" i="1"/>
  <c r="AD2639" i="1"/>
  <c r="AE2639" i="1"/>
  <c r="AI2639" i="1"/>
  <c r="W2640" i="1"/>
  <c r="O2640" i="1"/>
  <c r="AF2640" i="1"/>
  <c r="AG2640" i="1"/>
  <c r="AH2640" i="1"/>
  <c r="AC2640" i="1"/>
  <c r="AD2640" i="1"/>
  <c r="AE2640" i="1"/>
  <c r="AI2640" i="1"/>
  <c r="W2641" i="1"/>
  <c r="O2641" i="1"/>
  <c r="AF2641" i="1"/>
  <c r="AG2641" i="1"/>
  <c r="AH2641" i="1"/>
  <c r="AC2641" i="1"/>
  <c r="AD2641" i="1"/>
  <c r="AE2641" i="1"/>
  <c r="AI2641" i="1"/>
  <c r="W2642" i="1"/>
  <c r="O2642" i="1"/>
  <c r="AF2642" i="1"/>
  <c r="AG2642" i="1"/>
  <c r="AH2642" i="1"/>
  <c r="AC2642" i="1"/>
  <c r="AD2642" i="1"/>
  <c r="AE2642" i="1"/>
  <c r="AI2642" i="1"/>
  <c r="W2643" i="1"/>
  <c r="O2643" i="1"/>
  <c r="AF2643" i="1"/>
  <c r="AG2643" i="1"/>
  <c r="AH2643" i="1"/>
  <c r="AC2643" i="1"/>
  <c r="AD2643" i="1"/>
  <c r="AE2643" i="1"/>
  <c r="AI2643" i="1"/>
  <c r="W2644" i="1"/>
  <c r="O2644" i="1"/>
  <c r="AF2644" i="1"/>
  <c r="AG2644" i="1"/>
  <c r="AH2644" i="1"/>
  <c r="AC2644" i="1"/>
  <c r="AD2644" i="1"/>
  <c r="AE2644" i="1"/>
  <c r="AI2644" i="1"/>
  <c r="W2645" i="1"/>
  <c r="O2645" i="1"/>
  <c r="AF2645" i="1"/>
  <c r="AG2645" i="1"/>
  <c r="AH2645" i="1"/>
  <c r="AC2645" i="1"/>
  <c r="AD2645" i="1"/>
  <c r="AE2645" i="1"/>
  <c r="AI2645" i="1"/>
  <c r="W2646" i="1"/>
  <c r="O2646" i="1"/>
  <c r="AF2646" i="1"/>
  <c r="AG2646" i="1"/>
  <c r="AH2646" i="1"/>
  <c r="AC2646" i="1"/>
  <c r="AD2646" i="1"/>
  <c r="AE2646" i="1"/>
  <c r="AI2646" i="1"/>
  <c r="W2647" i="1"/>
  <c r="O2647" i="1"/>
  <c r="AF2647" i="1"/>
  <c r="AG2647" i="1"/>
  <c r="AH2647" i="1"/>
  <c r="AC2647" i="1"/>
  <c r="AD2647" i="1"/>
  <c r="AE2647" i="1"/>
  <c r="AI2647" i="1"/>
  <c r="W2648" i="1"/>
  <c r="O2648" i="1"/>
  <c r="AF2648" i="1"/>
  <c r="AG2648" i="1"/>
  <c r="AH2648" i="1"/>
  <c r="AC2648" i="1"/>
  <c r="AD2648" i="1"/>
  <c r="AE2648" i="1"/>
  <c r="AI2648" i="1"/>
  <c r="W2649" i="1"/>
  <c r="O2649" i="1"/>
  <c r="AF2649" i="1"/>
  <c r="AG2649" i="1"/>
  <c r="AH2649" i="1"/>
  <c r="AC2649" i="1"/>
  <c r="AD2649" i="1"/>
  <c r="AE2649" i="1"/>
  <c r="AI2649" i="1"/>
  <c r="W2650" i="1"/>
  <c r="O2650" i="1"/>
  <c r="AF2650" i="1"/>
  <c r="AG2650" i="1"/>
  <c r="AH2650" i="1"/>
  <c r="AC2650" i="1"/>
  <c r="AD2650" i="1"/>
  <c r="AE2650" i="1"/>
  <c r="AI2650" i="1"/>
  <c r="W2651" i="1"/>
  <c r="O2651" i="1"/>
  <c r="AF2651" i="1"/>
  <c r="AG2651" i="1"/>
  <c r="AH2651" i="1"/>
  <c r="AC2651" i="1"/>
  <c r="AD2651" i="1"/>
  <c r="AE2651" i="1"/>
  <c r="AI2651" i="1"/>
  <c r="W2652" i="1"/>
  <c r="O2652" i="1"/>
  <c r="AF2652" i="1"/>
  <c r="AG2652" i="1"/>
  <c r="AH2652" i="1"/>
  <c r="AC2652" i="1"/>
  <c r="AD2652" i="1"/>
  <c r="AE2652" i="1"/>
  <c r="AI2652" i="1"/>
  <c r="W2653" i="1"/>
  <c r="O2653" i="1"/>
  <c r="AF2653" i="1"/>
  <c r="AG2653" i="1"/>
  <c r="AH2653" i="1"/>
  <c r="AC2653" i="1"/>
  <c r="AD2653" i="1"/>
  <c r="AE2653" i="1"/>
  <c r="AI2653" i="1"/>
  <c r="W2654" i="1"/>
  <c r="O2654" i="1"/>
  <c r="AF2654" i="1"/>
  <c r="AG2654" i="1"/>
  <c r="AH2654" i="1"/>
  <c r="AC2654" i="1"/>
  <c r="AD2654" i="1"/>
  <c r="AE2654" i="1"/>
  <c r="AI2654" i="1"/>
  <c r="W2655" i="1"/>
  <c r="O2655" i="1"/>
  <c r="AF2655" i="1"/>
  <c r="AG2655" i="1"/>
  <c r="AH2655" i="1"/>
  <c r="AC2655" i="1"/>
  <c r="AD2655" i="1"/>
  <c r="AE2655" i="1"/>
  <c r="AI2655" i="1"/>
  <c r="W2656" i="1"/>
  <c r="O2656" i="1"/>
  <c r="AF2656" i="1"/>
  <c r="AG2656" i="1"/>
  <c r="AH2656" i="1"/>
  <c r="AC2656" i="1"/>
  <c r="AD2656" i="1"/>
  <c r="AE2656" i="1"/>
  <c r="AI2656" i="1"/>
  <c r="W2657" i="1"/>
  <c r="O2657" i="1"/>
  <c r="AF2657" i="1"/>
  <c r="AG2657" i="1"/>
  <c r="AH2657" i="1"/>
  <c r="AC2657" i="1"/>
  <c r="AD2657" i="1"/>
  <c r="AE2657" i="1"/>
  <c r="AI2657" i="1"/>
  <c r="W2658" i="1"/>
  <c r="O2658" i="1"/>
  <c r="AF2658" i="1"/>
  <c r="AG2658" i="1"/>
  <c r="AH2658" i="1"/>
  <c r="AC2658" i="1"/>
  <c r="AD2658" i="1"/>
  <c r="AE2658" i="1"/>
  <c r="AI2658" i="1"/>
  <c r="W2659" i="1"/>
  <c r="O2659" i="1"/>
  <c r="AF2659" i="1"/>
  <c r="AG2659" i="1"/>
  <c r="AH2659" i="1"/>
  <c r="AC2659" i="1"/>
  <c r="AD2659" i="1"/>
  <c r="AE2659" i="1"/>
  <c r="AI2659" i="1"/>
  <c r="W2660" i="1"/>
  <c r="O2660" i="1"/>
  <c r="AF2660" i="1"/>
  <c r="AG2660" i="1"/>
  <c r="AH2660" i="1"/>
  <c r="AC2660" i="1"/>
  <c r="AD2660" i="1"/>
  <c r="AE2660" i="1"/>
  <c r="AI2660" i="1"/>
  <c r="W2661" i="1"/>
  <c r="O2661" i="1"/>
  <c r="AF2661" i="1"/>
  <c r="AG2661" i="1"/>
  <c r="AH2661" i="1"/>
  <c r="AC2661" i="1"/>
  <c r="AD2661" i="1"/>
  <c r="AE2661" i="1"/>
  <c r="AI2661" i="1"/>
  <c r="W2662" i="1"/>
  <c r="O2662" i="1"/>
  <c r="AF2662" i="1"/>
  <c r="AG2662" i="1"/>
  <c r="AH2662" i="1"/>
  <c r="AC2662" i="1"/>
  <c r="AD2662" i="1"/>
  <c r="AE2662" i="1"/>
  <c r="AI2662" i="1"/>
  <c r="W2663" i="1"/>
  <c r="O2663" i="1"/>
  <c r="AF2663" i="1"/>
  <c r="AG2663" i="1"/>
  <c r="AH2663" i="1"/>
  <c r="AC2663" i="1"/>
  <c r="AD2663" i="1"/>
  <c r="AE2663" i="1"/>
  <c r="AI2663" i="1"/>
  <c r="W2664" i="1"/>
  <c r="O2664" i="1"/>
  <c r="AF2664" i="1"/>
  <c r="AG2664" i="1"/>
  <c r="AH2664" i="1"/>
  <c r="AC2664" i="1"/>
  <c r="AD2664" i="1"/>
  <c r="AE2664" i="1"/>
  <c r="AI2664" i="1"/>
  <c r="W2665" i="1"/>
  <c r="O2665" i="1"/>
  <c r="AF2665" i="1"/>
  <c r="AG2665" i="1"/>
  <c r="AH2665" i="1"/>
  <c r="AC2665" i="1"/>
  <c r="AD2665" i="1"/>
  <c r="AE2665" i="1"/>
  <c r="AI2665" i="1"/>
  <c r="W2666" i="1"/>
  <c r="O2666" i="1"/>
  <c r="AF2666" i="1"/>
  <c r="AG2666" i="1"/>
  <c r="AH2666" i="1"/>
  <c r="AC2666" i="1"/>
  <c r="AD2666" i="1"/>
  <c r="AE2666" i="1"/>
  <c r="AI2666" i="1"/>
  <c r="W2667" i="1"/>
  <c r="O2667" i="1"/>
  <c r="AF2667" i="1"/>
  <c r="AG2667" i="1"/>
  <c r="AH2667" i="1"/>
  <c r="AC2667" i="1"/>
  <c r="AD2667" i="1"/>
  <c r="AE2667" i="1"/>
  <c r="AI2667" i="1"/>
  <c r="W2668" i="1"/>
  <c r="O2668" i="1"/>
  <c r="AF2668" i="1"/>
  <c r="AG2668" i="1"/>
  <c r="AH2668" i="1"/>
  <c r="AC2668" i="1"/>
  <c r="AD2668" i="1"/>
  <c r="AE2668" i="1"/>
  <c r="AI2668" i="1"/>
  <c r="W2669" i="1"/>
  <c r="O2669" i="1"/>
  <c r="AF2669" i="1"/>
  <c r="AG2669" i="1"/>
  <c r="AH2669" i="1"/>
  <c r="AC2669" i="1"/>
  <c r="AD2669" i="1"/>
  <c r="AE2669" i="1"/>
  <c r="AI2669" i="1"/>
  <c r="W2670" i="1"/>
  <c r="O2670" i="1"/>
  <c r="AF2670" i="1"/>
  <c r="AG2670" i="1"/>
  <c r="AH2670" i="1"/>
  <c r="AC2670" i="1"/>
  <c r="AD2670" i="1"/>
  <c r="AE2670" i="1"/>
  <c r="AI2670" i="1"/>
  <c r="W2671" i="1"/>
  <c r="O2671" i="1"/>
  <c r="AF2671" i="1"/>
  <c r="AG2671" i="1"/>
  <c r="AH2671" i="1"/>
  <c r="AC2671" i="1"/>
  <c r="AD2671" i="1"/>
  <c r="AE2671" i="1"/>
  <c r="AI2671" i="1"/>
  <c r="W2672" i="1"/>
  <c r="O2672" i="1"/>
  <c r="AF2672" i="1"/>
  <c r="AG2672" i="1"/>
  <c r="AH2672" i="1"/>
  <c r="AC2672" i="1"/>
  <c r="AD2672" i="1"/>
  <c r="AE2672" i="1"/>
  <c r="AI2672" i="1"/>
  <c r="W2673" i="1"/>
  <c r="O2673" i="1"/>
  <c r="AF2673" i="1"/>
  <c r="AG2673" i="1"/>
  <c r="AH2673" i="1"/>
  <c r="AC2673" i="1"/>
  <c r="AD2673" i="1"/>
  <c r="AE2673" i="1"/>
  <c r="AI2673" i="1"/>
  <c r="W2674" i="1"/>
  <c r="O2674" i="1"/>
  <c r="AF2674" i="1"/>
  <c r="AG2674" i="1"/>
  <c r="AH2674" i="1"/>
  <c r="AC2674" i="1"/>
  <c r="AD2674" i="1"/>
  <c r="AE2674" i="1"/>
  <c r="AI2674" i="1"/>
  <c r="W2675" i="1"/>
  <c r="O2675" i="1"/>
  <c r="AF2675" i="1"/>
  <c r="AG2675" i="1"/>
  <c r="AH2675" i="1"/>
  <c r="AC2675" i="1"/>
  <c r="AD2675" i="1"/>
  <c r="AE2675" i="1"/>
  <c r="AI2675" i="1"/>
  <c r="W2676" i="1"/>
  <c r="O2676" i="1"/>
  <c r="AF2676" i="1"/>
  <c r="AG2676" i="1"/>
  <c r="AH2676" i="1"/>
  <c r="AC2676" i="1"/>
  <c r="AD2676" i="1"/>
  <c r="AE2676" i="1"/>
  <c r="AI2676" i="1"/>
  <c r="W2677" i="1"/>
  <c r="O2677" i="1"/>
  <c r="AF2677" i="1"/>
  <c r="AG2677" i="1"/>
  <c r="AH2677" i="1"/>
  <c r="AC2677" i="1"/>
  <c r="AD2677" i="1"/>
  <c r="AE2677" i="1"/>
  <c r="AI2677" i="1"/>
  <c r="W2678" i="1"/>
  <c r="O2678" i="1"/>
  <c r="AF2678" i="1"/>
  <c r="AG2678" i="1"/>
  <c r="AH2678" i="1"/>
  <c r="AC2678" i="1"/>
  <c r="AD2678" i="1"/>
  <c r="AE2678" i="1"/>
  <c r="AI2678" i="1"/>
  <c r="W2679" i="1"/>
  <c r="O2679" i="1"/>
  <c r="AF2679" i="1"/>
  <c r="AG2679" i="1"/>
  <c r="AH2679" i="1"/>
  <c r="AC2679" i="1"/>
  <c r="AD2679" i="1"/>
  <c r="AE2679" i="1"/>
  <c r="AI2679" i="1"/>
  <c r="W2680" i="1"/>
  <c r="O2680" i="1"/>
  <c r="AF2680" i="1"/>
  <c r="AG2680" i="1"/>
  <c r="AH2680" i="1"/>
  <c r="AC2680" i="1"/>
  <c r="AD2680" i="1"/>
  <c r="AE2680" i="1"/>
  <c r="AI2680" i="1"/>
  <c r="W2681" i="1"/>
  <c r="O2681" i="1"/>
  <c r="AF2681" i="1"/>
  <c r="AG2681" i="1"/>
  <c r="AH2681" i="1"/>
  <c r="AC2681" i="1"/>
  <c r="AD2681" i="1"/>
  <c r="AE2681" i="1"/>
  <c r="AI2681" i="1"/>
  <c r="W2682" i="1"/>
  <c r="O2682" i="1"/>
  <c r="AF2682" i="1"/>
  <c r="AG2682" i="1"/>
  <c r="AH2682" i="1"/>
  <c r="AC2682" i="1"/>
  <c r="AD2682" i="1"/>
  <c r="AE2682" i="1"/>
  <c r="AI2682" i="1"/>
  <c r="W2683" i="1"/>
  <c r="O2683" i="1"/>
  <c r="AF2683" i="1"/>
  <c r="AG2683" i="1"/>
  <c r="AH2683" i="1"/>
  <c r="AC2683" i="1"/>
  <c r="AD2683" i="1"/>
  <c r="AE2683" i="1"/>
  <c r="AI2683" i="1"/>
  <c r="W2684" i="1"/>
  <c r="O2684" i="1"/>
  <c r="AF2684" i="1"/>
  <c r="AG2684" i="1"/>
  <c r="AH2684" i="1"/>
  <c r="AC2684" i="1"/>
  <c r="AD2684" i="1"/>
  <c r="AE2684" i="1"/>
  <c r="AI2684" i="1"/>
  <c r="W2685" i="1"/>
  <c r="O2685" i="1"/>
  <c r="AF2685" i="1"/>
  <c r="AG2685" i="1"/>
  <c r="AH2685" i="1"/>
  <c r="AC2685" i="1"/>
  <c r="AD2685" i="1"/>
  <c r="AE2685" i="1"/>
  <c r="AI2685" i="1"/>
  <c r="W2686" i="1"/>
  <c r="O2686" i="1"/>
  <c r="AF2686" i="1"/>
  <c r="AG2686" i="1"/>
  <c r="AH2686" i="1"/>
  <c r="AC2686" i="1"/>
  <c r="AD2686" i="1"/>
  <c r="AE2686" i="1"/>
  <c r="AI2686" i="1"/>
  <c r="W2687" i="1"/>
  <c r="O2687" i="1"/>
  <c r="AF2687" i="1"/>
  <c r="AG2687" i="1"/>
  <c r="AH2687" i="1"/>
  <c r="AC2687" i="1"/>
  <c r="AD2687" i="1"/>
  <c r="AE2687" i="1"/>
  <c r="AI2687" i="1"/>
  <c r="W2688" i="1"/>
  <c r="O2688" i="1"/>
  <c r="AF2688" i="1"/>
  <c r="AG2688" i="1"/>
  <c r="AH2688" i="1"/>
  <c r="AC2688" i="1"/>
  <c r="AD2688" i="1"/>
  <c r="AE2688" i="1"/>
  <c r="AI2688" i="1"/>
  <c r="W2689" i="1"/>
  <c r="O2689" i="1"/>
  <c r="AF2689" i="1"/>
  <c r="AG2689" i="1"/>
  <c r="AH2689" i="1"/>
  <c r="AC2689" i="1"/>
  <c r="AD2689" i="1"/>
  <c r="AE2689" i="1"/>
  <c r="AI2689" i="1"/>
  <c r="W2690" i="1"/>
  <c r="O2690" i="1"/>
  <c r="AF2690" i="1"/>
  <c r="AG2690" i="1"/>
  <c r="AH2690" i="1"/>
  <c r="AC2690" i="1"/>
  <c r="AD2690" i="1"/>
  <c r="AE2690" i="1"/>
  <c r="AI2690" i="1"/>
  <c r="W2691" i="1"/>
  <c r="O2691" i="1"/>
  <c r="AF2691" i="1"/>
  <c r="AG2691" i="1"/>
  <c r="AH2691" i="1"/>
  <c r="AC2691" i="1"/>
  <c r="AD2691" i="1"/>
  <c r="AE2691" i="1"/>
  <c r="AI2691" i="1"/>
  <c r="W2692" i="1"/>
  <c r="O2692" i="1"/>
  <c r="AF2692" i="1"/>
  <c r="AG2692" i="1"/>
  <c r="AH2692" i="1"/>
  <c r="AC2692" i="1"/>
  <c r="AD2692" i="1"/>
  <c r="AE2692" i="1"/>
  <c r="AI2692" i="1"/>
  <c r="W2693" i="1"/>
  <c r="O2693" i="1"/>
  <c r="AF2693" i="1"/>
  <c r="AG2693" i="1"/>
  <c r="AH2693" i="1"/>
  <c r="AC2693" i="1"/>
  <c r="AD2693" i="1"/>
  <c r="AE2693" i="1"/>
  <c r="AI2693" i="1"/>
  <c r="W2694" i="1"/>
  <c r="O2694" i="1"/>
  <c r="AF2694" i="1"/>
  <c r="AG2694" i="1"/>
  <c r="AH2694" i="1"/>
  <c r="AC2694" i="1"/>
  <c r="AD2694" i="1"/>
  <c r="AE2694" i="1"/>
  <c r="AI2694" i="1"/>
  <c r="W2695" i="1"/>
  <c r="O2695" i="1"/>
  <c r="AF2695" i="1"/>
  <c r="AG2695" i="1"/>
  <c r="AH2695" i="1"/>
  <c r="AC2695" i="1"/>
  <c r="AD2695" i="1"/>
  <c r="AE2695" i="1"/>
  <c r="AI2695" i="1"/>
  <c r="W2696" i="1"/>
  <c r="O2696" i="1"/>
  <c r="AF2696" i="1"/>
  <c r="AG2696" i="1"/>
  <c r="AH2696" i="1"/>
  <c r="AC2696" i="1"/>
  <c r="AD2696" i="1"/>
  <c r="AE2696" i="1"/>
  <c r="AI2696" i="1"/>
  <c r="W2697" i="1"/>
  <c r="O2697" i="1"/>
  <c r="AF2697" i="1"/>
  <c r="AG2697" i="1"/>
  <c r="AH2697" i="1"/>
  <c r="AC2697" i="1"/>
  <c r="AD2697" i="1"/>
  <c r="AE2697" i="1"/>
  <c r="AI2697" i="1"/>
  <c r="W2698" i="1"/>
  <c r="O2698" i="1"/>
  <c r="AF2698" i="1"/>
  <c r="AG2698" i="1"/>
  <c r="AH2698" i="1"/>
  <c r="AC2698" i="1"/>
  <c r="AD2698" i="1"/>
  <c r="AE2698" i="1"/>
  <c r="AI2698" i="1"/>
  <c r="W2699" i="1"/>
  <c r="O2699" i="1"/>
  <c r="AF2699" i="1"/>
  <c r="AG2699" i="1"/>
  <c r="AH2699" i="1"/>
  <c r="AC2699" i="1"/>
  <c r="AD2699" i="1"/>
  <c r="AE2699" i="1"/>
  <c r="AI2699" i="1"/>
  <c r="W2700" i="1"/>
  <c r="O2700" i="1"/>
  <c r="AF2700" i="1"/>
  <c r="AG2700" i="1"/>
  <c r="AH2700" i="1"/>
  <c r="AC2700" i="1"/>
  <c r="AD2700" i="1"/>
  <c r="AE2700" i="1"/>
  <c r="AI2700" i="1"/>
  <c r="W2701" i="1"/>
  <c r="O2701" i="1"/>
  <c r="AF2701" i="1"/>
  <c r="AG2701" i="1"/>
  <c r="AH2701" i="1"/>
  <c r="AC2701" i="1"/>
  <c r="AD2701" i="1"/>
  <c r="AE2701" i="1"/>
  <c r="AI2701" i="1"/>
  <c r="W2702" i="1"/>
  <c r="O2702" i="1"/>
  <c r="AF2702" i="1"/>
  <c r="AG2702" i="1"/>
  <c r="AH2702" i="1"/>
  <c r="AC2702" i="1"/>
  <c r="AD2702" i="1"/>
  <c r="AE2702" i="1"/>
  <c r="AI2702" i="1"/>
  <c r="W2703" i="1"/>
  <c r="O2703" i="1"/>
  <c r="AF2703" i="1"/>
  <c r="AG2703" i="1"/>
  <c r="AH2703" i="1"/>
  <c r="AC2703" i="1"/>
  <c r="AD2703" i="1"/>
  <c r="AE2703" i="1"/>
  <c r="AI2703" i="1"/>
  <c r="W2704" i="1"/>
  <c r="O2704" i="1"/>
  <c r="AF2704" i="1"/>
  <c r="AG2704" i="1"/>
  <c r="AH2704" i="1"/>
  <c r="AC2704" i="1"/>
  <c r="AD2704" i="1"/>
  <c r="AE2704" i="1"/>
  <c r="AI2704" i="1"/>
  <c r="W2705" i="1"/>
  <c r="O2705" i="1"/>
  <c r="AF2705" i="1"/>
  <c r="AG2705" i="1"/>
  <c r="AH2705" i="1"/>
  <c r="AC2705" i="1"/>
  <c r="AD2705" i="1"/>
  <c r="AE2705" i="1"/>
  <c r="AI2705" i="1"/>
  <c r="W2706" i="1"/>
  <c r="O2706" i="1"/>
  <c r="AF2706" i="1"/>
  <c r="AG2706" i="1"/>
  <c r="AH2706" i="1"/>
  <c r="AC2706" i="1"/>
  <c r="AD2706" i="1"/>
  <c r="AE2706" i="1"/>
  <c r="AI2706" i="1"/>
  <c r="W2707" i="1"/>
  <c r="O2707" i="1"/>
  <c r="AF2707" i="1"/>
  <c r="AG2707" i="1"/>
  <c r="AH2707" i="1"/>
  <c r="AC2707" i="1"/>
  <c r="AD2707" i="1"/>
  <c r="AE2707" i="1"/>
  <c r="AI2707" i="1"/>
  <c r="W2708" i="1"/>
  <c r="O2708" i="1"/>
  <c r="AF2708" i="1"/>
  <c r="AG2708" i="1"/>
  <c r="AH2708" i="1"/>
  <c r="AC2708" i="1"/>
  <c r="AD2708" i="1"/>
  <c r="AE2708" i="1"/>
  <c r="AI2708" i="1"/>
  <c r="W2709" i="1"/>
  <c r="O2709" i="1"/>
  <c r="AF2709" i="1"/>
  <c r="AG2709" i="1"/>
  <c r="AH2709" i="1"/>
  <c r="AC2709" i="1"/>
  <c r="AD2709" i="1"/>
  <c r="AE2709" i="1"/>
  <c r="AI2709" i="1"/>
  <c r="W2710" i="1"/>
  <c r="O2710" i="1"/>
  <c r="AF2710" i="1"/>
  <c r="AG2710" i="1"/>
  <c r="AH2710" i="1"/>
  <c r="AC2710" i="1"/>
  <c r="AD2710" i="1"/>
  <c r="AE2710" i="1"/>
  <c r="AI2710" i="1"/>
  <c r="W2711" i="1"/>
  <c r="O2711" i="1"/>
  <c r="AF2711" i="1"/>
  <c r="AG2711" i="1"/>
  <c r="AH2711" i="1"/>
  <c r="AC2711" i="1"/>
  <c r="AD2711" i="1"/>
  <c r="AE2711" i="1"/>
  <c r="AI2711" i="1"/>
  <c r="W2712" i="1"/>
  <c r="O2712" i="1"/>
  <c r="AF2712" i="1"/>
  <c r="AG2712" i="1"/>
  <c r="AH2712" i="1"/>
  <c r="AC2712" i="1"/>
  <c r="AD2712" i="1"/>
  <c r="AE2712" i="1"/>
  <c r="AI2712" i="1"/>
  <c r="W2713" i="1"/>
  <c r="O2713" i="1"/>
  <c r="AF2713" i="1"/>
  <c r="AG2713" i="1"/>
  <c r="AH2713" i="1"/>
  <c r="AC2713" i="1"/>
  <c r="AD2713" i="1"/>
  <c r="AE2713" i="1"/>
  <c r="AI2713" i="1"/>
  <c r="W2714" i="1"/>
  <c r="O2714" i="1"/>
  <c r="AF2714" i="1"/>
  <c r="AG2714" i="1"/>
  <c r="AH2714" i="1"/>
  <c r="AC2714" i="1"/>
  <c r="AD2714" i="1"/>
  <c r="AE2714" i="1"/>
  <c r="AI2714" i="1"/>
  <c r="W2715" i="1"/>
  <c r="O2715" i="1"/>
  <c r="AF2715" i="1"/>
  <c r="AG2715" i="1"/>
  <c r="AH2715" i="1"/>
  <c r="AC2715" i="1"/>
  <c r="AD2715" i="1"/>
  <c r="AE2715" i="1"/>
  <c r="AI2715" i="1"/>
  <c r="W2716" i="1"/>
  <c r="O2716" i="1"/>
  <c r="AF2716" i="1"/>
  <c r="AG2716" i="1"/>
  <c r="AH2716" i="1"/>
  <c r="AC2716" i="1"/>
  <c r="AD2716" i="1"/>
  <c r="AE2716" i="1"/>
  <c r="AI2716" i="1"/>
  <c r="W2717" i="1"/>
  <c r="O2717" i="1"/>
  <c r="AF2717" i="1"/>
  <c r="AG2717" i="1"/>
  <c r="AH2717" i="1"/>
  <c r="AC2717" i="1"/>
  <c r="AD2717" i="1"/>
  <c r="AE2717" i="1"/>
  <c r="AI2717" i="1"/>
  <c r="W2718" i="1"/>
  <c r="O2718" i="1"/>
  <c r="AF2718" i="1"/>
  <c r="AG2718" i="1"/>
  <c r="AH2718" i="1"/>
  <c r="AC2718" i="1"/>
  <c r="AD2718" i="1"/>
  <c r="AE2718" i="1"/>
  <c r="AI2718" i="1"/>
  <c r="W2719" i="1"/>
  <c r="O2719" i="1"/>
  <c r="AF2719" i="1"/>
  <c r="AG2719" i="1"/>
  <c r="AH2719" i="1"/>
  <c r="AC2719" i="1"/>
  <c r="AD2719" i="1"/>
  <c r="AE2719" i="1"/>
  <c r="AI2719" i="1"/>
  <c r="W2720" i="1"/>
  <c r="O2720" i="1"/>
  <c r="AF2720" i="1"/>
  <c r="AG2720" i="1"/>
  <c r="AH2720" i="1"/>
  <c r="AC2720" i="1"/>
  <c r="AD2720" i="1"/>
  <c r="AE2720" i="1"/>
  <c r="AI2720" i="1"/>
  <c r="W2721" i="1"/>
  <c r="O2721" i="1"/>
  <c r="AF2721" i="1"/>
  <c r="AG2721" i="1"/>
  <c r="AH2721" i="1"/>
  <c r="AC2721" i="1"/>
  <c r="AD2721" i="1"/>
  <c r="AE2721" i="1"/>
  <c r="AI2721" i="1"/>
  <c r="W2722" i="1"/>
  <c r="O2722" i="1"/>
  <c r="AF2722" i="1"/>
  <c r="AG2722" i="1"/>
  <c r="AH2722" i="1"/>
  <c r="AC2722" i="1"/>
  <c r="AD2722" i="1"/>
  <c r="AE2722" i="1"/>
  <c r="AI2722" i="1"/>
  <c r="W2723" i="1"/>
  <c r="O2723" i="1"/>
  <c r="AF2723" i="1"/>
  <c r="AG2723" i="1"/>
  <c r="AH2723" i="1"/>
  <c r="AC2723" i="1"/>
  <c r="AD2723" i="1"/>
  <c r="AE2723" i="1"/>
  <c r="AI2723" i="1"/>
  <c r="W2724" i="1"/>
  <c r="O2724" i="1"/>
  <c r="AF2724" i="1"/>
  <c r="AG2724" i="1"/>
  <c r="AH2724" i="1"/>
  <c r="AC2724" i="1"/>
  <c r="AD2724" i="1"/>
  <c r="AE2724" i="1"/>
  <c r="AI2724" i="1"/>
  <c r="W2725" i="1"/>
  <c r="O2725" i="1"/>
  <c r="AF2725" i="1"/>
  <c r="AG2725" i="1"/>
  <c r="AH2725" i="1"/>
  <c r="AC2725" i="1"/>
  <c r="AD2725" i="1"/>
  <c r="AE2725" i="1"/>
  <c r="AI2725" i="1"/>
  <c r="W2726" i="1"/>
  <c r="O2726" i="1"/>
  <c r="AF2726" i="1"/>
  <c r="AG2726" i="1"/>
  <c r="AH2726" i="1"/>
  <c r="AC2726" i="1"/>
  <c r="AD2726" i="1"/>
  <c r="AE2726" i="1"/>
  <c r="AI2726" i="1"/>
  <c r="W2727" i="1"/>
  <c r="O2727" i="1"/>
  <c r="AF2727" i="1"/>
  <c r="AG2727" i="1"/>
  <c r="AH2727" i="1"/>
  <c r="AC2727" i="1"/>
  <c r="AD2727" i="1"/>
  <c r="AE2727" i="1"/>
  <c r="AI2727" i="1"/>
  <c r="W2728" i="1"/>
  <c r="O2728" i="1"/>
  <c r="AF2728" i="1"/>
  <c r="AG2728" i="1"/>
  <c r="AH2728" i="1"/>
  <c r="AC2728" i="1"/>
  <c r="AD2728" i="1"/>
  <c r="AE2728" i="1"/>
  <c r="AI2728" i="1"/>
  <c r="W2729" i="1"/>
  <c r="O2729" i="1"/>
  <c r="AF2729" i="1"/>
  <c r="AG2729" i="1"/>
  <c r="AH2729" i="1"/>
  <c r="AC2729" i="1"/>
  <c r="AD2729" i="1"/>
  <c r="AE2729" i="1"/>
  <c r="AI2729" i="1"/>
  <c r="W2730" i="1"/>
  <c r="O2730" i="1"/>
  <c r="AF2730" i="1"/>
  <c r="AG2730" i="1"/>
  <c r="AH2730" i="1"/>
  <c r="AC2730" i="1"/>
  <c r="AD2730" i="1"/>
  <c r="AE2730" i="1"/>
  <c r="AI2730" i="1"/>
  <c r="W2731" i="1"/>
  <c r="O2731" i="1"/>
  <c r="AF2731" i="1"/>
  <c r="AG2731" i="1"/>
  <c r="AH2731" i="1"/>
  <c r="AC2731" i="1"/>
  <c r="AD2731" i="1"/>
  <c r="AE2731" i="1"/>
  <c r="AI2731" i="1"/>
  <c r="W2732" i="1"/>
  <c r="O2732" i="1"/>
  <c r="AF2732" i="1"/>
  <c r="AG2732" i="1"/>
  <c r="AH2732" i="1"/>
  <c r="AC2732" i="1"/>
  <c r="AD2732" i="1"/>
  <c r="AE2732" i="1"/>
  <c r="AI2732" i="1"/>
  <c r="W2733" i="1"/>
  <c r="O2733" i="1"/>
  <c r="AF2733" i="1"/>
  <c r="AG2733" i="1"/>
  <c r="AH2733" i="1"/>
  <c r="AC2733" i="1"/>
  <c r="AD2733" i="1"/>
  <c r="AE2733" i="1"/>
  <c r="AI2733" i="1"/>
  <c r="W2734" i="1"/>
  <c r="O2734" i="1"/>
  <c r="AF2734" i="1"/>
  <c r="AG2734" i="1"/>
  <c r="AH2734" i="1"/>
  <c r="AC2734" i="1"/>
  <c r="AD2734" i="1"/>
  <c r="AE2734" i="1"/>
  <c r="AI2734" i="1"/>
  <c r="W2735" i="1"/>
  <c r="O2735" i="1"/>
  <c r="AF2735" i="1"/>
  <c r="AG2735" i="1"/>
  <c r="AH2735" i="1"/>
  <c r="AC2735" i="1"/>
  <c r="AD2735" i="1"/>
  <c r="AE2735" i="1"/>
  <c r="AI2735" i="1"/>
  <c r="W2736" i="1"/>
  <c r="O2736" i="1"/>
  <c r="AF2736" i="1"/>
  <c r="AG2736" i="1"/>
  <c r="AH2736" i="1"/>
  <c r="AC2736" i="1"/>
  <c r="AD2736" i="1"/>
  <c r="AE2736" i="1"/>
  <c r="AI2736" i="1"/>
  <c r="W2737" i="1"/>
  <c r="O2737" i="1"/>
  <c r="AF2737" i="1"/>
  <c r="AG2737" i="1"/>
  <c r="AH2737" i="1"/>
  <c r="AC2737" i="1"/>
  <c r="AD2737" i="1"/>
  <c r="AE2737" i="1"/>
  <c r="AI2737" i="1"/>
  <c r="W2738" i="1"/>
  <c r="O2738" i="1"/>
  <c r="AF2738" i="1"/>
  <c r="AG2738" i="1"/>
  <c r="AH2738" i="1"/>
  <c r="AC2738" i="1"/>
  <c r="AD2738" i="1"/>
  <c r="AE2738" i="1"/>
  <c r="AI2738" i="1"/>
  <c r="W2739" i="1"/>
  <c r="O2739" i="1"/>
  <c r="AF2739" i="1"/>
  <c r="AG2739" i="1"/>
  <c r="AH2739" i="1"/>
  <c r="AC2739" i="1"/>
  <c r="AD2739" i="1"/>
  <c r="AE2739" i="1"/>
  <c r="AI2739" i="1"/>
  <c r="W2740" i="1"/>
  <c r="O2740" i="1"/>
  <c r="AF2740" i="1"/>
  <c r="AG2740" i="1"/>
  <c r="AH2740" i="1"/>
  <c r="AC2740" i="1"/>
  <c r="AD2740" i="1"/>
  <c r="AE2740" i="1"/>
  <c r="AI2740" i="1"/>
  <c r="W2741" i="1"/>
  <c r="O2741" i="1"/>
  <c r="AF2741" i="1"/>
  <c r="AG2741" i="1"/>
  <c r="AH2741" i="1"/>
  <c r="AC2741" i="1"/>
  <c r="AD2741" i="1"/>
  <c r="AE2741" i="1"/>
  <c r="AI2741" i="1"/>
  <c r="W2742" i="1"/>
  <c r="O2742" i="1"/>
  <c r="AF2742" i="1"/>
  <c r="AG2742" i="1"/>
  <c r="AH2742" i="1"/>
  <c r="AC2742" i="1"/>
  <c r="AD2742" i="1"/>
  <c r="AE2742" i="1"/>
  <c r="AI2742" i="1"/>
  <c r="W2743" i="1"/>
  <c r="O2743" i="1"/>
  <c r="AF2743" i="1"/>
  <c r="AG2743" i="1"/>
  <c r="AH2743" i="1"/>
  <c r="AC2743" i="1"/>
  <c r="AD2743" i="1"/>
  <c r="AE2743" i="1"/>
  <c r="AI2743" i="1"/>
  <c r="W2744" i="1"/>
  <c r="O2744" i="1"/>
  <c r="AF2744" i="1"/>
  <c r="AG2744" i="1"/>
  <c r="AH2744" i="1"/>
  <c r="AC2744" i="1"/>
  <c r="AD2744" i="1"/>
  <c r="AE2744" i="1"/>
  <c r="AI2744" i="1"/>
  <c r="W2745" i="1"/>
  <c r="O2745" i="1"/>
  <c r="AF2745" i="1"/>
  <c r="AG2745" i="1"/>
  <c r="AH2745" i="1"/>
  <c r="AC2745" i="1"/>
  <c r="AD2745" i="1"/>
  <c r="AE2745" i="1"/>
  <c r="AI2745" i="1"/>
  <c r="W2746" i="1"/>
  <c r="O2746" i="1"/>
  <c r="AF2746" i="1"/>
  <c r="AG2746" i="1"/>
  <c r="AH2746" i="1"/>
  <c r="AC2746" i="1"/>
  <c r="AD2746" i="1"/>
  <c r="AE2746" i="1"/>
  <c r="AI2746" i="1"/>
  <c r="W2747" i="1"/>
  <c r="O2747" i="1"/>
  <c r="AF2747" i="1"/>
  <c r="AG2747" i="1"/>
  <c r="AH2747" i="1"/>
  <c r="AC2747" i="1"/>
  <c r="AD2747" i="1"/>
  <c r="AE2747" i="1"/>
  <c r="AI2747" i="1"/>
  <c r="W2748" i="1"/>
  <c r="O2748" i="1"/>
  <c r="AF2748" i="1"/>
  <c r="AG2748" i="1"/>
  <c r="AH2748" i="1"/>
  <c r="AC2748" i="1"/>
  <c r="AD2748" i="1"/>
  <c r="AE2748" i="1"/>
  <c r="AI2748" i="1"/>
  <c r="W2749" i="1"/>
  <c r="O2749" i="1"/>
  <c r="AF2749" i="1"/>
  <c r="AG2749" i="1"/>
  <c r="AH2749" i="1"/>
  <c r="AC2749" i="1"/>
  <c r="AD2749" i="1"/>
  <c r="AE2749" i="1"/>
  <c r="AI2749" i="1"/>
  <c r="W2750" i="1"/>
  <c r="O2750" i="1"/>
  <c r="AF2750" i="1"/>
  <c r="AG2750" i="1"/>
  <c r="AH2750" i="1"/>
  <c r="AC2750" i="1"/>
  <c r="AD2750" i="1"/>
  <c r="AE2750" i="1"/>
  <c r="AI2750" i="1"/>
  <c r="W2751" i="1"/>
  <c r="O2751" i="1"/>
  <c r="AF2751" i="1"/>
  <c r="AG2751" i="1"/>
  <c r="AH2751" i="1"/>
  <c r="AC2751" i="1"/>
  <c r="AD2751" i="1"/>
  <c r="AE2751" i="1"/>
  <c r="AI2751" i="1"/>
  <c r="W2752" i="1"/>
  <c r="O2752" i="1"/>
  <c r="AF2752" i="1"/>
  <c r="AG2752" i="1"/>
  <c r="AH2752" i="1"/>
  <c r="AC2752" i="1"/>
  <c r="AD2752" i="1"/>
  <c r="AE2752" i="1"/>
  <c r="AI2752" i="1"/>
  <c r="W2753" i="1"/>
  <c r="O2753" i="1"/>
  <c r="AF2753" i="1"/>
  <c r="AG2753" i="1"/>
  <c r="AH2753" i="1"/>
  <c r="AC2753" i="1"/>
  <c r="AD2753" i="1"/>
  <c r="AE2753" i="1"/>
  <c r="AI2753" i="1"/>
  <c r="W2754" i="1"/>
  <c r="O2754" i="1"/>
  <c r="AF2754" i="1"/>
  <c r="AG2754" i="1"/>
  <c r="AH2754" i="1"/>
  <c r="AC2754" i="1"/>
  <c r="AD2754" i="1"/>
  <c r="AE2754" i="1"/>
  <c r="AI2754" i="1"/>
  <c r="W2755" i="1"/>
  <c r="O2755" i="1"/>
  <c r="AF2755" i="1"/>
  <c r="AG2755" i="1"/>
  <c r="AH2755" i="1"/>
  <c r="AC2755" i="1"/>
  <c r="AD2755" i="1"/>
  <c r="AE2755" i="1"/>
  <c r="AI2755" i="1"/>
  <c r="W2756" i="1"/>
  <c r="O2756" i="1"/>
  <c r="AF2756" i="1"/>
  <c r="AG2756" i="1"/>
  <c r="AH2756" i="1"/>
  <c r="AC2756" i="1"/>
  <c r="AD2756" i="1"/>
  <c r="AE2756" i="1"/>
  <c r="AI2756" i="1"/>
  <c r="W2757" i="1"/>
  <c r="O2757" i="1"/>
  <c r="AF2757" i="1"/>
  <c r="AG2757" i="1"/>
  <c r="AH2757" i="1"/>
  <c r="AC2757" i="1"/>
  <c r="AD2757" i="1"/>
  <c r="AE2757" i="1"/>
  <c r="AI2757" i="1"/>
  <c r="W2758" i="1"/>
  <c r="O2758" i="1"/>
  <c r="AF2758" i="1"/>
  <c r="AG2758" i="1"/>
  <c r="AH2758" i="1"/>
  <c r="AC2758" i="1"/>
  <c r="AD2758" i="1"/>
  <c r="AE2758" i="1"/>
  <c r="AI2758" i="1"/>
  <c r="W2759" i="1"/>
  <c r="O2759" i="1"/>
  <c r="AF2759" i="1"/>
  <c r="AG2759" i="1"/>
  <c r="AH2759" i="1"/>
  <c r="AC2759" i="1"/>
  <c r="AD2759" i="1"/>
  <c r="AE2759" i="1"/>
  <c r="AI2759" i="1"/>
  <c r="W2760" i="1"/>
  <c r="O2760" i="1"/>
  <c r="AF2760" i="1"/>
  <c r="AG2760" i="1"/>
  <c r="AH2760" i="1"/>
  <c r="AC2760" i="1"/>
  <c r="AD2760" i="1"/>
  <c r="AE2760" i="1"/>
  <c r="AI2760" i="1"/>
  <c r="W2761" i="1"/>
  <c r="O2761" i="1"/>
  <c r="AF2761" i="1"/>
  <c r="AG2761" i="1"/>
  <c r="AH2761" i="1"/>
  <c r="AC2761" i="1"/>
  <c r="AD2761" i="1"/>
  <c r="AE2761" i="1"/>
  <c r="AI2761" i="1"/>
  <c r="W2762" i="1"/>
  <c r="O2762" i="1"/>
  <c r="AF2762" i="1"/>
  <c r="AG2762" i="1"/>
  <c r="AH2762" i="1"/>
  <c r="AC2762" i="1"/>
  <c r="AD2762" i="1"/>
  <c r="AE2762" i="1"/>
  <c r="AI2762" i="1"/>
  <c r="W2763" i="1"/>
  <c r="O2763" i="1"/>
  <c r="AF2763" i="1"/>
  <c r="AG2763" i="1"/>
  <c r="AH2763" i="1"/>
  <c r="AC2763" i="1"/>
  <c r="AD2763" i="1"/>
  <c r="AE2763" i="1"/>
  <c r="AI2763" i="1"/>
  <c r="W2764" i="1"/>
  <c r="O2764" i="1"/>
  <c r="AF2764" i="1"/>
  <c r="AG2764" i="1"/>
  <c r="AH2764" i="1"/>
  <c r="AC2764" i="1"/>
  <c r="AD2764" i="1"/>
  <c r="AE2764" i="1"/>
  <c r="AI2764" i="1"/>
  <c r="W2765" i="1"/>
  <c r="O2765" i="1"/>
  <c r="AF2765" i="1"/>
  <c r="AG2765" i="1"/>
  <c r="AH2765" i="1"/>
  <c r="AC2765" i="1"/>
  <c r="AD2765" i="1"/>
  <c r="AE2765" i="1"/>
  <c r="AI2765" i="1"/>
  <c r="W2766" i="1"/>
  <c r="O2766" i="1"/>
  <c r="AF2766" i="1"/>
  <c r="AG2766" i="1"/>
  <c r="AH2766" i="1"/>
  <c r="AC2766" i="1"/>
  <c r="AD2766" i="1"/>
  <c r="AE2766" i="1"/>
  <c r="AI2766" i="1"/>
  <c r="W2767" i="1"/>
  <c r="O2767" i="1"/>
  <c r="AF2767" i="1"/>
  <c r="AG2767" i="1"/>
  <c r="AH2767" i="1"/>
  <c r="AC2767" i="1"/>
  <c r="AD2767" i="1"/>
  <c r="AE2767" i="1"/>
  <c r="AI2767" i="1"/>
  <c r="W2768" i="1"/>
  <c r="O2768" i="1"/>
  <c r="AF2768" i="1"/>
  <c r="AG2768" i="1"/>
  <c r="AH2768" i="1"/>
  <c r="AC2768" i="1"/>
  <c r="AD2768" i="1"/>
  <c r="AE2768" i="1"/>
  <c r="AI2768" i="1"/>
  <c r="W2769" i="1"/>
  <c r="O2769" i="1"/>
  <c r="AF2769" i="1"/>
  <c r="AG2769" i="1"/>
  <c r="AH2769" i="1"/>
  <c r="AC2769" i="1"/>
  <c r="AD2769" i="1"/>
  <c r="AE2769" i="1"/>
  <c r="AI2769" i="1"/>
  <c r="W2770" i="1"/>
  <c r="O2770" i="1"/>
  <c r="AF2770" i="1"/>
  <c r="AG2770" i="1"/>
  <c r="AH2770" i="1"/>
  <c r="AC2770" i="1"/>
  <c r="AD2770" i="1"/>
  <c r="AE2770" i="1"/>
  <c r="AI2770" i="1"/>
  <c r="W2771" i="1"/>
  <c r="O2771" i="1"/>
  <c r="AF2771" i="1"/>
  <c r="AG2771" i="1"/>
  <c r="AH2771" i="1"/>
  <c r="AC2771" i="1"/>
  <c r="AD2771" i="1"/>
  <c r="AE2771" i="1"/>
  <c r="AI2771" i="1"/>
  <c r="W2772" i="1"/>
  <c r="O2772" i="1"/>
  <c r="AF2772" i="1"/>
  <c r="AG2772" i="1"/>
  <c r="AH2772" i="1"/>
  <c r="AC2772" i="1"/>
  <c r="AD2772" i="1"/>
  <c r="AE2772" i="1"/>
  <c r="AI2772" i="1"/>
  <c r="W2773" i="1"/>
  <c r="O2773" i="1"/>
  <c r="AF2773" i="1"/>
  <c r="AG2773" i="1"/>
  <c r="AH2773" i="1"/>
  <c r="AC2773" i="1"/>
  <c r="AD2773" i="1"/>
  <c r="AE2773" i="1"/>
  <c r="AI2773" i="1"/>
  <c r="W2774" i="1"/>
  <c r="O2774" i="1"/>
  <c r="AF2774" i="1"/>
  <c r="AG2774" i="1"/>
  <c r="AH2774" i="1"/>
  <c r="AC2774" i="1"/>
  <c r="AD2774" i="1"/>
  <c r="AE2774" i="1"/>
  <c r="AI2774" i="1"/>
  <c r="W2775" i="1"/>
  <c r="O2775" i="1"/>
  <c r="AF2775" i="1"/>
  <c r="AG2775" i="1"/>
  <c r="AH2775" i="1"/>
  <c r="AC2775" i="1"/>
  <c r="AD2775" i="1"/>
  <c r="AE2775" i="1"/>
  <c r="AI2775" i="1"/>
  <c r="W2776" i="1"/>
  <c r="O2776" i="1"/>
  <c r="AF2776" i="1"/>
  <c r="AG2776" i="1"/>
  <c r="AH2776" i="1"/>
  <c r="AC2776" i="1"/>
  <c r="AD2776" i="1"/>
  <c r="AE2776" i="1"/>
  <c r="AI2776" i="1"/>
  <c r="W2777" i="1"/>
  <c r="O2777" i="1"/>
  <c r="AF2777" i="1"/>
  <c r="AG2777" i="1"/>
  <c r="AH2777" i="1"/>
  <c r="AC2777" i="1"/>
  <c r="AD2777" i="1"/>
  <c r="AE2777" i="1"/>
  <c r="AI2777" i="1"/>
  <c r="W2778" i="1"/>
  <c r="O2778" i="1"/>
  <c r="AF2778" i="1"/>
  <c r="AG2778" i="1"/>
  <c r="AH2778" i="1"/>
  <c r="AC2778" i="1"/>
  <c r="AD2778" i="1"/>
  <c r="AE2778" i="1"/>
  <c r="AI2778" i="1"/>
  <c r="W2779" i="1"/>
  <c r="O2779" i="1"/>
  <c r="AF2779" i="1"/>
  <c r="AG2779" i="1"/>
  <c r="AH2779" i="1"/>
  <c r="AC2779" i="1"/>
  <c r="AD2779" i="1"/>
  <c r="AE2779" i="1"/>
  <c r="AI2779" i="1"/>
  <c r="W2780" i="1"/>
  <c r="O2780" i="1"/>
  <c r="AF2780" i="1"/>
  <c r="AG2780" i="1"/>
  <c r="AH2780" i="1"/>
  <c r="AC2780" i="1"/>
  <c r="AD2780" i="1"/>
  <c r="AE2780" i="1"/>
  <c r="AI2780" i="1"/>
  <c r="W2781" i="1"/>
  <c r="O2781" i="1"/>
  <c r="AF2781" i="1"/>
  <c r="AG2781" i="1"/>
  <c r="AH2781" i="1"/>
  <c r="AC2781" i="1"/>
  <c r="AD2781" i="1"/>
  <c r="AE2781" i="1"/>
  <c r="AI2781" i="1"/>
  <c r="W2782" i="1"/>
  <c r="O2782" i="1"/>
  <c r="AF2782" i="1"/>
  <c r="AG2782" i="1"/>
  <c r="AH2782" i="1"/>
  <c r="AC2782" i="1"/>
  <c r="AD2782" i="1"/>
  <c r="AE2782" i="1"/>
  <c r="AI2782" i="1"/>
  <c r="W2783" i="1"/>
  <c r="O2783" i="1"/>
  <c r="AF2783" i="1"/>
  <c r="AG2783" i="1"/>
  <c r="AH2783" i="1"/>
  <c r="AC2783" i="1"/>
  <c r="AD2783" i="1"/>
  <c r="AE2783" i="1"/>
  <c r="AI2783" i="1"/>
  <c r="W2784" i="1"/>
  <c r="O2784" i="1"/>
  <c r="AF2784" i="1"/>
  <c r="AG2784" i="1"/>
  <c r="AH2784" i="1"/>
  <c r="AC2784" i="1"/>
  <c r="AD2784" i="1"/>
  <c r="AE2784" i="1"/>
  <c r="AI2784" i="1"/>
  <c r="W2785" i="1"/>
  <c r="O2785" i="1"/>
  <c r="AF2785" i="1"/>
  <c r="AG2785" i="1"/>
  <c r="AH2785" i="1"/>
  <c r="AC2785" i="1"/>
  <c r="AD2785" i="1"/>
  <c r="AE2785" i="1"/>
  <c r="AI2785" i="1"/>
  <c r="W2786" i="1"/>
  <c r="O2786" i="1"/>
  <c r="AF2786" i="1"/>
  <c r="AG2786" i="1"/>
  <c r="AH2786" i="1"/>
  <c r="AC2786" i="1"/>
  <c r="AD2786" i="1"/>
  <c r="AE2786" i="1"/>
  <c r="AI2786" i="1"/>
  <c r="W2787" i="1"/>
  <c r="O2787" i="1"/>
  <c r="AF2787" i="1"/>
  <c r="AG2787" i="1"/>
  <c r="AH2787" i="1"/>
  <c r="AC2787" i="1"/>
  <c r="AD2787" i="1"/>
  <c r="AE2787" i="1"/>
  <c r="AI2787" i="1"/>
  <c r="W2788" i="1"/>
  <c r="O2788" i="1"/>
  <c r="AF2788" i="1"/>
  <c r="AG2788" i="1"/>
  <c r="AH2788" i="1"/>
  <c r="AC2788" i="1"/>
  <c r="AD2788" i="1"/>
  <c r="AE2788" i="1"/>
  <c r="AI2788" i="1"/>
  <c r="W2789" i="1"/>
  <c r="O2789" i="1"/>
  <c r="AF2789" i="1"/>
  <c r="AG2789" i="1"/>
  <c r="AH2789" i="1"/>
  <c r="AC2789" i="1"/>
  <c r="AD2789" i="1"/>
  <c r="AE2789" i="1"/>
  <c r="AI2789" i="1"/>
  <c r="W2790" i="1"/>
  <c r="O2790" i="1"/>
  <c r="AF2790" i="1"/>
  <c r="AG2790" i="1"/>
  <c r="AH2790" i="1"/>
  <c r="AC2790" i="1"/>
  <c r="AD2790" i="1"/>
  <c r="AE2790" i="1"/>
  <c r="AI2790" i="1"/>
  <c r="W2791" i="1"/>
  <c r="O2791" i="1"/>
  <c r="AF2791" i="1"/>
  <c r="AG2791" i="1"/>
  <c r="AH2791" i="1"/>
  <c r="AC2791" i="1"/>
  <c r="AD2791" i="1"/>
  <c r="AE2791" i="1"/>
  <c r="AI2791" i="1"/>
  <c r="W2792" i="1"/>
  <c r="O2792" i="1"/>
  <c r="AF2792" i="1"/>
  <c r="AG2792" i="1"/>
  <c r="AH2792" i="1"/>
  <c r="AC2792" i="1"/>
  <c r="AD2792" i="1"/>
  <c r="AE2792" i="1"/>
  <c r="AI2792" i="1"/>
  <c r="W2793" i="1"/>
  <c r="O2793" i="1"/>
  <c r="AF2793" i="1"/>
  <c r="AG2793" i="1"/>
  <c r="AH2793" i="1"/>
  <c r="AC2793" i="1"/>
  <c r="AD2793" i="1"/>
  <c r="AE2793" i="1"/>
  <c r="AI2793" i="1"/>
  <c r="W2794" i="1"/>
  <c r="O2794" i="1"/>
  <c r="AF2794" i="1"/>
  <c r="AG2794" i="1"/>
  <c r="AH2794" i="1"/>
  <c r="AC2794" i="1"/>
  <c r="AD2794" i="1"/>
  <c r="AE2794" i="1"/>
  <c r="AI2794" i="1"/>
  <c r="W2795" i="1"/>
  <c r="O2795" i="1"/>
  <c r="AF2795" i="1"/>
  <c r="AG2795" i="1"/>
  <c r="AH2795" i="1"/>
  <c r="AC2795" i="1"/>
  <c r="AD2795" i="1"/>
  <c r="AE2795" i="1"/>
  <c r="AI2795" i="1"/>
  <c r="W2796" i="1"/>
  <c r="O2796" i="1"/>
  <c r="AF2796" i="1"/>
  <c r="AG2796" i="1"/>
  <c r="AH2796" i="1"/>
  <c r="AC2796" i="1"/>
  <c r="AD2796" i="1"/>
  <c r="AE2796" i="1"/>
  <c r="AI2796" i="1"/>
  <c r="W2797" i="1"/>
  <c r="O2797" i="1"/>
  <c r="AF2797" i="1"/>
  <c r="AG2797" i="1"/>
  <c r="AH2797" i="1"/>
  <c r="AC2797" i="1"/>
  <c r="AD2797" i="1"/>
  <c r="AE2797" i="1"/>
  <c r="AI2797" i="1"/>
  <c r="W2798" i="1"/>
  <c r="O2798" i="1"/>
  <c r="AF2798" i="1"/>
  <c r="AG2798" i="1"/>
  <c r="AH2798" i="1"/>
  <c r="AC2798" i="1"/>
  <c r="AD2798" i="1"/>
  <c r="AE2798" i="1"/>
  <c r="AI2798" i="1"/>
  <c r="W2799" i="1"/>
  <c r="O2799" i="1"/>
  <c r="AF2799" i="1"/>
  <c r="AG2799" i="1"/>
  <c r="AH2799" i="1"/>
  <c r="AC2799" i="1"/>
  <c r="AD2799" i="1"/>
  <c r="AE2799" i="1"/>
  <c r="AI2799" i="1"/>
  <c r="W2800" i="1"/>
  <c r="O2800" i="1"/>
  <c r="AF2800" i="1"/>
  <c r="AG2800" i="1"/>
  <c r="AH2800" i="1"/>
  <c r="AC2800" i="1"/>
  <c r="AD2800" i="1"/>
  <c r="AE2800" i="1"/>
  <c r="AI2800" i="1"/>
  <c r="W2801" i="1"/>
  <c r="O2801" i="1"/>
  <c r="AF2801" i="1"/>
  <c r="AG2801" i="1"/>
  <c r="AH2801" i="1"/>
  <c r="AC2801" i="1"/>
  <c r="AD2801" i="1"/>
  <c r="AE2801" i="1"/>
  <c r="AI2801" i="1"/>
  <c r="W2802" i="1"/>
  <c r="O2802" i="1"/>
  <c r="AF2802" i="1"/>
  <c r="AG2802" i="1"/>
  <c r="AH2802" i="1"/>
  <c r="AC2802" i="1"/>
  <c r="AD2802" i="1"/>
  <c r="AE2802" i="1"/>
  <c r="AI2802" i="1"/>
  <c r="W2803" i="1"/>
  <c r="O2803" i="1"/>
  <c r="AF2803" i="1"/>
  <c r="AG2803" i="1"/>
  <c r="AH2803" i="1"/>
  <c r="AC2803" i="1"/>
  <c r="AD2803" i="1"/>
  <c r="AE2803" i="1"/>
  <c r="AI2803" i="1"/>
  <c r="W2804" i="1"/>
  <c r="O2804" i="1"/>
  <c r="AF2804" i="1"/>
  <c r="AG2804" i="1"/>
  <c r="AH2804" i="1"/>
  <c r="AC2804" i="1"/>
  <c r="AD2804" i="1"/>
  <c r="AE2804" i="1"/>
  <c r="AI2804" i="1"/>
  <c r="W2805" i="1"/>
  <c r="O2805" i="1"/>
  <c r="AF2805" i="1"/>
  <c r="AG2805" i="1"/>
  <c r="AH2805" i="1"/>
  <c r="AC2805" i="1"/>
  <c r="AD2805" i="1"/>
  <c r="AE2805" i="1"/>
  <c r="AI2805" i="1"/>
  <c r="W2806" i="1"/>
  <c r="O2806" i="1"/>
  <c r="AF2806" i="1"/>
  <c r="AG2806" i="1"/>
  <c r="AH2806" i="1"/>
  <c r="AC2806" i="1"/>
  <c r="AD2806" i="1"/>
  <c r="AE2806" i="1"/>
  <c r="AI2806" i="1"/>
  <c r="W2807" i="1"/>
  <c r="O2807" i="1"/>
  <c r="AF2807" i="1"/>
  <c r="AG2807" i="1"/>
  <c r="AH2807" i="1"/>
  <c r="AC2807" i="1"/>
  <c r="AD2807" i="1"/>
  <c r="AE2807" i="1"/>
  <c r="AI2807" i="1"/>
  <c r="W2808" i="1"/>
  <c r="O2808" i="1"/>
  <c r="AF2808" i="1"/>
  <c r="AG2808" i="1"/>
  <c r="AH2808" i="1"/>
  <c r="AC2808" i="1"/>
  <c r="AD2808" i="1"/>
  <c r="AE2808" i="1"/>
  <c r="AI2808" i="1"/>
  <c r="W2809" i="1"/>
  <c r="O2809" i="1"/>
  <c r="AF2809" i="1"/>
  <c r="AG2809" i="1"/>
  <c r="AH2809" i="1"/>
  <c r="AC2809" i="1"/>
  <c r="AD2809" i="1"/>
  <c r="AE2809" i="1"/>
  <c r="AI2809" i="1"/>
  <c r="W2810" i="1"/>
  <c r="O2810" i="1"/>
  <c r="AF2810" i="1"/>
  <c r="AG2810" i="1"/>
  <c r="AH2810" i="1"/>
  <c r="AC2810" i="1"/>
  <c r="AD2810" i="1"/>
  <c r="AE2810" i="1"/>
  <c r="AI2810" i="1"/>
  <c r="W2811" i="1"/>
  <c r="O2811" i="1"/>
  <c r="AF2811" i="1"/>
  <c r="AG2811" i="1"/>
  <c r="AH2811" i="1"/>
  <c r="AC2811" i="1"/>
  <c r="AD2811" i="1"/>
  <c r="AE2811" i="1"/>
  <c r="AI2811" i="1"/>
  <c r="W2812" i="1"/>
  <c r="O2812" i="1"/>
  <c r="AF2812" i="1"/>
  <c r="AG2812" i="1"/>
  <c r="AH2812" i="1"/>
  <c r="AC2812" i="1"/>
  <c r="AD2812" i="1"/>
  <c r="AE2812" i="1"/>
  <c r="AI2812" i="1"/>
  <c r="W2813" i="1"/>
  <c r="O2813" i="1"/>
  <c r="AF2813" i="1"/>
  <c r="AG2813" i="1"/>
  <c r="AH2813" i="1"/>
  <c r="AC2813" i="1"/>
  <c r="AD2813" i="1"/>
  <c r="AE2813" i="1"/>
  <c r="AI2813" i="1"/>
  <c r="W2814" i="1"/>
  <c r="O2814" i="1"/>
  <c r="AF2814" i="1"/>
  <c r="AG2814" i="1"/>
  <c r="AH2814" i="1"/>
  <c r="AC2814" i="1"/>
  <c r="AD2814" i="1"/>
  <c r="AE2814" i="1"/>
  <c r="AI2814" i="1"/>
  <c r="W2815" i="1"/>
  <c r="O2815" i="1"/>
  <c r="AF2815" i="1"/>
  <c r="AG2815" i="1"/>
  <c r="AH2815" i="1"/>
  <c r="AC2815" i="1"/>
  <c r="AD2815" i="1"/>
  <c r="AE2815" i="1"/>
  <c r="AI2815" i="1"/>
  <c r="W2816" i="1"/>
  <c r="O2816" i="1"/>
  <c r="AF2816" i="1"/>
  <c r="AG2816" i="1"/>
  <c r="AH2816" i="1"/>
  <c r="AC2816" i="1"/>
  <c r="AD2816" i="1"/>
  <c r="AE2816" i="1"/>
  <c r="AI2816" i="1"/>
  <c r="W2817" i="1"/>
  <c r="O2817" i="1"/>
  <c r="AF2817" i="1"/>
  <c r="AG2817" i="1"/>
  <c r="AH2817" i="1"/>
  <c r="AC2817" i="1"/>
  <c r="AD2817" i="1"/>
  <c r="AE2817" i="1"/>
  <c r="AI2817" i="1"/>
  <c r="W2818" i="1"/>
  <c r="O2818" i="1"/>
  <c r="AF2818" i="1"/>
  <c r="AG2818" i="1"/>
  <c r="AH2818" i="1"/>
  <c r="AC2818" i="1"/>
  <c r="AD2818" i="1"/>
  <c r="AE2818" i="1"/>
  <c r="AI2818" i="1"/>
  <c r="W2819" i="1"/>
  <c r="O2819" i="1"/>
  <c r="AF2819" i="1"/>
  <c r="AG2819" i="1"/>
  <c r="AH2819" i="1"/>
  <c r="AC2819" i="1"/>
  <c r="AD2819" i="1"/>
  <c r="AE2819" i="1"/>
  <c r="AI2819" i="1"/>
  <c r="W2820" i="1"/>
  <c r="O2820" i="1"/>
  <c r="AF2820" i="1"/>
  <c r="AG2820" i="1"/>
  <c r="AH2820" i="1"/>
  <c r="AC2820" i="1"/>
  <c r="AD2820" i="1"/>
  <c r="AE2820" i="1"/>
  <c r="AI2820" i="1"/>
  <c r="W2821" i="1"/>
  <c r="O2821" i="1"/>
  <c r="AF2821" i="1"/>
  <c r="AG2821" i="1"/>
  <c r="AH2821" i="1"/>
  <c r="AC2821" i="1"/>
  <c r="AD2821" i="1"/>
  <c r="AE2821" i="1"/>
  <c r="AI2821" i="1"/>
  <c r="W2822" i="1"/>
  <c r="O2822" i="1"/>
  <c r="AF2822" i="1"/>
  <c r="AG2822" i="1"/>
  <c r="AH2822" i="1"/>
  <c r="AC2822" i="1"/>
  <c r="AD2822" i="1"/>
  <c r="AE2822" i="1"/>
  <c r="AI2822" i="1"/>
  <c r="W2823" i="1"/>
  <c r="O2823" i="1"/>
  <c r="AF2823" i="1"/>
  <c r="AG2823" i="1"/>
  <c r="AH2823" i="1"/>
  <c r="AC2823" i="1"/>
  <c r="AD2823" i="1"/>
  <c r="AE2823" i="1"/>
  <c r="AI2823" i="1"/>
  <c r="W2824" i="1"/>
  <c r="O2824" i="1"/>
  <c r="AF2824" i="1"/>
  <c r="AG2824" i="1"/>
  <c r="AH2824" i="1"/>
  <c r="AC2824" i="1"/>
  <c r="AD2824" i="1"/>
  <c r="AE2824" i="1"/>
  <c r="AI2824" i="1"/>
  <c r="W2825" i="1"/>
  <c r="O2825" i="1"/>
  <c r="AF2825" i="1"/>
  <c r="AG2825" i="1"/>
  <c r="AH2825" i="1"/>
  <c r="AC2825" i="1"/>
  <c r="AD2825" i="1"/>
  <c r="AE2825" i="1"/>
  <c r="AI2825" i="1"/>
  <c r="W2826" i="1"/>
  <c r="O2826" i="1"/>
  <c r="AF2826" i="1"/>
  <c r="AG2826" i="1"/>
  <c r="AH2826" i="1"/>
  <c r="AC2826" i="1"/>
  <c r="AD2826" i="1"/>
  <c r="AE2826" i="1"/>
  <c r="AI2826" i="1"/>
  <c r="W2827" i="1"/>
  <c r="O2827" i="1"/>
  <c r="AF2827" i="1"/>
  <c r="AG2827" i="1"/>
  <c r="AH2827" i="1"/>
  <c r="AC2827" i="1"/>
  <c r="AD2827" i="1"/>
  <c r="AE2827" i="1"/>
  <c r="AI2827" i="1"/>
  <c r="W2828" i="1"/>
  <c r="O2828" i="1"/>
  <c r="AF2828" i="1"/>
  <c r="AG2828" i="1"/>
  <c r="AH2828" i="1"/>
  <c r="AC2828" i="1"/>
  <c r="AD2828" i="1"/>
  <c r="AE2828" i="1"/>
  <c r="AI2828" i="1"/>
  <c r="W2829" i="1"/>
  <c r="O2829" i="1"/>
  <c r="AF2829" i="1"/>
  <c r="AG2829" i="1"/>
  <c r="AH2829" i="1"/>
  <c r="AC2829" i="1"/>
  <c r="AD2829" i="1"/>
  <c r="AE2829" i="1"/>
  <c r="AI2829" i="1"/>
  <c r="W2830" i="1"/>
  <c r="O2830" i="1"/>
  <c r="AF2830" i="1"/>
  <c r="AG2830" i="1"/>
  <c r="AH2830" i="1"/>
  <c r="AC2830" i="1"/>
  <c r="AD2830" i="1"/>
  <c r="AE2830" i="1"/>
  <c r="AI2830" i="1"/>
  <c r="W2831" i="1"/>
  <c r="O2831" i="1"/>
  <c r="AF2831" i="1"/>
  <c r="AG2831" i="1"/>
  <c r="AH2831" i="1"/>
  <c r="AC2831" i="1"/>
  <c r="AD2831" i="1"/>
  <c r="AE2831" i="1"/>
  <c r="AI2831" i="1"/>
  <c r="W2832" i="1"/>
  <c r="O2832" i="1"/>
  <c r="AF2832" i="1"/>
  <c r="AG2832" i="1"/>
  <c r="AH2832" i="1"/>
  <c r="AC2832" i="1"/>
  <c r="AD2832" i="1"/>
  <c r="AE2832" i="1"/>
  <c r="AI2832" i="1"/>
  <c r="W2833" i="1"/>
  <c r="O2833" i="1"/>
  <c r="AF2833" i="1"/>
  <c r="AG2833" i="1"/>
  <c r="AH2833" i="1"/>
  <c r="AC2833" i="1"/>
  <c r="AD2833" i="1"/>
  <c r="AE2833" i="1"/>
  <c r="AI2833" i="1"/>
  <c r="W2834" i="1"/>
  <c r="O2834" i="1"/>
  <c r="AF2834" i="1"/>
  <c r="AG2834" i="1"/>
  <c r="AH2834" i="1"/>
  <c r="AC2834" i="1"/>
  <c r="AD2834" i="1"/>
  <c r="AE2834" i="1"/>
  <c r="AI2834" i="1"/>
  <c r="W2835" i="1"/>
  <c r="O2835" i="1"/>
  <c r="AF2835" i="1"/>
  <c r="AG2835" i="1"/>
  <c r="AH2835" i="1"/>
  <c r="AC2835" i="1"/>
  <c r="AD2835" i="1"/>
  <c r="AE2835" i="1"/>
  <c r="AI2835" i="1"/>
  <c r="W2836" i="1"/>
  <c r="O2836" i="1"/>
  <c r="AF2836" i="1"/>
  <c r="AG2836" i="1"/>
  <c r="AH2836" i="1"/>
  <c r="AC2836" i="1"/>
  <c r="AD2836" i="1"/>
  <c r="AE2836" i="1"/>
  <c r="AI2836" i="1"/>
  <c r="W2837" i="1"/>
  <c r="O2837" i="1"/>
  <c r="AF2837" i="1"/>
  <c r="AG2837" i="1"/>
  <c r="AH2837" i="1"/>
  <c r="AC2837" i="1"/>
  <c r="AD2837" i="1"/>
  <c r="AE2837" i="1"/>
  <c r="AI2837" i="1"/>
  <c r="W2838" i="1"/>
  <c r="O2838" i="1"/>
  <c r="AF2838" i="1"/>
  <c r="AG2838" i="1"/>
  <c r="AH2838" i="1"/>
  <c r="AC2838" i="1"/>
  <c r="AD2838" i="1"/>
  <c r="AE2838" i="1"/>
  <c r="AI2838" i="1"/>
  <c r="W2839" i="1"/>
  <c r="O2839" i="1"/>
  <c r="AF2839" i="1"/>
  <c r="AG2839" i="1"/>
  <c r="AH2839" i="1"/>
  <c r="AC2839" i="1"/>
  <c r="AD2839" i="1"/>
  <c r="AE2839" i="1"/>
  <c r="AI2839" i="1"/>
  <c r="W2840" i="1"/>
  <c r="O2840" i="1"/>
  <c r="AF2840" i="1"/>
  <c r="AG2840" i="1"/>
  <c r="AH2840" i="1"/>
  <c r="AC2840" i="1"/>
  <c r="AD2840" i="1"/>
  <c r="AE2840" i="1"/>
  <c r="AI2840" i="1"/>
  <c r="W2841" i="1"/>
  <c r="O2841" i="1"/>
  <c r="AF2841" i="1"/>
  <c r="AG2841" i="1"/>
  <c r="AH2841" i="1"/>
  <c r="AC2841" i="1"/>
  <c r="AD2841" i="1"/>
  <c r="AE2841" i="1"/>
  <c r="AI2841" i="1"/>
  <c r="W2842" i="1"/>
  <c r="O2842" i="1"/>
  <c r="AF2842" i="1"/>
  <c r="AG2842" i="1"/>
  <c r="AH2842" i="1"/>
  <c r="AC2842" i="1"/>
  <c r="AD2842" i="1"/>
  <c r="AE2842" i="1"/>
  <c r="AI2842" i="1"/>
  <c r="W2843" i="1"/>
  <c r="O2843" i="1"/>
  <c r="AF2843" i="1"/>
  <c r="AG2843" i="1"/>
  <c r="AH2843" i="1"/>
  <c r="AC2843" i="1"/>
  <c r="AD2843" i="1"/>
  <c r="AE2843" i="1"/>
  <c r="AI2843" i="1"/>
  <c r="W2844" i="1"/>
  <c r="O2844" i="1"/>
  <c r="AF2844" i="1"/>
  <c r="AG2844" i="1"/>
  <c r="AH2844" i="1"/>
  <c r="AC2844" i="1"/>
  <c r="AD2844" i="1"/>
  <c r="AE2844" i="1"/>
  <c r="AI2844" i="1"/>
  <c r="W2845" i="1"/>
  <c r="O2845" i="1"/>
  <c r="AF2845" i="1"/>
  <c r="AG2845" i="1"/>
  <c r="AH2845" i="1"/>
  <c r="AC2845" i="1"/>
  <c r="AD2845" i="1"/>
  <c r="AE2845" i="1"/>
  <c r="AI2845" i="1"/>
  <c r="W2846" i="1"/>
  <c r="O2846" i="1"/>
  <c r="AF2846" i="1"/>
  <c r="AG2846" i="1"/>
  <c r="AH2846" i="1"/>
  <c r="AC2846" i="1"/>
  <c r="AD2846" i="1"/>
  <c r="AE2846" i="1"/>
  <c r="AI2846" i="1"/>
  <c r="W2847" i="1"/>
  <c r="O2847" i="1"/>
  <c r="AF2847" i="1"/>
  <c r="AG2847" i="1"/>
  <c r="AH2847" i="1"/>
  <c r="AC2847" i="1"/>
  <c r="AD2847" i="1"/>
  <c r="AE2847" i="1"/>
  <c r="AI2847" i="1"/>
  <c r="W2848" i="1"/>
  <c r="O2848" i="1"/>
  <c r="AF2848" i="1"/>
  <c r="AG2848" i="1"/>
  <c r="AH2848" i="1"/>
  <c r="AC2848" i="1"/>
  <c r="AD2848" i="1"/>
  <c r="AE2848" i="1"/>
  <c r="AI2848" i="1"/>
  <c r="W2849" i="1"/>
  <c r="O2849" i="1"/>
  <c r="AF2849" i="1"/>
  <c r="AG2849" i="1"/>
  <c r="AH2849" i="1"/>
  <c r="AC2849" i="1"/>
  <c r="AD2849" i="1"/>
  <c r="AE2849" i="1"/>
  <c r="AI2849" i="1"/>
  <c r="W2850" i="1"/>
  <c r="O2850" i="1"/>
  <c r="AF2850" i="1"/>
  <c r="AG2850" i="1"/>
  <c r="AH2850" i="1"/>
  <c r="AC2850" i="1"/>
  <c r="AD2850" i="1"/>
  <c r="AE2850" i="1"/>
  <c r="AI2850" i="1"/>
  <c r="W2851" i="1"/>
  <c r="O2851" i="1"/>
  <c r="AF2851" i="1"/>
  <c r="AG2851" i="1"/>
  <c r="AH2851" i="1"/>
  <c r="AC2851" i="1"/>
  <c r="AD2851" i="1"/>
  <c r="AE2851" i="1"/>
  <c r="AI2851" i="1"/>
  <c r="W2852" i="1"/>
  <c r="O2852" i="1"/>
  <c r="AF2852" i="1"/>
  <c r="AG2852" i="1"/>
  <c r="AH2852" i="1"/>
  <c r="AC2852" i="1"/>
  <c r="AD2852" i="1"/>
  <c r="AE2852" i="1"/>
  <c r="AI2852" i="1"/>
  <c r="W2853" i="1"/>
  <c r="O2853" i="1"/>
  <c r="AF2853" i="1"/>
  <c r="AG2853" i="1"/>
  <c r="AH2853" i="1"/>
  <c r="AC2853" i="1"/>
  <c r="AD2853" i="1"/>
  <c r="AE2853" i="1"/>
  <c r="AI2853" i="1"/>
  <c r="W2854" i="1"/>
  <c r="O2854" i="1"/>
  <c r="AF2854" i="1"/>
  <c r="AG2854" i="1"/>
  <c r="AH2854" i="1"/>
  <c r="AC2854" i="1"/>
  <c r="AD2854" i="1"/>
  <c r="AE2854" i="1"/>
  <c r="AI2854" i="1"/>
  <c r="W2855" i="1"/>
  <c r="O2855" i="1"/>
  <c r="AF2855" i="1"/>
  <c r="AG2855" i="1"/>
  <c r="AH2855" i="1"/>
  <c r="AC2855" i="1"/>
  <c r="AD2855" i="1"/>
  <c r="AE2855" i="1"/>
  <c r="AI2855" i="1"/>
  <c r="W2856" i="1"/>
  <c r="O2856" i="1"/>
  <c r="AF2856" i="1"/>
  <c r="AG2856" i="1"/>
  <c r="AH2856" i="1"/>
  <c r="AC2856" i="1"/>
  <c r="AD2856" i="1"/>
  <c r="AE2856" i="1"/>
  <c r="AI2856" i="1"/>
  <c r="W2857" i="1"/>
  <c r="O2857" i="1"/>
  <c r="AF2857" i="1"/>
  <c r="AG2857" i="1"/>
  <c r="AH2857" i="1"/>
  <c r="AC2857" i="1"/>
  <c r="AD2857" i="1"/>
  <c r="AE2857" i="1"/>
  <c r="AI2857" i="1"/>
  <c r="W2858" i="1"/>
  <c r="O2858" i="1"/>
  <c r="AF2858" i="1"/>
  <c r="AG2858" i="1"/>
  <c r="AH2858" i="1"/>
  <c r="AC2858" i="1"/>
  <c r="AD2858" i="1"/>
  <c r="AE2858" i="1"/>
  <c r="AI2858" i="1"/>
  <c r="W2859" i="1"/>
  <c r="O2859" i="1"/>
  <c r="AF2859" i="1"/>
  <c r="AG2859" i="1"/>
  <c r="AH2859" i="1"/>
  <c r="AC2859" i="1"/>
  <c r="AD2859" i="1"/>
  <c r="AE2859" i="1"/>
  <c r="AI2859" i="1"/>
  <c r="W2860" i="1"/>
  <c r="O2860" i="1"/>
  <c r="AF2860" i="1"/>
  <c r="AG2860" i="1"/>
  <c r="AH2860" i="1"/>
  <c r="AC2860" i="1"/>
  <c r="AD2860" i="1"/>
  <c r="AE2860" i="1"/>
  <c r="AI2860" i="1"/>
  <c r="W2861" i="1"/>
  <c r="O2861" i="1"/>
  <c r="AF2861" i="1"/>
  <c r="AG2861" i="1"/>
  <c r="AH2861" i="1"/>
  <c r="AC2861" i="1"/>
  <c r="AD2861" i="1"/>
  <c r="AE2861" i="1"/>
  <c r="AI2861" i="1"/>
  <c r="W2862" i="1"/>
  <c r="O2862" i="1"/>
  <c r="AF2862" i="1"/>
  <c r="AG2862" i="1"/>
  <c r="AH2862" i="1"/>
  <c r="AC2862" i="1"/>
  <c r="AD2862" i="1"/>
  <c r="AE2862" i="1"/>
  <c r="AI2862" i="1"/>
  <c r="W2863" i="1"/>
  <c r="O2863" i="1"/>
  <c r="AF2863" i="1"/>
  <c r="AG2863" i="1"/>
  <c r="AH2863" i="1"/>
  <c r="AC2863" i="1"/>
  <c r="AD2863" i="1"/>
  <c r="AE2863" i="1"/>
  <c r="AI2863" i="1"/>
  <c r="W2864" i="1"/>
  <c r="O2864" i="1"/>
  <c r="AF2864" i="1"/>
  <c r="AG2864" i="1"/>
  <c r="AH2864" i="1"/>
  <c r="AC2864" i="1"/>
  <c r="AD2864" i="1"/>
  <c r="AE2864" i="1"/>
  <c r="AI2864" i="1"/>
  <c r="W2865" i="1"/>
  <c r="O2865" i="1"/>
  <c r="AF2865" i="1"/>
  <c r="AG2865" i="1"/>
  <c r="AH2865" i="1"/>
  <c r="AC2865" i="1"/>
  <c r="AD2865" i="1"/>
  <c r="AE2865" i="1"/>
  <c r="AI2865" i="1"/>
  <c r="W2866" i="1"/>
  <c r="O2866" i="1"/>
  <c r="AF2866" i="1"/>
  <c r="AG2866" i="1"/>
  <c r="AH2866" i="1"/>
  <c r="AC2866" i="1"/>
  <c r="AD2866" i="1"/>
  <c r="AE2866" i="1"/>
  <c r="AI2866" i="1"/>
  <c r="W2867" i="1"/>
  <c r="O2867" i="1"/>
  <c r="AF2867" i="1"/>
  <c r="AG2867" i="1"/>
  <c r="AH2867" i="1"/>
  <c r="AC2867" i="1"/>
  <c r="AD2867" i="1"/>
  <c r="AE2867" i="1"/>
  <c r="AI2867" i="1"/>
  <c r="W2868" i="1"/>
  <c r="O2868" i="1"/>
  <c r="AF2868" i="1"/>
  <c r="AG2868" i="1"/>
  <c r="AH2868" i="1"/>
  <c r="AC2868" i="1"/>
  <c r="AD2868" i="1"/>
  <c r="AE2868" i="1"/>
  <c r="AI2868" i="1"/>
  <c r="W2869" i="1"/>
  <c r="O2869" i="1"/>
  <c r="AF2869" i="1"/>
  <c r="AG2869" i="1"/>
  <c r="AH2869" i="1"/>
  <c r="AC2869" i="1"/>
  <c r="AD2869" i="1"/>
  <c r="AE2869" i="1"/>
  <c r="AI2869" i="1"/>
  <c r="W2870" i="1"/>
  <c r="O2870" i="1"/>
  <c r="AF2870" i="1"/>
  <c r="AG2870" i="1"/>
  <c r="AH2870" i="1"/>
  <c r="AC2870" i="1"/>
  <c r="AD2870" i="1"/>
  <c r="AE2870" i="1"/>
  <c r="AI2870" i="1"/>
  <c r="W2871" i="1"/>
  <c r="O2871" i="1"/>
  <c r="AF2871" i="1"/>
  <c r="AG2871" i="1"/>
  <c r="AH2871" i="1"/>
  <c r="AC2871" i="1"/>
  <c r="AD2871" i="1"/>
  <c r="AE2871" i="1"/>
  <c r="AI2871" i="1"/>
  <c r="W2872" i="1"/>
  <c r="O2872" i="1"/>
  <c r="AF2872" i="1"/>
  <c r="AG2872" i="1"/>
  <c r="AH2872" i="1"/>
  <c r="AC2872" i="1"/>
  <c r="AD2872" i="1"/>
  <c r="AE2872" i="1"/>
  <c r="AI2872" i="1"/>
  <c r="W2873" i="1"/>
  <c r="O2873" i="1"/>
  <c r="AF2873" i="1"/>
  <c r="AG2873" i="1"/>
  <c r="AH2873" i="1"/>
  <c r="AC2873" i="1"/>
  <c r="AD2873" i="1"/>
  <c r="AE2873" i="1"/>
  <c r="AI2873" i="1"/>
  <c r="W2874" i="1"/>
  <c r="O2874" i="1"/>
  <c r="AF2874" i="1"/>
  <c r="AG2874" i="1"/>
  <c r="AH2874" i="1"/>
  <c r="AC2874" i="1"/>
  <c r="AD2874" i="1"/>
  <c r="AE2874" i="1"/>
  <c r="AI2874" i="1"/>
  <c r="W2875" i="1"/>
  <c r="O2875" i="1"/>
  <c r="AF2875" i="1"/>
  <c r="AG2875" i="1"/>
  <c r="AH2875" i="1"/>
  <c r="AC2875" i="1"/>
  <c r="AD2875" i="1"/>
  <c r="AE2875" i="1"/>
  <c r="AI2875" i="1"/>
  <c r="W2876" i="1"/>
  <c r="O2876" i="1"/>
  <c r="AF2876" i="1"/>
  <c r="AG2876" i="1"/>
  <c r="AH2876" i="1"/>
  <c r="AC2876" i="1"/>
  <c r="AD2876" i="1"/>
  <c r="AE2876" i="1"/>
  <c r="AI2876" i="1"/>
  <c r="W2877" i="1"/>
  <c r="O2877" i="1"/>
  <c r="AF2877" i="1"/>
  <c r="AG2877" i="1"/>
  <c r="AH2877" i="1"/>
  <c r="AC2877" i="1"/>
  <c r="AD2877" i="1"/>
  <c r="AE2877" i="1"/>
  <c r="AI2877" i="1"/>
  <c r="W2878" i="1"/>
  <c r="O2878" i="1"/>
  <c r="AF2878" i="1"/>
  <c r="AG2878" i="1"/>
  <c r="AH2878" i="1"/>
  <c r="AC2878" i="1"/>
  <c r="AD2878" i="1"/>
  <c r="AE2878" i="1"/>
  <c r="AI2878" i="1"/>
  <c r="W2879" i="1"/>
  <c r="O2879" i="1"/>
  <c r="AF2879" i="1"/>
  <c r="AG2879" i="1"/>
  <c r="AH2879" i="1"/>
  <c r="AC2879" i="1"/>
  <c r="AD2879" i="1"/>
  <c r="AE2879" i="1"/>
  <c r="AI2879" i="1"/>
  <c r="W2880" i="1"/>
  <c r="O2880" i="1"/>
  <c r="AF2880" i="1"/>
  <c r="AG2880" i="1"/>
  <c r="AH2880" i="1"/>
  <c r="AC2880" i="1"/>
  <c r="AD2880" i="1"/>
  <c r="AE2880" i="1"/>
  <c r="AI2880" i="1"/>
  <c r="W2881" i="1"/>
  <c r="O2881" i="1"/>
  <c r="AF2881" i="1"/>
  <c r="AG2881" i="1"/>
  <c r="AH2881" i="1"/>
  <c r="AC2881" i="1"/>
  <c r="AD2881" i="1"/>
  <c r="AE2881" i="1"/>
  <c r="AI2881" i="1"/>
  <c r="W2882" i="1"/>
  <c r="O2882" i="1"/>
  <c r="AF2882" i="1"/>
  <c r="AG2882" i="1"/>
  <c r="AH2882" i="1"/>
  <c r="AC2882" i="1"/>
  <c r="AD2882" i="1"/>
  <c r="AE2882" i="1"/>
  <c r="AI2882" i="1"/>
  <c r="W2883" i="1"/>
  <c r="O2883" i="1"/>
  <c r="AF2883" i="1"/>
  <c r="AG2883" i="1"/>
  <c r="AH2883" i="1"/>
  <c r="AC2883" i="1"/>
  <c r="AD2883" i="1"/>
  <c r="AE2883" i="1"/>
  <c r="AI2883" i="1"/>
  <c r="W2884" i="1"/>
  <c r="O2884" i="1"/>
  <c r="AF2884" i="1"/>
  <c r="AG2884" i="1"/>
  <c r="AH2884" i="1"/>
  <c r="AC2884" i="1"/>
  <c r="AD2884" i="1"/>
  <c r="AE2884" i="1"/>
  <c r="AI2884" i="1"/>
  <c r="W2885" i="1"/>
  <c r="O2885" i="1"/>
  <c r="AF2885" i="1"/>
  <c r="AG2885" i="1"/>
  <c r="AH2885" i="1"/>
  <c r="AC2885" i="1"/>
  <c r="AD2885" i="1"/>
  <c r="AE2885" i="1"/>
  <c r="AI2885" i="1"/>
  <c r="W2886" i="1"/>
  <c r="O2886" i="1"/>
  <c r="AF2886" i="1"/>
  <c r="AG2886" i="1"/>
  <c r="AH2886" i="1"/>
  <c r="AC2886" i="1"/>
  <c r="AD2886" i="1"/>
  <c r="AE2886" i="1"/>
  <c r="AI2886" i="1"/>
  <c r="W2887" i="1"/>
  <c r="O2887" i="1"/>
  <c r="AF2887" i="1"/>
  <c r="AG2887" i="1"/>
  <c r="AH2887" i="1"/>
  <c r="AC2887" i="1"/>
  <c r="AD2887" i="1"/>
  <c r="AE2887" i="1"/>
  <c r="AI2887" i="1"/>
  <c r="W2888" i="1"/>
  <c r="O2888" i="1"/>
  <c r="AF2888" i="1"/>
  <c r="AG2888" i="1"/>
  <c r="AH2888" i="1"/>
  <c r="AC2888" i="1"/>
  <c r="AD2888" i="1"/>
  <c r="AE2888" i="1"/>
  <c r="AI2888" i="1"/>
  <c r="W2889" i="1"/>
  <c r="O2889" i="1"/>
  <c r="AF2889" i="1"/>
  <c r="AG2889" i="1"/>
  <c r="AH2889" i="1"/>
  <c r="AC2889" i="1"/>
  <c r="AD2889" i="1"/>
  <c r="AE2889" i="1"/>
  <c r="AI2889" i="1"/>
  <c r="W2890" i="1"/>
  <c r="O2890" i="1"/>
  <c r="AF2890" i="1"/>
  <c r="AG2890" i="1"/>
  <c r="AH2890" i="1"/>
  <c r="AC2890" i="1"/>
  <c r="AD2890" i="1"/>
  <c r="AE2890" i="1"/>
  <c r="AI2890" i="1"/>
  <c r="W2891" i="1"/>
  <c r="O2891" i="1"/>
  <c r="AF2891" i="1"/>
  <c r="AG2891" i="1"/>
  <c r="AH2891" i="1"/>
  <c r="AC2891" i="1"/>
  <c r="AD2891" i="1"/>
  <c r="AE2891" i="1"/>
  <c r="AI2891" i="1"/>
  <c r="W2892" i="1"/>
  <c r="O2892" i="1"/>
  <c r="AF2892" i="1"/>
  <c r="AG2892" i="1"/>
  <c r="AH2892" i="1"/>
  <c r="AC2892" i="1"/>
  <c r="AD2892" i="1"/>
  <c r="AE2892" i="1"/>
  <c r="AI2892" i="1"/>
  <c r="W2893" i="1"/>
  <c r="O2893" i="1"/>
  <c r="AF2893" i="1"/>
  <c r="AG2893" i="1"/>
  <c r="AH2893" i="1"/>
  <c r="AC2893" i="1"/>
  <c r="AD2893" i="1"/>
  <c r="AE2893" i="1"/>
  <c r="AI2893" i="1"/>
  <c r="W2894" i="1"/>
  <c r="O2894" i="1"/>
  <c r="AF2894" i="1"/>
  <c r="AG2894" i="1"/>
  <c r="AH2894" i="1"/>
  <c r="AC2894" i="1"/>
  <c r="AD2894" i="1"/>
  <c r="AE2894" i="1"/>
  <c r="AI2894" i="1"/>
  <c r="W2895" i="1"/>
  <c r="O2895" i="1"/>
  <c r="AF2895" i="1"/>
  <c r="AG2895" i="1"/>
  <c r="AH2895" i="1"/>
  <c r="AC2895" i="1"/>
  <c r="AD2895" i="1"/>
  <c r="AE2895" i="1"/>
  <c r="AI2895" i="1"/>
  <c r="W2896" i="1"/>
  <c r="O2896" i="1"/>
  <c r="AF2896" i="1"/>
  <c r="AG2896" i="1"/>
  <c r="AH2896" i="1"/>
  <c r="AC2896" i="1"/>
  <c r="AD2896" i="1"/>
  <c r="AE2896" i="1"/>
  <c r="AI2896" i="1"/>
  <c r="W2897" i="1"/>
  <c r="O2897" i="1"/>
  <c r="AF2897" i="1"/>
  <c r="AG2897" i="1"/>
  <c r="AH2897" i="1"/>
  <c r="AC2897" i="1"/>
  <c r="AD2897" i="1"/>
  <c r="AE2897" i="1"/>
  <c r="AI2897" i="1"/>
  <c r="W2898" i="1"/>
  <c r="O2898" i="1"/>
  <c r="AF2898" i="1"/>
  <c r="AG2898" i="1"/>
  <c r="AH2898" i="1"/>
  <c r="AC2898" i="1"/>
  <c r="AD2898" i="1"/>
  <c r="AE2898" i="1"/>
  <c r="AI2898" i="1"/>
  <c r="W2899" i="1"/>
  <c r="O2899" i="1"/>
  <c r="AF2899" i="1"/>
  <c r="AG2899" i="1"/>
  <c r="AH2899" i="1"/>
  <c r="AC2899" i="1"/>
  <c r="AD2899" i="1"/>
  <c r="AE2899" i="1"/>
  <c r="AI2899" i="1"/>
  <c r="W2900" i="1"/>
  <c r="O2900" i="1"/>
  <c r="AF2900" i="1"/>
  <c r="AG2900" i="1"/>
  <c r="AH2900" i="1"/>
  <c r="AC2900" i="1"/>
  <c r="AD2900" i="1"/>
  <c r="AE2900" i="1"/>
  <c r="AI2900" i="1"/>
  <c r="W2901" i="1"/>
  <c r="O2901" i="1"/>
  <c r="AF2901" i="1"/>
  <c r="AG2901" i="1"/>
  <c r="AH2901" i="1"/>
  <c r="AC2901" i="1"/>
  <c r="AD2901" i="1"/>
  <c r="AE2901" i="1"/>
  <c r="AI2901" i="1"/>
  <c r="W2902" i="1"/>
  <c r="O2902" i="1"/>
  <c r="AF2902" i="1"/>
  <c r="AG2902" i="1"/>
  <c r="AH2902" i="1"/>
  <c r="AC2902" i="1"/>
  <c r="AD2902" i="1"/>
  <c r="AE2902" i="1"/>
  <c r="AI2902" i="1"/>
  <c r="W2903" i="1"/>
  <c r="O2903" i="1"/>
  <c r="AF2903" i="1"/>
  <c r="AG2903" i="1"/>
  <c r="AH2903" i="1"/>
  <c r="AC2903" i="1"/>
  <c r="AD2903" i="1"/>
  <c r="AE2903" i="1"/>
  <c r="AI2903" i="1"/>
  <c r="W2904" i="1"/>
  <c r="O2904" i="1"/>
  <c r="AF2904" i="1"/>
  <c r="AG2904" i="1"/>
  <c r="AH2904" i="1"/>
  <c r="AC2904" i="1"/>
  <c r="AD2904" i="1"/>
  <c r="AE2904" i="1"/>
  <c r="AI2904" i="1"/>
  <c r="W2905" i="1"/>
  <c r="O2905" i="1"/>
  <c r="AF2905" i="1"/>
  <c r="AG2905" i="1"/>
  <c r="AH2905" i="1"/>
  <c r="AC2905" i="1"/>
  <c r="AD2905" i="1"/>
  <c r="AE2905" i="1"/>
  <c r="AI2905" i="1"/>
  <c r="W2906" i="1"/>
  <c r="O2906" i="1"/>
  <c r="AF2906" i="1"/>
  <c r="AG2906" i="1"/>
  <c r="AH2906" i="1"/>
  <c r="AC2906" i="1"/>
  <c r="AD2906" i="1"/>
  <c r="AE2906" i="1"/>
  <c r="AI2906" i="1"/>
  <c r="W2907" i="1"/>
  <c r="O2907" i="1"/>
  <c r="AF2907" i="1"/>
  <c r="AG2907" i="1"/>
  <c r="AH2907" i="1"/>
  <c r="AC2907" i="1"/>
  <c r="AD2907" i="1"/>
  <c r="AE2907" i="1"/>
  <c r="AI2907" i="1"/>
  <c r="W2908" i="1"/>
  <c r="O2908" i="1"/>
  <c r="AF2908" i="1"/>
  <c r="AG2908" i="1"/>
  <c r="AH2908" i="1"/>
  <c r="AC2908" i="1"/>
  <c r="AD2908" i="1"/>
  <c r="AE2908" i="1"/>
  <c r="AI2908" i="1"/>
  <c r="W2909" i="1"/>
  <c r="O2909" i="1"/>
  <c r="AF2909" i="1"/>
  <c r="AG2909" i="1"/>
  <c r="AH2909" i="1"/>
  <c r="AC2909" i="1"/>
  <c r="AD2909" i="1"/>
  <c r="AE2909" i="1"/>
  <c r="AI2909" i="1"/>
  <c r="W2910" i="1"/>
  <c r="O2910" i="1"/>
  <c r="AF2910" i="1"/>
  <c r="AG2910" i="1"/>
  <c r="AH2910" i="1"/>
  <c r="AC2910" i="1"/>
  <c r="AD2910" i="1"/>
  <c r="AE2910" i="1"/>
  <c r="AI2910" i="1"/>
  <c r="W2911" i="1"/>
  <c r="O2911" i="1"/>
  <c r="AF2911" i="1"/>
  <c r="AG2911" i="1"/>
  <c r="AH2911" i="1"/>
  <c r="AC2911" i="1"/>
  <c r="AD2911" i="1"/>
  <c r="AE2911" i="1"/>
  <c r="AI2911" i="1"/>
  <c r="W2912" i="1"/>
  <c r="O2912" i="1"/>
  <c r="AF2912" i="1"/>
  <c r="AG2912" i="1"/>
  <c r="AH2912" i="1"/>
  <c r="AC2912" i="1"/>
  <c r="AD2912" i="1"/>
  <c r="AE2912" i="1"/>
  <c r="AI2912" i="1"/>
  <c r="W2913" i="1"/>
  <c r="O2913" i="1"/>
  <c r="AF2913" i="1"/>
  <c r="AG2913" i="1"/>
  <c r="AH2913" i="1"/>
  <c r="AC2913" i="1"/>
  <c r="AD2913" i="1"/>
  <c r="AE2913" i="1"/>
  <c r="AI2913" i="1"/>
  <c r="W2914" i="1"/>
  <c r="O2914" i="1"/>
  <c r="AF2914" i="1"/>
  <c r="AG2914" i="1"/>
  <c r="AH2914" i="1"/>
  <c r="AC2914" i="1"/>
  <c r="AD2914" i="1"/>
  <c r="AE2914" i="1"/>
  <c r="AI2914" i="1"/>
  <c r="W2915" i="1"/>
  <c r="O2915" i="1"/>
  <c r="AF2915" i="1"/>
  <c r="AG2915" i="1"/>
  <c r="AH2915" i="1"/>
  <c r="AC2915" i="1"/>
  <c r="AD2915" i="1"/>
  <c r="AE2915" i="1"/>
  <c r="AI2915" i="1"/>
  <c r="W2916" i="1"/>
  <c r="O2916" i="1"/>
  <c r="AF2916" i="1"/>
  <c r="AG2916" i="1"/>
  <c r="AH2916" i="1"/>
  <c r="AC2916" i="1"/>
  <c r="AD2916" i="1"/>
  <c r="AE2916" i="1"/>
  <c r="AI2916" i="1"/>
  <c r="W2917" i="1"/>
  <c r="O2917" i="1"/>
  <c r="AF2917" i="1"/>
  <c r="AG2917" i="1"/>
  <c r="AH2917" i="1"/>
  <c r="AC2917" i="1"/>
  <c r="AD2917" i="1"/>
  <c r="AE2917" i="1"/>
  <c r="AI2917" i="1"/>
  <c r="W2918" i="1"/>
  <c r="O2918" i="1"/>
  <c r="AF2918" i="1"/>
  <c r="AG2918" i="1"/>
  <c r="AH2918" i="1"/>
  <c r="AC2918" i="1"/>
  <c r="AD2918" i="1"/>
  <c r="AE2918" i="1"/>
  <c r="AI2918" i="1"/>
  <c r="W2919" i="1"/>
  <c r="O2919" i="1"/>
  <c r="AF2919" i="1"/>
  <c r="AG2919" i="1"/>
  <c r="AH2919" i="1"/>
  <c r="AC2919" i="1"/>
  <c r="AD2919" i="1"/>
  <c r="AE2919" i="1"/>
  <c r="AI2919" i="1"/>
  <c r="W2920" i="1"/>
  <c r="O2920" i="1"/>
  <c r="AF2920" i="1"/>
  <c r="AG2920" i="1"/>
  <c r="AH2920" i="1"/>
  <c r="AC2920" i="1"/>
  <c r="AD2920" i="1"/>
  <c r="AE2920" i="1"/>
  <c r="AI2920" i="1"/>
  <c r="W2921" i="1"/>
  <c r="O2921" i="1"/>
  <c r="AF2921" i="1"/>
  <c r="AG2921" i="1"/>
  <c r="AH2921" i="1"/>
  <c r="AC2921" i="1"/>
  <c r="AD2921" i="1"/>
  <c r="AE2921" i="1"/>
  <c r="AI2921" i="1"/>
  <c r="W2922" i="1"/>
  <c r="O2922" i="1"/>
  <c r="AF2922" i="1"/>
  <c r="AG2922" i="1"/>
  <c r="AH2922" i="1"/>
  <c r="AC2922" i="1"/>
  <c r="AD2922" i="1"/>
  <c r="AE2922" i="1"/>
  <c r="AI2922" i="1"/>
  <c r="W2923" i="1"/>
  <c r="O2923" i="1"/>
  <c r="AF2923" i="1"/>
  <c r="AG2923" i="1"/>
  <c r="AH2923" i="1"/>
  <c r="AC2923" i="1"/>
  <c r="AD2923" i="1"/>
  <c r="AE2923" i="1"/>
  <c r="AI2923" i="1"/>
  <c r="W2924" i="1"/>
  <c r="O2924" i="1"/>
  <c r="AF2924" i="1"/>
  <c r="AG2924" i="1"/>
  <c r="AH2924" i="1"/>
  <c r="AC2924" i="1"/>
  <c r="AD2924" i="1"/>
  <c r="AE2924" i="1"/>
  <c r="AI2924" i="1"/>
  <c r="W2925" i="1"/>
  <c r="O2925" i="1"/>
  <c r="AF2925" i="1"/>
  <c r="AG2925" i="1"/>
  <c r="AH2925" i="1"/>
  <c r="AC2925" i="1"/>
  <c r="AD2925" i="1"/>
  <c r="AE2925" i="1"/>
  <c r="AI2925" i="1"/>
  <c r="W2926" i="1"/>
  <c r="O2926" i="1"/>
  <c r="AF2926" i="1"/>
  <c r="AG2926" i="1"/>
  <c r="AH2926" i="1"/>
  <c r="AC2926" i="1"/>
  <c r="AD2926" i="1"/>
  <c r="AE2926" i="1"/>
  <c r="AI2926" i="1"/>
  <c r="W2927" i="1"/>
  <c r="O2927" i="1"/>
  <c r="AF2927" i="1"/>
  <c r="AG2927" i="1"/>
  <c r="AH2927" i="1"/>
  <c r="AC2927" i="1"/>
  <c r="AD2927" i="1"/>
  <c r="AE2927" i="1"/>
  <c r="AI2927" i="1"/>
  <c r="W2928" i="1"/>
  <c r="O2928" i="1"/>
  <c r="AF2928" i="1"/>
  <c r="AG2928" i="1"/>
  <c r="AH2928" i="1"/>
  <c r="AC2928" i="1"/>
  <c r="AD2928" i="1"/>
  <c r="AE2928" i="1"/>
  <c r="AI2928" i="1"/>
  <c r="W2929" i="1"/>
  <c r="O2929" i="1"/>
  <c r="AF2929" i="1"/>
  <c r="AG2929" i="1"/>
  <c r="AH2929" i="1"/>
  <c r="AC2929" i="1"/>
  <c r="AD2929" i="1"/>
  <c r="AE2929" i="1"/>
  <c r="AI2929" i="1"/>
  <c r="W2930" i="1"/>
  <c r="O2930" i="1"/>
  <c r="AF2930" i="1"/>
  <c r="AG2930" i="1"/>
  <c r="AH2930" i="1"/>
  <c r="AC2930" i="1"/>
  <c r="AD2930" i="1"/>
  <c r="AE2930" i="1"/>
  <c r="AI2930" i="1"/>
  <c r="W2931" i="1"/>
  <c r="O2931" i="1"/>
  <c r="AF2931" i="1"/>
  <c r="AG2931" i="1"/>
  <c r="AH2931" i="1"/>
  <c r="AC2931" i="1"/>
  <c r="AD2931" i="1"/>
  <c r="AE2931" i="1"/>
  <c r="AI2931" i="1"/>
  <c r="W2932" i="1"/>
  <c r="O2932" i="1"/>
  <c r="AF2932" i="1"/>
  <c r="AG2932" i="1"/>
  <c r="AH2932" i="1"/>
  <c r="AC2932" i="1"/>
  <c r="AD2932" i="1"/>
  <c r="AE2932" i="1"/>
  <c r="AI2932" i="1"/>
  <c r="W2933" i="1"/>
  <c r="O2933" i="1"/>
  <c r="AF2933" i="1"/>
  <c r="AG2933" i="1"/>
  <c r="AH2933" i="1"/>
  <c r="AC2933" i="1"/>
  <c r="AD2933" i="1"/>
  <c r="AE2933" i="1"/>
  <c r="AI2933" i="1"/>
  <c r="W2934" i="1"/>
  <c r="O2934" i="1"/>
  <c r="AF2934" i="1"/>
  <c r="AG2934" i="1"/>
  <c r="AH2934" i="1"/>
  <c r="AC2934" i="1"/>
  <c r="AD2934" i="1"/>
  <c r="AE2934" i="1"/>
  <c r="AI2934" i="1"/>
  <c r="W2935" i="1"/>
  <c r="O2935" i="1"/>
  <c r="AF2935" i="1"/>
  <c r="AG2935" i="1"/>
  <c r="AH2935" i="1"/>
  <c r="AC2935" i="1"/>
  <c r="AD2935" i="1"/>
  <c r="AE2935" i="1"/>
  <c r="AI2935" i="1"/>
  <c r="W2936" i="1"/>
  <c r="O2936" i="1"/>
  <c r="AF2936" i="1"/>
  <c r="AG2936" i="1"/>
  <c r="AH2936" i="1"/>
  <c r="AC2936" i="1"/>
  <c r="AD2936" i="1"/>
  <c r="AE2936" i="1"/>
  <c r="AI2936" i="1"/>
  <c r="W2937" i="1"/>
  <c r="O2937" i="1"/>
  <c r="AF2937" i="1"/>
  <c r="AG2937" i="1"/>
  <c r="AH2937" i="1"/>
  <c r="AC2937" i="1"/>
  <c r="AD2937" i="1"/>
  <c r="AE2937" i="1"/>
  <c r="AI2937" i="1"/>
  <c r="W2938" i="1"/>
  <c r="O2938" i="1"/>
  <c r="AF2938" i="1"/>
  <c r="AG2938" i="1"/>
  <c r="AH2938" i="1"/>
  <c r="AC2938" i="1"/>
  <c r="AD2938" i="1"/>
  <c r="AE2938" i="1"/>
  <c r="AI2938" i="1"/>
  <c r="W2939" i="1"/>
  <c r="O2939" i="1"/>
  <c r="AF2939" i="1"/>
  <c r="AG2939" i="1"/>
  <c r="AH2939" i="1"/>
  <c r="AC2939" i="1"/>
  <c r="AD2939" i="1"/>
  <c r="AE2939" i="1"/>
  <c r="AI2939" i="1"/>
  <c r="W2940" i="1"/>
  <c r="O2940" i="1"/>
  <c r="AF2940" i="1"/>
  <c r="AG2940" i="1"/>
  <c r="AH2940" i="1"/>
  <c r="AC2940" i="1"/>
  <c r="AD2940" i="1"/>
  <c r="AE2940" i="1"/>
  <c r="AI2940" i="1"/>
  <c r="W2941" i="1"/>
  <c r="O2941" i="1"/>
  <c r="AF2941" i="1"/>
  <c r="AG2941" i="1"/>
  <c r="AH2941" i="1"/>
  <c r="AC2941" i="1"/>
  <c r="AD2941" i="1"/>
  <c r="AE2941" i="1"/>
  <c r="AI2941" i="1"/>
  <c r="W2942" i="1"/>
  <c r="O2942" i="1"/>
  <c r="AF2942" i="1"/>
  <c r="AG2942" i="1"/>
  <c r="AH2942" i="1"/>
  <c r="AC2942" i="1"/>
  <c r="AD2942" i="1"/>
  <c r="AE2942" i="1"/>
  <c r="AI2942" i="1"/>
  <c r="W2943" i="1"/>
  <c r="O2943" i="1"/>
  <c r="AF2943" i="1"/>
  <c r="AG2943" i="1"/>
  <c r="AH2943" i="1"/>
  <c r="AC2943" i="1"/>
  <c r="AD2943" i="1"/>
  <c r="AE2943" i="1"/>
  <c r="AI2943" i="1"/>
  <c r="W2944" i="1"/>
  <c r="O2944" i="1"/>
  <c r="AF2944" i="1"/>
  <c r="AG2944" i="1"/>
  <c r="AH2944" i="1"/>
  <c r="AC2944" i="1"/>
  <c r="AD2944" i="1"/>
  <c r="AE2944" i="1"/>
  <c r="AI2944" i="1"/>
  <c r="W2945" i="1"/>
  <c r="O2945" i="1"/>
  <c r="AF2945" i="1"/>
  <c r="AG2945" i="1"/>
  <c r="AH2945" i="1"/>
  <c r="AC2945" i="1"/>
  <c r="AD2945" i="1"/>
  <c r="AE2945" i="1"/>
  <c r="AI2945" i="1"/>
  <c r="W2946" i="1"/>
  <c r="O2946" i="1"/>
  <c r="AF2946" i="1"/>
  <c r="AG2946" i="1"/>
  <c r="AH2946" i="1"/>
  <c r="AC2946" i="1"/>
  <c r="AD2946" i="1"/>
  <c r="AE2946" i="1"/>
  <c r="AI2946" i="1"/>
  <c r="W2947" i="1"/>
  <c r="O2947" i="1"/>
  <c r="AF2947" i="1"/>
  <c r="AG2947" i="1"/>
  <c r="AH2947" i="1"/>
  <c r="AC2947" i="1"/>
  <c r="AD2947" i="1"/>
  <c r="AE2947" i="1"/>
  <c r="AI2947" i="1"/>
  <c r="W2948" i="1"/>
  <c r="O2948" i="1"/>
  <c r="AF2948" i="1"/>
  <c r="AG2948" i="1"/>
  <c r="AH2948" i="1"/>
  <c r="AC2948" i="1"/>
  <c r="AD2948" i="1"/>
  <c r="AE2948" i="1"/>
  <c r="AI2948" i="1"/>
  <c r="W2949" i="1"/>
  <c r="O2949" i="1"/>
  <c r="AF2949" i="1"/>
  <c r="AG2949" i="1"/>
  <c r="AH2949" i="1"/>
  <c r="AC2949" i="1"/>
  <c r="AD2949" i="1"/>
  <c r="AE2949" i="1"/>
  <c r="AI2949" i="1"/>
  <c r="W2950" i="1"/>
  <c r="O2950" i="1"/>
  <c r="AF2950" i="1"/>
  <c r="AG2950" i="1"/>
  <c r="AH2950" i="1"/>
  <c r="AC2950" i="1"/>
  <c r="AD2950" i="1"/>
  <c r="AE2950" i="1"/>
  <c r="AI2950" i="1"/>
  <c r="W2951" i="1"/>
  <c r="O2951" i="1"/>
  <c r="AF2951" i="1"/>
  <c r="AG2951" i="1"/>
  <c r="AH2951" i="1"/>
  <c r="AC2951" i="1"/>
  <c r="AD2951" i="1"/>
  <c r="AE2951" i="1"/>
  <c r="AI2951" i="1"/>
  <c r="W2952" i="1"/>
  <c r="O2952" i="1"/>
  <c r="AF2952" i="1"/>
  <c r="AG2952" i="1"/>
  <c r="AH2952" i="1"/>
  <c r="AC2952" i="1"/>
  <c r="AD2952" i="1"/>
  <c r="AE2952" i="1"/>
  <c r="AI2952" i="1"/>
  <c r="W2953" i="1"/>
  <c r="O2953" i="1"/>
  <c r="AF2953" i="1"/>
  <c r="AG2953" i="1"/>
  <c r="AH2953" i="1"/>
  <c r="AC2953" i="1"/>
  <c r="AD2953" i="1"/>
  <c r="AE2953" i="1"/>
  <c r="AI2953" i="1"/>
  <c r="W2954" i="1"/>
  <c r="O2954" i="1"/>
  <c r="AF2954" i="1"/>
  <c r="AG2954" i="1"/>
  <c r="AH2954" i="1"/>
  <c r="AC2954" i="1"/>
  <c r="AD2954" i="1"/>
  <c r="AE2954" i="1"/>
  <c r="AI2954" i="1"/>
  <c r="W2955" i="1"/>
  <c r="O2955" i="1"/>
  <c r="AF2955" i="1"/>
  <c r="AG2955" i="1"/>
  <c r="AH2955" i="1"/>
  <c r="AC2955" i="1"/>
  <c r="AD2955" i="1"/>
  <c r="AE2955" i="1"/>
  <c r="AI2955" i="1"/>
  <c r="W2956" i="1"/>
  <c r="O2956" i="1"/>
  <c r="AF2956" i="1"/>
  <c r="AG2956" i="1"/>
  <c r="AH2956" i="1"/>
  <c r="AC2956" i="1"/>
  <c r="AD2956" i="1"/>
  <c r="AE2956" i="1"/>
  <c r="AI2956" i="1"/>
  <c r="W2957" i="1"/>
  <c r="O2957" i="1"/>
  <c r="AF2957" i="1"/>
  <c r="AG2957" i="1"/>
  <c r="AH2957" i="1"/>
  <c r="AC2957" i="1"/>
  <c r="AD2957" i="1"/>
  <c r="AE2957" i="1"/>
  <c r="AI2957" i="1"/>
  <c r="W2958" i="1"/>
  <c r="O2958" i="1"/>
  <c r="AF2958" i="1"/>
  <c r="AG2958" i="1"/>
  <c r="AH2958" i="1"/>
  <c r="AC2958" i="1"/>
  <c r="AD2958" i="1"/>
  <c r="AE2958" i="1"/>
  <c r="AI2958" i="1"/>
  <c r="W2959" i="1"/>
  <c r="O2959" i="1"/>
  <c r="AF2959" i="1"/>
  <c r="AG2959" i="1"/>
  <c r="AH2959" i="1"/>
  <c r="AC2959" i="1"/>
  <c r="AD2959" i="1"/>
  <c r="AE2959" i="1"/>
  <c r="AI2959" i="1"/>
  <c r="W2960" i="1"/>
  <c r="O2960" i="1"/>
  <c r="AF2960" i="1"/>
  <c r="AG2960" i="1"/>
  <c r="AH2960" i="1"/>
  <c r="AC2960" i="1"/>
  <c r="AD2960" i="1"/>
  <c r="AE2960" i="1"/>
  <c r="AI2960" i="1"/>
  <c r="W2961" i="1"/>
  <c r="O2961" i="1"/>
  <c r="AF2961" i="1"/>
  <c r="AG2961" i="1"/>
  <c r="AH2961" i="1"/>
  <c r="AC2961" i="1"/>
  <c r="AD2961" i="1"/>
  <c r="AE2961" i="1"/>
  <c r="AI2961" i="1"/>
  <c r="W2962" i="1"/>
  <c r="O2962" i="1"/>
  <c r="AF2962" i="1"/>
  <c r="AG2962" i="1"/>
  <c r="AH2962" i="1"/>
  <c r="AC2962" i="1"/>
  <c r="AD2962" i="1"/>
  <c r="AE2962" i="1"/>
  <c r="AI2962" i="1"/>
  <c r="W2963" i="1"/>
  <c r="O2963" i="1"/>
  <c r="AF2963" i="1"/>
  <c r="AG2963" i="1"/>
  <c r="AH2963" i="1"/>
  <c r="AC2963" i="1"/>
  <c r="AD2963" i="1"/>
  <c r="AE2963" i="1"/>
  <c r="AI2963" i="1"/>
  <c r="W2964" i="1"/>
  <c r="O2964" i="1"/>
  <c r="AF2964" i="1"/>
  <c r="AG2964" i="1"/>
  <c r="AH2964" i="1"/>
  <c r="AC2964" i="1"/>
  <c r="AD2964" i="1"/>
  <c r="AE2964" i="1"/>
  <c r="AI2964" i="1"/>
  <c r="W2965" i="1"/>
  <c r="O2965" i="1"/>
  <c r="AF2965" i="1"/>
  <c r="AG2965" i="1"/>
  <c r="AH2965" i="1"/>
  <c r="AC2965" i="1"/>
  <c r="AD2965" i="1"/>
  <c r="AE2965" i="1"/>
  <c r="AI2965" i="1"/>
  <c r="W2966" i="1"/>
  <c r="O2966" i="1"/>
  <c r="AF2966" i="1"/>
  <c r="AG2966" i="1"/>
  <c r="AH2966" i="1"/>
  <c r="AC2966" i="1"/>
  <c r="AD2966" i="1"/>
  <c r="AE2966" i="1"/>
  <c r="AI2966" i="1"/>
  <c r="W2967" i="1"/>
  <c r="O2967" i="1"/>
  <c r="AF2967" i="1"/>
  <c r="AG2967" i="1"/>
  <c r="AH2967" i="1"/>
  <c r="AC2967" i="1"/>
  <c r="AD2967" i="1"/>
  <c r="AE2967" i="1"/>
  <c r="AI2967" i="1"/>
  <c r="W2968" i="1"/>
  <c r="O2968" i="1"/>
  <c r="AF2968" i="1"/>
  <c r="AG2968" i="1"/>
  <c r="AH2968" i="1"/>
  <c r="AC2968" i="1"/>
  <c r="AD2968" i="1"/>
  <c r="AE2968" i="1"/>
  <c r="AI2968" i="1"/>
  <c r="W2969" i="1"/>
  <c r="O2969" i="1"/>
  <c r="AF2969" i="1"/>
  <c r="AG2969" i="1"/>
  <c r="AH2969" i="1"/>
  <c r="AC2969" i="1"/>
  <c r="AD2969" i="1"/>
  <c r="AE2969" i="1"/>
  <c r="AI2969" i="1"/>
  <c r="W2970" i="1"/>
  <c r="O2970" i="1"/>
  <c r="AF2970" i="1"/>
  <c r="AG2970" i="1"/>
  <c r="AH2970" i="1"/>
  <c r="AC2970" i="1"/>
  <c r="AD2970" i="1"/>
  <c r="AE2970" i="1"/>
  <c r="AI2970" i="1"/>
  <c r="W2971" i="1"/>
  <c r="O2971" i="1"/>
  <c r="AF2971" i="1"/>
  <c r="AG2971" i="1"/>
  <c r="AH2971" i="1"/>
  <c r="AC2971" i="1"/>
  <c r="AD2971" i="1"/>
  <c r="AE2971" i="1"/>
  <c r="AI2971" i="1"/>
  <c r="W2972" i="1"/>
  <c r="O2972" i="1"/>
  <c r="AF2972" i="1"/>
  <c r="AG2972" i="1"/>
  <c r="AH2972" i="1"/>
  <c r="AC2972" i="1"/>
  <c r="AD2972" i="1"/>
  <c r="AE2972" i="1"/>
  <c r="AI2972" i="1"/>
  <c r="W2973" i="1"/>
  <c r="O2973" i="1"/>
  <c r="AF2973" i="1"/>
  <c r="AG2973" i="1"/>
  <c r="AH2973" i="1"/>
  <c r="AC2973" i="1"/>
  <c r="AD2973" i="1"/>
  <c r="AE2973" i="1"/>
  <c r="AI2973" i="1"/>
  <c r="W2974" i="1"/>
  <c r="O2974" i="1"/>
  <c r="AF2974" i="1"/>
  <c r="AG2974" i="1"/>
  <c r="AH2974" i="1"/>
  <c r="AC2974" i="1"/>
  <c r="AD2974" i="1"/>
  <c r="AE2974" i="1"/>
  <c r="AI2974" i="1"/>
  <c r="W2975" i="1"/>
  <c r="O2975" i="1"/>
  <c r="AF2975" i="1"/>
  <c r="AG2975" i="1"/>
  <c r="AH2975" i="1"/>
  <c r="AC2975" i="1"/>
  <c r="AD2975" i="1"/>
  <c r="AE2975" i="1"/>
  <c r="AI2975" i="1"/>
  <c r="W2976" i="1"/>
  <c r="O2976" i="1"/>
  <c r="AF2976" i="1"/>
  <c r="AG2976" i="1"/>
  <c r="AH2976" i="1"/>
  <c r="AC2976" i="1"/>
  <c r="AD2976" i="1"/>
  <c r="AE2976" i="1"/>
  <c r="AI2976" i="1"/>
  <c r="W2977" i="1"/>
  <c r="O2977" i="1"/>
  <c r="AF2977" i="1"/>
  <c r="AG2977" i="1"/>
  <c r="AH2977" i="1"/>
  <c r="AC2977" i="1"/>
  <c r="AD2977" i="1"/>
  <c r="AE2977" i="1"/>
  <c r="AI2977" i="1"/>
  <c r="W2978" i="1"/>
  <c r="O2978" i="1"/>
  <c r="AF2978" i="1"/>
  <c r="AG2978" i="1"/>
  <c r="AH2978" i="1"/>
  <c r="AC2978" i="1"/>
  <c r="AD2978" i="1"/>
  <c r="AE2978" i="1"/>
  <c r="AI2978" i="1"/>
  <c r="W2979" i="1"/>
  <c r="O2979" i="1"/>
  <c r="AF2979" i="1"/>
  <c r="AG2979" i="1"/>
  <c r="AH2979" i="1"/>
  <c r="AC2979" i="1"/>
  <c r="AD2979" i="1"/>
  <c r="AE2979" i="1"/>
  <c r="AI2979" i="1"/>
  <c r="W2980" i="1"/>
  <c r="O2980" i="1"/>
  <c r="AF2980" i="1"/>
  <c r="AG2980" i="1"/>
  <c r="AH2980" i="1"/>
  <c r="AC2980" i="1"/>
  <c r="AD2980" i="1"/>
  <c r="AE2980" i="1"/>
  <c r="AI2980" i="1"/>
  <c r="W2981" i="1"/>
  <c r="O2981" i="1"/>
  <c r="AF2981" i="1"/>
  <c r="AG2981" i="1"/>
  <c r="AH2981" i="1"/>
  <c r="AC2981" i="1"/>
  <c r="AD2981" i="1"/>
  <c r="AE2981" i="1"/>
  <c r="AI2981" i="1"/>
  <c r="W2982" i="1"/>
  <c r="O2982" i="1"/>
  <c r="AF2982" i="1"/>
  <c r="AG2982" i="1"/>
  <c r="AH2982" i="1"/>
  <c r="AC2982" i="1"/>
  <c r="AD2982" i="1"/>
  <c r="AE2982" i="1"/>
  <c r="AI2982" i="1"/>
  <c r="W2983" i="1"/>
  <c r="O2983" i="1"/>
  <c r="AF2983" i="1"/>
  <c r="AG2983" i="1"/>
  <c r="AH2983" i="1"/>
  <c r="AC2983" i="1"/>
  <c r="AD2983" i="1"/>
  <c r="AE2983" i="1"/>
  <c r="AI2983" i="1"/>
  <c r="W2984" i="1"/>
  <c r="O2984" i="1"/>
  <c r="AF2984" i="1"/>
  <c r="AG2984" i="1"/>
  <c r="AH2984" i="1"/>
  <c r="AC2984" i="1"/>
  <c r="AD2984" i="1"/>
  <c r="AE2984" i="1"/>
  <c r="AI2984" i="1"/>
  <c r="W2985" i="1"/>
  <c r="O2985" i="1"/>
  <c r="AF2985" i="1"/>
  <c r="AG2985" i="1"/>
  <c r="AH2985" i="1"/>
  <c r="AC2985" i="1"/>
  <c r="AD2985" i="1"/>
  <c r="AE2985" i="1"/>
  <c r="AI2985" i="1"/>
  <c r="W2986" i="1"/>
  <c r="O2986" i="1"/>
  <c r="AF2986" i="1"/>
  <c r="AG2986" i="1"/>
  <c r="AH2986" i="1"/>
  <c r="AC2986" i="1"/>
  <c r="AD2986" i="1"/>
  <c r="AE2986" i="1"/>
  <c r="AI2986" i="1"/>
  <c r="W2987" i="1"/>
  <c r="O2987" i="1"/>
  <c r="AF2987" i="1"/>
  <c r="AG2987" i="1"/>
  <c r="AH2987" i="1"/>
  <c r="AC2987" i="1"/>
  <c r="AD2987" i="1"/>
  <c r="AE2987" i="1"/>
  <c r="AI2987" i="1"/>
  <c r="W2988" i="1"/>
  <c r="O2988" i="1"/>
  <c r="AF2988" i="1"/>
  <c r="AG2988" i="1"/>
  <c r="AH2988" i="1"/>
  <c r="AC2988" i="1"/>
  <c r="AD2988" i="1"/>
  <c r="AE2988" i="1"/>
  <c r="AI2988" i="1"/>
  <c r="W2989" i="1"/>
  <c r="O2989" i="1"/>
  <c r="AF2989" i="1"/>
  <c r="AG2989" i="1"/>
  <c r="AH2989" i="1"/>
  <c r="AC2989" i="1"/>
  <c r="AD2989" i="1"/>
  <c r="AE2989" i="1"/>
  <c r="AI2989" i="1"/>
  <c r="W2990" i="1"/>
  <c r="O2990" i="1"/>
  <c r="AF2990" i="1"/>
  <c r="AG2990" i="1"/>
  <c r="AH2990" i="1"/>
  <c r="AC2990" i="1"/>
  <c r="AD2990" i="1"/>
  <c r="AE2990" i="1"/>
  <c r="AI2990" i="1"/>
  <c r="W2991" i="1"/>
  <c r="O2991" i="1"/>
  <c r="AF2991" i="1"/>
  <c r="AG2991" i="1"/>
  <c r="AH2991" i="1"/>
  <c r="AC2991" i="1"/>
  <c r="AD2991" i="1"/>
  <c r="AE2991" i="1"/>
  <c r="AI2991" i="1"/>
  <c r="W2992" i="1"/>
  <c r="O2992" i="1"/>
  <c r="AF2992" i="1"/>
  <c r="AG2992" i="1"/>
  <c r="AH2992" i="1"/>
  <c r="AC2992" i="1"/>
  <c r="AD2992" i="1"/>
  <c r="AE2992" i="1"/>
  <c r="AI2992" i="1"/>
  <c r="W2993" i="1"/>
  <c r="O2993" i="1"/>
  <c r="AF2993" i="1"/>
  <c r="AG2993" i="1"/>
  <c r="AH2993" i="1"/>
  <c r="AC2993" i="1"/>
  <c r="AD2993" i="1"/>
  <c r="AE2993" i="1"/>
  <c r="AI2993" i="1"/>
  <c r="W2994" i="1"/>
  <c r="O2994" i="1"/>
  <c r="AF2994" i="1"/>
  <c r="AG2994" i="1"/>
  <c r="AH2994" i="1"/>
  <c r="AC2994" i="1"/>
  <c r="AD2994" i="1"/>
  <c r="AE2994" i="1"/>
  <c r="AI2994" i="1"/>
  <c r="W2995" i="1"/>
  <c r="O2995" i="1"/>
  <c r="AF2995" i="1"/>
  <c r="AG2995" i="1"/>
  <c r="AH2995" i="1"/>
  <c r="AC2995" i="1"/>
  <c r="AD2995" i="1"/>
  <c r="AE2995" i="1"/>
  <c r="AI2995" i="1"/>
  <c r="W2996" i="1"/>
  <c r="O2996" i="1"/>
  <c r="AF2996" i="1"/>
  <c r="AG2996" i="1"/>
  <c r="AH2996" i="1"/>
  <c r="AC2996" i="1"/>
  <c r="AD2996" i="1"/>
  <c r="AE2996" i="1"/>
  <c r="AI2996" i="1"/>
  <c r="W2997" i="1"/>
  <c r="O2997" i="1"/>
  <c r="AF2997" i="1"/>
  <c r="AG2997" i="1"/>
  <c r="AH2997" i="1"/>
  <c r="AC2997" i="1"/>
  <c r="AD2997" i="1"/>
  <c r="AE2997" i="1"/>
  <c r="AI2997" i="1"/>
  <c r="W2998" i="1"/>
  <c r="O2998" i="1"/>
  <c r="AF2998" i="1"/>
  <c r="AG2998" i="1"/>
  <c r="AH2998" i="1"/>
  <c r="AC2998" i="1"/>
  <c r="AD2998" i="1"/>
  <c r="AE2998" i="1"/>
  <c r="AI2998" i="1"/>
  <c r="W2999" i="1"/>
  <c r="O2999" i="1"/>
  <c r="AF2999" i="1"/>
  <c r="AG2999" i="1"/>
  <c r="AH2999" i="1"/>
  <c r="AC2999" i="1"/>
  <c r="AD2999" i="1"/>
  <c r="AE2999" i="1"/>
  <c r="AI2999" i="1"/>
  <c r="W3000" i="1"/>
  <c r="O3000" i="1"/>
  <c r="AF3000" i="1"/>
  <c r="AG3000" i="1"/>
  <c r="AH3000" i="1"/>
  <c r="AC3000" i="1"/>
  <c r="AD3000" i="1"/>
  <c r="AE3000" i="1"/>
  <c r="AI3000" i="1"/>
  <c r="W3001" i="1"/>
  <c r="O3001" i="1"/>
  <c r="AF3001" i="1"/>
  <c r="AG3001" i="1"/>
  <c r="AH3001" i="1"/>
  <c r="AC3001" i="1"/>
  <c r="AD3001" i="1"/>
  <c r="AE3001" i="1"/>
  <c r="AI3001" i="1"/>
  <c r="W3002" i="1"/>
  <c r="O3002" i="1"/>
  <c r="AF3002" i="1"/>
  <c r="AG3002" i="1"/>
  <c r="AH3002" i="1"/>
  <c r="AC3002" i="1"/>
  <c r="AD3002" i="1"/>
  <c r="AE3002" i="1"/>
  <c r="AI3002" i="1"/>
  <c r="W3003" i="1"/>
  <c r="O3003" i="1"/>
  <c r="AF3003" i="1"/>
  <c r="AG3003" i="1"/>
  <c r="AH3003" i="1"/>
  <c r="AC3003" i="1"/>
  <c r="AD3003" i="1"/>
  <c r="AE3003" i="1"/>
  <c r="AI3003" i="1"/>
  <c r="W3004" i="1"/>
  <c r="O3004" i="1"/>
  <c r="AF3004" i="1"/>
  <c r="AG3004" i="1"/>
  <c r="AH3004" i="1"/>
  <c r="AC3004" i="1"/>
  <c r="AD3004" i="1"/>
  <c r="AE3004" i="1"/>
  <c r="AI3004" i="1"/>
  <c r="W3005" i="1"/>
  <c r="O3005" i="1"/>
  <c r="AF3005" i="1"/>
  <c r="AG3005" i="1"/>
  <c r="AH3005" i="1"/>
  <c r="AC3005" i="1"/>
  <c r="AD3005" i="1"/>
  <c r="AE3005" i="1"/>
  <c r="AI3005" i="1"/>
  <c r="W3006" i="1"/>
  <c r="O3006" i="1"/>
  <c r="AF3006" i="1"/>
  <c r="AG3006" i="1"/>
  <c r="AH3006" i="1"/>
  <c r="AC3006" i="1"/>
  <c r="AD3006" i="1"/>
  <c r="AE3006" i="1"/>
  <c r="AI3006" i="1"/>
  <c r="W3007" i="1"/>
  <c r="O3007" i="1"/>
  <c r="AF3007" i="1"/>
  <c r="AG3007" i="1"/>
  <c r="AH3007" i="1"/>
  <c r="AC3007" i="1"/>
  <c r="AD3007" i="1"/>
  <c r="AE3007" i="1"/>
  <c r="AI3007" i="1"/>
  <c r="W3008" i="1"/>
  <c r="O3008" i="1"/>
  <c r="AF3008" i="1"/>
  <c r="AG3008" i="1"/>
  <c r="AH3008" i="1"/>
  <c r="AC3008" i="1"/>
  <c r="AD3008" i="1"/>
  <c r="AE3008" i="1"/>
  <c r="AI3008" i="1"/>
  <c r="W3009" i="1"/>
  <c r="O3009" i="1"/>
  <c r="AF3009" i="1"/>
  <c r="AG3009" i="1"/>
  <c r="AH3009" i="1"/>
  <c r="AC3009" i="1"/>
  <c r="AD3009" i="1"/>
  <c r="AE3009" i="1"/>
  <c r="AI3009" i="1"/>
  <c r="W3010" i="1"/>
  <c r="O3010" i="1"/>
  <c r="AF3010" i="1"/>
  <c r="AG3010" i="1"/>
  <c r="AH3010" i="1"/>
  <c r="AC3010" i="1"/>
  <c r="AD3010" i="1"/>
  <c r="AE3010" i="1"/>
  <c r="AI3010" i="1"/>
  <c r="W3011" i="1"/>
  <c r="O3011" i="1"/>
  <c r="AF3011" i="1"/>
  <c r="AG3011" i="1"/>
  <c r="AH3011" i="1"/>
  <c r="AC3011" i="1"/>
  <c r="AD3011" i="1"/>
  <c r="AE3011" i="1"/>
  <c r="AI3011" i="1"/>
  <c r="W3012" i="1"/>
  <c r="O3012" i="1"/>
  <c r="AF3012" i="1"/>
  <c r="AG3012" i="1"/>
  <c r="AH3012" i="1"/>
  <c r="AC3012" i="1"/>
  <c r="AD3012" i="1"/>
  <c r="AE3012" i="1"/>
  <c r="AI3012" i="1"/>
  <c r="W3013" i="1"/>
  <c r="O3013" i="1"/>
  <c r="AF3013" i="1"/>
  <c r="AG3013" i="1"/>
  <c r="AH3013" i="1"/>
  <c r="AC3013" i="1"/>
  <c r="AD3013" i="1"/>
  <c r="AE3013" i="1"/>
  <c r="AI3013" i="1"/>
  <c r="W3014" i="1"/>
  <c r="O3014" i="1"/>
  <c r="AF3014" i="1"/>
  <c r="AG3014" i="1"/>
  <c r="AH3014" i="1"/>
  <c r="AC3014" i="1"/>
  <c r="AD3014" i="1"/>
  <c r="AE3014" i="1"/>
  <c r="AI3014" i="1"/>
  <c r="W3015" i="1"/>
  <c r="O3015" i="1"/>
  <c r="AF3015" i="1"/>
  <c r="AG3015" i="1"/>
  <c r="AH3015" i="1"/>
  <c r="AC3015" i="1"/>
  <c r="AD3015" i="1"/>
  <c r="AE3015" i="1"/>
  <c r="AI3015" i="1"/>
  <c r="W3016" i="1"/>
  <c r="O3016" i="1"/>
  <c r="AF3016" i="1"/>
  <c r="AG3016" i="1"/>
  <c r="AH3016" i="1"/>
  <c r="AC3016" i="1"/>
  <c r="AD3016" i="1"/>
  <c r="AE3016" i="1"/>
  <c r="AI3016" i="1"/>
  <c r="W3017" i="1"/>
  <c r="O3017" i="1"/>
  <c r="AF3017" i="1"/>
  <c r="AG3017" i="1"/>
  <c r="AH3017" i="1"/>
  <c r="AC3017" i="1"/>
  <c r="AD3017" i="1"/>
  <c r="AE3017" i="1"/>
  <c r="AI3017" i="1"/>
  <c r="W3018" i="1"/>
  <c r="O3018" i="1"/>
  <c r="AF3018" i="1"/>
  <c r="AG3018" i="1"/>
  <c r="AH3018" i="1"/>
  <c r="AC3018" i="1"/>
  <c r="AD3018" i="1"/>
  <c r="AE3018" i="1"/>
  <c r="AI3018" i="1"/>
  <c r="W3019" i="1"/>
  <c r="O3019" i="1"/>
  <c r="AF3019" i="1"/>
  <c r="AG3019" i="1"/>
  <c r="AH3019" i="1"/>
  <c r="AC3019" i="1"/>
  <c r="AD3019" i="1"/>
  <c r="AE3019" i="1"/>
  <c r="AI3019" i="1"/>
  <c r="W3020" i="1"/>
  <c r="O3020" i="1"/>
  <c r="AF3020" i="1"/>
  <c r="AG3020" i="1"/>
  <c r="AH3020" i="1"/>
  <c r="AC3020" i="1"/>
  <c r="AD3020" i="1"/>
  <c r="AE3020" i="1"/>
  <c r="AI3020" i="1"/>
  <c r="W3021" i="1"/>
  <c r="O3021" i="1"/>
  <c r="AF3021" i="1"/>
  <c r="AG3021" i="1"/>
  <c r="AH3021" i="1"/>
  <c r="AC3021" i="1"/>
  <c r="AD3021" i="1"/>
  <c r="AE3021" i="1"/>
  <c r="AI3021" i="1"/>
  <c r="W3022" i="1"/>
  <c r="O3022" i="1"/>
  <c r="AF3022" i="1"/>
  <c r="AG3022" i="1"/>
  <c r="AH3022" i="1"/>
  <c r="AC3022" i="1"/>
  <c r="AD3022" i="1"/>
  <c r="AE3022" i="1"/>
  <c r="AI3022" i="1"/>
  <c r="W3023" i="1"/>
  <c r="O3023" i="1"/>
  <c r="AF3023" i="1"/>
  <c r="AG3023" i="1"/>
  <c r="AH3023" i="1"/>
  <c r="AC3023" i="1"/>
  <c r="AD3023" i="1"/>
  <c r="AE3023" i="1"/>
  <c r="AI3023" i="1"/>
  <c r="W3024" i="1"/>
  <c r="O3024" i="1"/>
  <c r="AF3024" i="1"/>
  <c r="AG3024" i="1"/>
  <c r="AH3024" i="1"/>
  <c r="AC3024" i="1"/>
  <c r="AD3024" i="1"/>
  <c r="AE3024" i="1"/>
  <c r="AI3024" i="1"/>
  <c r="W3025" i="1"/>
  <c r="O3025" i="1"/>
  <c r="AF3025" i="1"/>
  <c r="AG3025" i="1"/>
  <c r="AH3025" i="1"/>
  <c r="AC3025" i="1"/>
  <c r="AD3025" i="1"/>
  <c r="AE3025" i="1"/>
  <c r="AI3025" i="1"/>
  <c r="W3026" i="1"/>
  <c r="O3026" i="1"/>
  <c r="AF3026" i="1"/>
  <c r="AG3026" i="1"/>
  <c r="AH3026" i="1"/>
  <c r="AC3026" i="1"/>
  <c r="AD3026" i="1"/>
  <c r="AE3026" i="1"/>
  <c r="AI3026" i="1"/>
  <c r="W3027" i="1"/>
  <c r="O3027" i="1"/>
  <c r="AF3027" i="1"/>
  <c r="AG3027" i="1"/>
  <c r="AH3027" i="1"/>
  <c r="AC3027" i="1"/>
  <c r="AD3027" i="1"/>
  <c r="AE3027" i="1"/>
  <c r="AI3027" i="1"/>
  <c r="W3028" i="1"/>
  <c r="O3028" i="1"/>
  <c r="AF3028" i="1"/>
  <c r="AG3028" i="1"/>
  <c r="AH3028" i="1"/>
  <c r="AC3028" i="1"/>
  <c r="AD3028" i="1"/>
  <c r="AE3028" i="1"/>
  <c r="AI3028" i="1"/>
  <c r="W3029" i="1"/>
  <c r="O3029" i="1"/>
  <c r="AF3029" i="1"/>
  <c r="AG3029" i="1"/>
  <c r="AH3029" i="1"/>
  <c r="AC3029" i="1"/>
  <c r="AD3029" i="1"/>
  <c r="AE3029" i="1"/>
  <c r="AI3029" i="1"/>
  <c r="W3030" i="1"/>
  <c r="O3030" i="1"/>
  <c r="AF3030" i="1"/>
  <c r="AG3030" i="1"/>
  <c r="AH3030" i="1"/>
  <c r="AC3030" i="1"/>
  <c r="AD3030" i="1"/>
  <c r="AE3030" i="1"/>
  <c r="AI3030" i="1"/>
  <c r="W3031" i="1"/>
  <c r="O3031" i="1"/>
  <c r="AF3031" i="1"/>
  <c r="AG3031" i="1"/>
  <c r="AH3031" i="1"/>
  <c r="AC3031" i="1"/>
  <c r="AD3031" i="1"/>
  <c r="AE3031" i="1"/>
  <c r="AI3031" i="1"/>
  <c r="W3032" i="1"/>
  <c r="O3032" i="1"/>
  <c r="AF3032" i="1"/>
  <c r="AG3032" i="1"/>
  <c r="AH3032" i="1"/>
  <c r="AC3032" i="1"/>
  <c r="AD3032" i="1"/>
  <c r="AE3032" i="1"/>
  <c r="AI3032" i="1"/>
  <c r="W3033" i="1"/>
  <c r="O3033" i="1"/>
  <c r="AF3033" i="1"/>
  <c r="AG3033" i="1"/>
  <c r="AH3033" i="1"/>
  <c r="AC3033" i="1"/>
  <c r="AD3033" i="1"/>
  <c r="AE3033" i="1"/>
  <c r="AI3033" i="1"/>
  <c r="W3034" i="1"/>
  <c r="O3034" i="1"/>
  <c r="AF3034" i="1"/>
  <c r="AG3034" i="1"/>
  <c r="AH3034" i="1"/>
  <c r="AC3034" i="1"/>
  <c r="AD3034" i="1"/>
  <c r="AE3034" i="1"/>
  <c r="AI3034" i="1"/>
  <c r="W3035" i="1"/>
  <c r="O3035" i="1"/>
  <c r="AF3035" i="1"/>
  <c r="AG3035" i="1"/>
  <c r="AH3035" i="1"/>
  <c r="AC3035" i="1"/>
  <c r="AD3035" i="1"/>
  <c r="AE3035" i="1"/>
  <c r="AI3035" i="1"/>
  <c r="W3036" i="1"/>
  <c r="O3036" i="1"/>
  <c r="AF3036" i="1"/>
  <c r="AG3036" i="1"/>
  <c r="AH3036" i="1"/>
  <c r="AC3036" i="1"/>
  <c r="AD3036" i="1"/>
  <c r="AE3036" i="1"/>
  <c r="AI3036" i="1"/>
  <c r="W3037" i="1"/>
  <c r="O3037" i="1"/>
  <c r="AF3037" i="1"/>
  <c r="AG3037" i="1"/>
  <c r="AH3037" i="1"/>
  <c r="AC3037" i="1"/>
  <c r="AD3037" i="1"/>
  <c r="AE3037" i="1"/>
  <c r="AI3037" i="1"/>
  <c r="W3038" i="1"/>
  <c r="O3038" i="1"/>
  <c r="AF3038" i="1"/>
  <c r="AG3038" i="1"/>
  <c r="AH3038" i="1"/>
  <c r="AC3038" i="1"/>
  <c r="AD3038" i="1"/>
  <c r="AE3038" i="1"/>
  <c r="AI3038" i="1"/>
  <c r="W3039" i="1"/>
  <c r="O3039" i="1"/>
  <c r="AF3039" i="1"/>
  <c r="AG3039" i="1"/>
  <c r="AH3039" i="1"/>
  <c r="AC3039" i="1"/>
  <c r="AD3039" i="1"/>
  <c r="AE3039" i="1"/>
  <c r="AI3039" i="1"/>
  <c r="W3040" i="1"/>
  <c r="O3040" i="1"/>
  <c r="AF3040" i="1"/>
  <c r="AG3040" i="1"/>
  <c r="AH3040" i="1"/>
  <c r="AC3040" i="1"/>
  <c r="AD3040" i="1"/>
  <c r="AE3040" i="1"/>
  <c r="AI3040" i="1"/>
  <c r="W3041" i="1"/>
  <c r="O3041" i="1"/>
  <c r="AF3041" i="1"/>
  <c r="AG3041" i="1"/>
  <c r="AH3041" i="1"/>
  <c r="AC3041" i="1"/>
  <c r="AD3041" i="1"/>
  <c r="AE3041" i="1"/>
  <c r="AI3041" i="1"/>
  <c r="W3042" i="1"/>
  <c r="O3042" i="1"/>
  <c r="AF3042" i="1"/>
  <c r="AG3042" i="1"/>
  <c r="AH3042" i="1"/>
  <c r="AC3042" i="1"/>
  <c r="AD3042" i="1"/>
  <c r="AE3042" i="1"/>
  <c r="AI3042" i="1"/>
  <c r="W3043" i="1"/>
  <c r="O3043" i="1"/>
  <c r="AF3043" i="1"/>
  <c r="AG3043" i="1"/>
  <c r="AH3043" i="1"/>
  <c r="AC3043" i="1"/>
  <c r="AD3043" i="1"/>
  <c r="AE3043" i="1"/>
  <c r="AI3043" i="1"/>
  <c r="W3044" i="1"/>
  <c r="O3044" i="1"/>
  <c r="AF3044" i="1"/>
  <c r="AG3044" i="1"/>
  <c r="AH3044" i="1"/>
  <c r="AC3044" i="1"/>
  <c r="AD3044" i="1"/>
  <c r="AE3044" i="1"/>
  <c r="AI3044" i="1"/>
  <c r="W3045" i="1"/>
  <c r="O3045" i="1"/>
  <c r="AF3045" i="1"/>
  <c r="AG3045" i="1"/>
  <c r="AH3045" i="1"/>
  <c r="AC3045" i="1"/>
  <c r="AD3045" i="1"/>
  <c r="AE3045" i="1"/>
  <c r="AI3045" i="1"/>
  <c r="W3046" i="1"/>
  <c r="O3046" i="1"/>
  <c r="AF3046" i="1"/>
  <c r="AG3046" i="1"/>
  <c r="AH3046" i="1"/>
  <c r="AC3046" i="1"/>
  <c r="AD3046" i="1"/>
  <c r="AE3046" i="1"/>
  <c r="AI3046" i="1"/>
  <c r="W3047" i="1"/>
  <c r="O3047" i="1"/>
  <c r="AF3047" i="1"/>
  <c r="AG3047" i="1"/>
  <c r="AH3047" i="1"/>
  <c r="AC3047" i="1"/>
  <c r="AD3047" i="1"/>
  <c r="AE3047" i="1"/>
  <c r="AI3047" i="1"/>
  <c r="W3048" i="1"/>
  <c r="O3048" i="1"/>
  <c r="AF3048" i="1"/>
  <c r="AG3048" i="1"/>
  <c r="AH3048" i="1"/>
  <c r="AC3048" i="1"/>
  <c r="AD3048" i="1"/>
  <c r="AE3048" i="1"/>
  <c r="AI3048" i="1"/>
  <c r="W3049" i="1"/>
  <c r="O3049" i="1"/>
  <c r="AF3049" i="1"/>
  <c r="AG3049" i="1"/>
  <c r="AH3049" i="1"/>
  <c r="AC3049" i="1"/>
  <c r="AD3049" i="1"/>
  <c r="AE3049" i="1"/>
  <c r="AI3049" i="1"/>
  <c r="W3050" i="1"/>
  <c r="O3050" i="1"/>
  <c r="AF3050" i="1"/>
  <c r="AG3050" i="1"/>
  <c r="AH3050" i="1"/>
  <c r="AC3050" i="1"/>
  <c r="AD3050" i="1"/>
  <c r="AE3050" i="1"/>
  <c r="AI3050" i="1"/>
  <c r="W3051" i="1"/>
  <c r="O3051" i="1"/>
  <c r="AF3051" i="1"/>
  <c r="AG3051" i="1"/>
  <c r="AH3051" i="1"/>
  <c r="AC3051" i="1"/>
  <c r="AD3051" i="1"/>
  <c r="AE3051" i="1"/>
  <c r="AI3051" i="1"/>
  <c r="W3052" i="1"/>
  <c r="O3052" i="1"/>
  <c r="AF3052" i="1"/>
  <c r="AG3052" i="1"/>
  <c r="AH3052" i="1"/>
  <c r="AC3052" i="1"/>
  <c r="AD3052" i="1"/>
  <c r="AE3052" i="1"/>
  <c r="AI3052" i="1"/>
  <c r="W3053" i="1"/>
  <c r="O3053" i="1"/>
  <c r="AF3053" i="1"/>
  <c r="AG3053" i="1"/>
  <c r="AH3053" i="1"/>
  <c r="AC3053" i="1"/>
  <c r="AD3053" i="1"/>
  <c r="AE3053" i="1"/>
  <c r="AI3053" i="1"/>
  <c r="W3054" i="1"/>
  <c r="O3054" i="1"/>
  <c r="AF3054" i="1"/>
  <c r="AG3054" i="1"/>
  <c r="AH3054" i="1"/>
  <c r="AC3054" i="1"/>
  <c r="AD3054" i="1"/>
  <c r="AE3054" i="1"/>
  <c r="AI3054" i="1"/>
  <c r="W3055" i="1"/>
  <c r="O3055" i="1"/>
  <c r="AF3055" i="1"/>
  <c r="AG3055" i="1"/>
  <c r="AH3055" i="1"/>
  <c r="AC3055" i="1"/>
  <c r="AD3055" i="1"/>
  <c r="AE3055" i="1"/>
  <c r="AI3055" i="1"/>
  <c r="W3056" i="1"/>
  <c r="O3056" i="1"/>
  <c r="AF3056" i="1"/>
  <c r="AG3056" i="1"/>
  <c r="AH3056" i="1"/>
  <c r="AC3056" i="1"/>
  <c r="AD3056" i="1"/>
  <c r="AE3056" i="1"/>
  <c r="AI3056" i="1"/>
  <c r="W3057" i="1"/>
  <c r="O3057" i="1"/>
  <c r="AF3057" i="1"/>
  <c r="AG3057" i="1"/>
  <c r="AH3057" i="1"/>
  <c r="AC3057" i="1"/>
  <c r="AD3057" i="1"/>
  <c r="AE3057" i="1"/>
  <c r="AI3057" i="1"/>
  <c r="W3058" i="1"/>
  <c r="O3058" i="1"/>
  <c r="AF3058" i="1"/>
  <c r="AG3058" i="1"/>
  <c r="AH3058" i="1"/>
  <c r="AC3058" i="1"/>
  <c r="AD3058" i="1"/>
  <c r="AE3058" i="1"/>
  <c r="AI3058" i="1"/>
  <c r="W3059" i="1"/>
  <c r="O3059" i="1"/>
  <c r="AF3059" i="1"/>
  <c r="AG3059" i="1"/>
  <c r="AH3059" i="1"/>
  <c r="AC3059" i="1"/>
  <c r="AD3059" i="1"/>
  <c r="AE3059" i="1"/>
  <c r="AI3059" i="1"/>
  <c r="W3060" i="1"/>
  <c r="O3060" i="1"/>
  <c r="AF3060" i="1"/>
  <c r="AG3060" i="1"/>
  <c r="AH3060" i="1"/>
  <c r="AC3060" i="1"/>
  <c r="AD3060" i="1"/>
  <c r="AE3060" i="1"/>
  <c r="AI3060" i="1"/>
  <c r="W3061" i="1"/>
  <c r="O3061" i="1"/>
  <c r="AF3061" i="1"/>
  <c r="AG3061" i="1"/>
  <c r="AH3061" i="1"/>
  <c r="AC3061" i="1"/>
  <c r="AD3061" i="1"/>
  <c r="AE3061" i="1"/>
  <c r="AI3061" i="1"/>
  <c r="W3062" i="1"/>
  <c r="O3062" i="1"/>
  <c r="AF3062" i="1"/>
  <c r="AG3062" i="1"/>
  <c r="AH3062" i="1"/>
  <c r="AC3062" i="1"/>
  <c r="AD3062" i="1"/>
  <c r="AE3062" i="1"/>
  <c r="AI3062" i="1"/>
  <c r="W3063" i="1"/>
  <c r="O3063" i="1"/>
  <c r="AF3063" i="1"/>
  <c r="AG3063" i="1"/>
  <c r="AH3063" i="1"/>
  <c r="AC3063" i="1"/>
  <c r="AD3063" i="1"/>
  <c r="AE3063" i="1"/>
  <c r="AI3063" i="1"/>
  <c r="W3064" i="1"/>
  <c r="O3064" i="1"/>
  <c r="AF3064" i="1"/>
  <c r="AG3064" i="1"/>
  <c r="AH3064" i="1"/>
  <c r="AC3064" i="1"/>
  <c r="AD3064" i="1"/>
  <c r="AE3064" i="1"/>
  <c r="AI3064" i="1"/>
  <c r="W3065" i="1"/>
  <c r="O3065" i="1"/>
  <c r="AF3065" i="1"/>
  <c r="AG3065" i="1"/>
  <c r="AH3065" i="1"/>
  <c r="AC3065" i="1"/>
  <c r="AD3065" i="1"/>
  <c r="AE3065" i="1"/>
  <c r="AI3065" i="1"/>
  <c r="W3066" i="1"/>
  <c r="O3066" i="1"/>
  <c r="AF3066" i="1"/>
  <c r="AG3066" i="1"/>
  <c r="AH3066" i="1"/>
  <c r="AC3066" i="1"/>
  <c r="AD3066" i="1"/>
  <c r="AE3066" i="1"/>
  <c r="AI3066" i="1"/>
  <c r="W3067" i="1"/>
  <c r="O3067" i="1"/>
  <c r="AF3067" i="1"/>
  <c r="AG3067" i="1"/>
  <c r="AH3067" i="1"/>
  <c r="AC3067" i="1"/>
  <c r="AD3067" i="1"/>
  <c r="AE3067" i="1"/>
  <c r="AI3067" i="1"/>
  <c r="W3068" i="1"/>
  <c r="O3068" i="1"/>
  <c r="AF3068" i="1"/>
  <c r="AG3068" i="1"/>
  <c r="AH3068" i="1"/>
  <c r="AC3068" i="1"/>
  <c r="AD3068" i="1"/>
  <c r="AE3068" i="1"/>
  <c r="AI3068" i="1"/>
  <c r="W3069" i="1"/>
  <c r="O3069" i="1"/>
  <c r="AF3069" i="1"/>
  <c r="AG3069" i="1"/>
  <c r="AH3069" i="1"/>
  <c r="AC3069" i="1"/>
  <c r="AD3069" i="1"/>
  <c r="AE3069" i="1"/>
  <c r="AI3069" i="1"/>
  <c r="W3070" i="1"/>
  <c r="O3070" i="1"/>
  <c r="AF3070" i="1"/>
  <c r="AG3070" i="1"/>
  <c r="AH3070" i="1"/>
  <c r="AC3070" i="1"/>
  <c r="AD3070" i="1"/>
  <c r="AE3070" i="1"/>
  <c r="AI3070" i="1"/>
  <c r="W3071" i="1"/>
  <c r="O3071" i="1"/>
  <c r="AF3071" i="1"/>
  <c r="AG3071" i="1"/>
  <c r="AH3071" i="1"/>
  <c r="AC3071" i="1"/>
  <c r="AD3071" i="1"/>
  <c r="AE3071" i="1"/>
  <c r="AI3071" i="1"/>
  <c r="W3072" i="1"/>
  <c r="O3072" i="1"/>
  <c r="AF3072" i="1"/>
  <c r="AG3072" i="1"/>
  <c r="AH3072" i="1"/>
  <c r="AC3072" i="1"/>
  <c r="AD3072" i="1"/>
  <c r="AE3072" i="1"/>
  <c r="AI3072" i="1"/>
  <c r="W3073" i="1"/>
  <c r="O3073" i="1"/>
  <c r="AF3073" i="1"/>
  <c r="AG3073" i="1"/>
  <c r="AH3073" i="1"/>
  <c r="AC3073" i="1"/>
  <c r="AD3073" i="1"/>
  <c r="AE3073" i="1"/>
  <c r="AI3073" i="1"/>
  <c r="W3074" i="1"/>
  <c r="O3074" i="1"/>
  <c r="AF3074" i="1"/>
  <c r="AG3074" i="1"/>
  <c r="AH3074" i="1"/>
  <c r="AC3074" i="1"/>
  <c r="AD3074" i="1"/>
  <c r="AE3074" i="1"/>
  <c r="AI3074" i="1"/>
  <c r="W3075" i="1"/>
  <c r="O3075" i="1"/>
  <c r="AF3075" i="1"/>
  <c r="AG3075" i="1"/>
  <c r="AH3075" i="1"/>
  <c r="AC3075" i="1"/>
  <c r="AD3075" i="1"/>
  <c r="AE3075" i="1"/>
  <c r="AI3075" i="1"/>
  <c r="W3076" i="1"/>
  <c r="O3076" i="1"/>
  <c r="AF3076" i="1"/>
  <c r="AG3076" i="1"/>
  <c r="AH3076" i="1"/>
  <c r="AC3076" i="1"/>
  <c r="AD3076" i="1"/>
  <c r="AE3076" i="1"/>
  <c r="AI3076" i="1"/>
  <c r="W3077" i="1"/>
  <c r="O3077" i="1"/>
  <c r="AF3077" i="1"/>
  <c r="AG3077" i="1"/>
  <c r="AH3077" i="1"/>
  <c r="AC3077" i="1"/>
  <c r="AD3077" i="1"/>
  <c r="AE3077" i="1"/>
  <c r="AI3077" i="1"/>
  <c r="W3078" i="1"/>
  <c r="O3078" i="1"/>
  <c r="AF3078" i="1"/>
  <c r="AG3078" i="1"/>
  <c r="AH3078" i="1"/>
  <c r="AC3078" i="1"/>
  <c r="AD3078" i="1"/>
  <c r="AE3078" i="1"/>
  <c r="AI3078" i="1"/>
  <c r="W3079" i="1"/>
  <c r="O3079" i="1"/>
  <c r="AF3079" i="1"/>
  <c r="AG3079" i="1"/>
  <c r="AH3079" i="1"/>
  <c r="AC3079" i="1"/>
  <c r="AD3079" i="1"/>
  <c r="AE3079" i="1"/>
  <c r="AI3079" i="1"/>
  <c r="W3080" i="1"/>
  <c r="O3080" i="1"/>
  <c r="AF3080" i="1"/>
  <c r="AG3080" i="1"/>
  <c r="AH3080" i="1"/>
  <c r="AC3080" i="1"/>
  <c r="AD3080" i="1"/>
  <c r="AE3080" i="1"/>
  <c r="AI3080" i="1"/>
  <c r="W3081" i="1"/>
  <c r="O3081" i="1"/>
  <c r="AF3081" i="1"/>
  <c r="AG3081" i="1"/>
  <c r="AH3081" i="1"/>
  <c r="AC3081" i="1"/>
  <c r="AD3081" i="1"/>
  <c r="AE3081" i="1"/>
  <c r="AI3081" i="1"/>
  <c r="W3082" i="1"/>
  <c r="O3082" i="1"/>
  <c r="AF3082" i="1"/>
  <c r="AG3082" i="1"/>
  <c r="AH3082" i="1"/>
  <c r="AC3082" i="1"/>
  <c r="AD3082" i="1"/>
  <c r="AE3082" i="1"/>
  <c r="AI3082" i="1"/>
  <c r="W3083" i="1"/>
  <c r="O3083" i="1"/>
  <c r="AF3083" i="1"/>
  <c r="AG3083" i="1"/>
  <c r="AH3083" i="1"/>
  <c r="AC3083" i="1"/>
  <c r="AD3083" i="1"/>
  <c r="AE3083" i="1"/>
  <c r="AI3083" i="1"/>
  <c r="W3084" i="1"/>
  <c r="O3084" i="1"/>
  <c r="AF3084" i="1"/>
  <c r="AG3084" i="1"/>
  <c r="AH3084" i="1"/>
  <c r="AC3084" i="1"/>
  <c r="AD3084" i="1"/>
  <c r="AE3084" i="1"/>
  <c r="AI3084" i="1"/>
  <c r="W3085" i="1"/>
  <c r="O3085" i="1"/>
  <c r="AF3085" i="1"/>
  <c r="AG3085" i="1"/>
  <c r="AH3085" i="1"/>
  <c r="AC3085" i="1"/>
  <c r="AD3085" i="1"/>
  <c r="AE3085" i="1"/>
  <c r="AI3085" i="1"/>
  <c r="W3086" i="1"/>
  <c r="O3086" i="1"/>
  <c r="AF3086" i="1"/>
  <c r="AG3086" i="1"/>
  <c r="AH3086" i="1"/>
  <c r="AC3086" i="1"/>
  <c r="AD3086" i="1"/>
  <c r="AE3086" i="1"/>
  <c r="AI3086" i="1"/>
  <c r="W3087" i="1"/>
  <c r="O3087" i="1"/>
  <c r="AF3087" i="1"/>
  <c r="AG3087" i="1"/>
  <c r="AH3087" i="1"/>
  <c r="AC3087" i="1"/>
  <c r="AD3087" i="1"/>
  <c r="AE3087" i="1"/>
  <c r="AI3087" i="1"/>
  <c r="W3088" i="1"/>
  <c r="O3088" i="1"/>
  <c r="AF3088" i="1"/>
  <c r="AG3088" i="1"/>
  <c r="AH3088" i="1"/>
  <c r="AC3088" i="1"/>
  <c r="AD3088" i="1"/>
  <c r="AE3088" i="1"/>
  <c r="AI3088" i="1"/>
  <c r="W3089" i="1"/>
  <c r="O3089" i="1"/>
  <c r="AF3089" i="1"/>
  <c r="AG3089" i="1"/>
  <c r="AH3089" i="1"/>
  <c r="AC3089" i="1"/>
  <c r="AD3089" i="1"/>
  <c r="AE3089" i="1"/>
  <c r="AI3089" i="1"/>
  <c r="W3090" i="1"/>
  <c r="O3090" i="1"/>
  <c r="AF3090" i="1"/>
  <c r="AG3090" i="1"/>
  <c r="AH3090" i="1"/>
  <c r="AC3090" i="1"/>
  <c r="AD3090" i="1"/>
  <c r="AE3090" i="1"/>
  <c r="AI3090" i="1"/>
  <c r="W3091" i="1"/>
  <c r="O3091" i="1"/>
  <c r="AF3091" i="1"/>
  <c r="AG3091" i="1"/>
  <c r="AH3091" i="1"/>
  <c r="AC3091" i="1"/>
  <c r="AD3091" i="1"/>
  <c r="AE3091" i="1"/>
  <c r="AI3091" i="1"/>
  <c r="W3092" i="1"/>
  <c r="O3092" i="1"/>
  <c r="AF3092" i="1"/>
  <c r="AG3092" i="1"/>
  <c r="AH3092" i="1"/>
  <c r="AC3092" i="1"/>
  <c r="AD3092" i="1"/>
  <c r="AE3092" i="1"/>
  <c r="AI3092" i="1"/>
  <c r="W3093" i="1"/>
  <c r="O3093" i="1"/>
  <c r="AF3093" i="1"/>
  <c r="AG3093" i="1"/>
  <c r="AH3093" i="1"/>
  <c r="AC3093" i="1"/>
  <c r="AD3093" i="1"/>
  <c r="AE3093" i="1"/>
  <c r="AI3093" i="1"/>
  <c r="W3094" i="1"/>
  <c r="O3094" i="1"/>
  <c r="AF3094" i="1"/>
  <c r="AG3094" i="1"/>
  <c r="AH3094" i="1"/>
  <c r="AC3094" i="1"/>
  <c r="AD3094" i="1"/>
  <c r="AE3094" i="1"/>
  <c r="AI3094" i="1"/>
  <c r="W3095" i="1"/>
  <c r="O3095" i="1"/>
  <c r="AF3095" i="1"/>
  <c r="AG3095" i="1"/>
  <c r="AH3095" i="1"/>
  <c r="AC3095" i="1"/>
  <c r="AD3095" i="1"/>
  <c r="AE3095" i="1"/>
  <c r="AI3095" i="1"/>
  <c r="W3096" i="1"/>
  <c r="O3096" i="1"/>
  <c r="AF3096" i="1"/>
  <c r="AG3096" i="1"/>
  <c r="AH3096" i="1"/>
  <c r="AC3096" i="1"/>
  <c r="AD3096" i="1"/>
  <c r="AE3096" i="1"/>
  <c r="AI3096" i="1"/>
  <c r="W3097" i="1"/>
  <c r="O3097" i="1"/>
  <c r="AF3097" i="1"/>
  <c r="AG3097" i="1"/>
  <c r="AH3097" i="1"/>
  <c r="AC3097" i="1"/>
  <c r="AD3097" i="1"/>
  <c r="AE3097" i="1"/>
  <c r="AI3097" i="1"/>
  <c r="W3098" i="1"/>
  <c r="O3098" i="1"/>
  <c r="AF3098" i="1"/>
  <c r="AG3098" i="1"/>
  <c r="AH3098" i="1"/>
  <c r="AC3098" i="1"/>
  <c r="AD3098" i="1"/>
  <c r="AE3098" i="1"/>
  <c r="AI3098" i="1"/>
  <c r="W3099" i="1"/>
  <c r="O3099" i="1"/>
  <c r="AF3099" i="1"/>
  <c r="AG3099" i="1"/>
  <c r="AH3099" i="1"/>
  <c r="AC3099" i="1"/>
  <c r="AD3099" i="1"/>
  <c r="AE3099" i="1"/>
  <c r="AI3099" i="1"/>
  <c r="W3100" i="1"/>
  <c r="O3100" i="1"/>
  <c r="AF3100" i="1"/>
  <c r="AG3100" i="1"/>
  <c r="AH3100" i="1"/>
  <c r="AC3100" i="1"/>
  <c r="AD3100" i="1"/>
  <c r="AE3100" i="1"/>
  <c r="AI3100" i="1"/>
  <c r="W3101" i="1"/>
  <c r="O3101" i="1"/>
  <c r="AF3101" i="1"/>
  <c r="AG3101" i="1"/>
  <c r="AH3101" i="1"/>
  <c r="AC3101" i="1"/>
  <c r="AD3101" i="1"/>
  <c r="AE3101" i="1"/>
  <c r="AI3101" i="1"/>
  <c r="W3102" i="1"/>
  <c r="O3102" i="1"/>
  <c r="AF3102" i="1"/>
  <c r="AG3102" i="1"/>
  <c r="AH3102" i="1"/>
  <c r="AC3102" i="1"/>
  <c r="AD3102" i="1"/>
  <c r="AE3102" i="1"/>
  <c r="AI3102" i="1"/>
  <c r="W3103" i="1"/>
  <c r="O3103" i="1"/>
  <c r="AF3103" i="1"/>
  <c r="AG3103" i="1"/>
  <c r="AH3103" i="1"/>
  <c r="AC3103" i="1"/>
  <c r="AD3103" i="1"/>
  <c r="AE3103" i="1"/>
  <c r="AI3103" i="1"/>
  <c r="W3104" i="1"/>
  <c r="O3104" i="1"/>
  <c r="AF3104" i="1"/>
  <c r="AG3104" i="1"/>
  <c r="AH3104" i="1"/>
  <c r="AC3104" i="1"/>
  <c r="AD3104" i="1"/>
  <c r="AE3104" i="1"/>
  <c r="AI3104" i="1"/>
  <c r="W3105" i="1"/>
  <c r="O3105" i="1"/>
  <c r="AF3105" i="1"/>
  <c r="AG3105" i="1"/>
  <c r="AH3105" i="1"/>
  <c r="AC3105" i="1"/>
  <c r="AD3105" i="1"/>
  <c r="AE3105" i="1"/>
  <c r="AI3105" i="1"/>
  <c r="W3106" i="1"/>
  <c r="O3106" i="1"/>
  <c r="AF3106" i="1"/>
  <c r="AG3106" i="1"/>
  <c r="AH3106" i="1"/>
  <c r="AC3106" i="1"/>
  <c r="AD3106" i="1"/>
  <c r="AE3106" i="1"/>
  <c r="AI3106" i="1"/>
  <c r="W3107" i="1"/>
  <c r="O3107" i="1"/>
  <c r="AF3107" i="1"/>
  <c r="AG3107" i="1"/>
  <c r="AH3107" i="1"/>
  <c r="AC3107" i="1"/>
  <c r="AD3107" i="1"/>
  <c r="AE3107" i="1"/>
  <c r="AI3107" i="1"/>
  <c r="W3108" i="1"/>
  <c r="O3108" i="1"/>
  <c r="AF3108" i="1"/>
  <c r="AG3108" i="1"/>
  <c r="AH3108" i="1"/>
  <c r="AC3108" i="1"/>
  <c r="AD3108" i="1"/>
  <c r="AE3108" i="1"/>
  <c r="AI3108" i="1"/>
  <c r="W3109" i="1"/>
  <c r="O3109" i="1"/>
  <c r="AF3109" i="1"/>
  <c r="AG3109" i="1"/>
  <c r="AH3109" i="1"/>
  <c r="AC3109" i="1"/>
  <c r="AD3109" i="1"/>
  <c r="AE3109" i="1"/>
  <c r="AI3109" i="1"/>
  <c r="W3110" i="1"/>
  <c r="O3110" i="1"/>
  <c r="AF3110" i="1"/>
  <c r="AG3110" i="1"/>
  <c r="AH3110" i="1"/>
  <c r="AC3110" i="1"/>
  <c r="AD3110" i="1"/>
  <c r="AE3110" i="1"/>
  <c r="AI3110" i="1"/>
  <c r="W3111" i="1"/>
  <c r="O3111" i="1"/>
  <c r="AF3111" i="1"/>
  <c r="AG3111" i="1"/>
  <c r="AH3111" i="1"/>
  <c r="AC3111" i="1"/>
  <c r="AD3111" i="1"/>
  <c r="AE3111" i="1"/>
  <c r="AI3111" i="1"/>
  <c r="W3112" i="1"/>
  <c r="O3112" i="1"/>
  <c r="AF3112" i="1"/>
  <c r="AG3112" i="1"/>
  <c r="AH3112" i="1"/>
  <c r="AC3112" i="1"/>
  <c r="AD3112" i="1"/>
  <c r="AE3112" i="1"/>
  <c r="AI3112" i="1"/>
  <c r="W3113" i="1"/>
  <c r="O3113" i="1"/>
  <c r="AF3113" i="1"/>
  <c r="AG3113" i="1"/>
  <c r="AH3113" i="1"/>
  <c r="AC3113" i="1"/>
  <c r="AD3113" i="1"/>
  <c r="AE3113" i="1"/>
  <c r="AI3113" i="1"/>
  <c r="W3114" i="1"/>
  <c r="O3114" i="1"/>
  <c r="AF3114" i="1"/>
  <c r="AG3114" i="1"/>
  <c r="AH3114" i="1"/>
  <c r="AC3114" i="1"/>
  <c r="AD3114" i="1"/>
  <c r="AE3114" i="1"/>
  <c r="AI3114" i="1"/>
  <c r="W3115" i="1"/>
  <c r="O3115" i="1"/>
  <c r="AF3115" i="1"/>
  <c r="AG3115" i="1"/>
  <c r="AH3115" i="1"/>
  <c r="AC3115" i="1"/>
  <c r="AD3115" i="1"/>
  <c r="AE3115" i="1"/>
  <c r="AI3115" i="1"/>
  <c r="W3116" i="1"/>
  <c r="O3116" i="1"/>
  <c r="AF3116" i="1"/>
  <c r="AG3116" i="1"/>
  <c r="AH3116" i="1"/>
  <c r="AC3116" i="1"/>
  <c r="AD3116" i="1"/>
  <c r="AE3116" i="1"/>
  <c r="AI3116" i="1"/>
  <c r="W3117" i="1"/>
  <c r="O3117" i="1"/>
  <c r="AF3117" i="1"/>
  <c r="AG3117" i="1"/>
  <c r="AH3117" i="1"/>
  <c r="AC3117" i="1"/>
  <c r="AD3117" i="1"/>
  <c r="AE3117" i="1"/>
  <c r="AI3117" i="1"/>
  <c r="W3118" i="1"/>
  <c r="O3118" i="1"/>
  <c r="AF3118" i="1"/>
  <c r="AG3118" i="1"/>
  <c r="AH3118" i="1"/>
  <c r="AC3118" i="1"/>
  <c r="AD3118" i="1"/>
  <c r="AE3118" i="1"/>
  <c r="AI3118" i="1"/>
  <c r="W3119" i="1"/>
  <c r="O3119" i="1"/>
  <c r="AF3119" i="1"/>
  <c r="AG3119" i="1"/>
  <c r="AH3119" i="1"/>
  <c r="AC3119" i="1"/>
  <c r="AD3119" i="1"/>
  <c r="AE3119" i="1"/>
  <c r="AI3119" i="1"/>
  <c r="W3120" i="1"/>
  <c r="O3120" i="1"/>
  <c r="AF3120" i="1"/>
  <c r="AG3120" i="1"/>
  <c r="AH3120" i="1"/>
  <c r="AC3120" i="1"/>
  <c r="AD3120" i="1"/>
  <c r="AE3120" i="1"/>
  <c r="AI3120" i="1"/>
  <c r="W3121" i="1"/>
  <c r="O3121" i="1"/>
  <c r="AF3121" i="1"/>
  <c r="AG3121" i="1"/>
  <c r="AH3121" i="1"/>
  <c r="AC3121" i="1"/>
  <c r="AD3121" i="1"/>
  <c r="AE3121" i="1"/>
  <c r="AI3121" i="1"/>
  <c r="W3122" i="1"/>
  <c r="O3122" i="1"/>
  <c r="AF3122" i="1"/>
  <c r="AG3122" i="1"/>
  <c r="AH3122" i="1"/>
  <c r="AC3122" i="1"/>
  <c r="AD3122" i="1"/>
  <c r="AE3122" i="1"/>
  <c r="AI3122" i="1"/>
  <c r="W3123" i="1"/>
  <c r="O3123" i="1"/>
  <c r="AF3123" i="1"/>
  <c r="AG3123" i="1"/>
  <c r="AH3123" i="1"/>
  <c r="AC3123" i="1"/>
  <c r="AD3123" i="1"/>
  <c r="AE3123" i="1"/>
  <c r="AI3123" i="1"/>
  <c r="W3124" i="1"/>
  <c r="O3124" i="1"/>
  <c r="AF3124" i="1"/>
  <c r="AG3124" i="1"/>
  <c r="AH3124" i="1"/>
  <c r="AC3124" i="1"/>
  <c r="AD3124" i="1"/>
  <c r="AE3124" i="1"/>
  <c r="AI3124" i="1"/>
  <c r="W3125" i="1"/>
  <c r="O3125" i="1"/>
  <c r="AF3125" i="1"/>
  <c r="AG3125" i="1"/>
  <c r="AH3125" i="1"/>
  <c r="AC3125" i="1"/>
  <c r="AD3125" i="1"/>
  <c r="AE3125" i="1"/>
  <c r="AI3125" i="1"/>
  <c r="W3126" i="1"/>
  <c r="O3126" i="1"/>
  <c r="AF3126" i="1"/>
  <c r="AG3126" i="1"/>
  <c r="AH3126" i="1"/>
  <c r="AC3126" i="1"/>
  <c r="AD3126" i="1"/>
  <c r="AE3126" i="1"/>
  <c r="AI3126" i="1"/>
  <c r="W3127" i="1"/>
  <c r="O3127" i="1"/>
  <c r="AF3127" i="1"/>
  <c r="AG3127" i="1"/>
  <c r="AH3127" i="1"/>
  <c r="AC3127" i="1"/>
  <c r="AD3127" i="1"/>
  <c r="AE3127" i="1"/>
  <c r="AI3127" i="1"/>
  <c r="W3128" i="1"/>
  <c r="O3128" i="1"/>
  <c r="AF3128" i="1"/>
  <c r="AG3128" i="1"/>
  <c r="AH3128" i="1"/>
  <c r="AC3128" i="1"/>
  <c r="AD3128" i="1"/>
  <c r="AE3128" i="1"/>
  <c r="AI3128" i="1"/>
  <c r="W3129" i="1"/>
  <c r="O3129" i="1"/>
  <c r="AF3129" i="1"/>
  <c r="AG3129" i="1"/>
  <c r="AH3129" i="1"/>
  <c r="AC3129" i="1"/>
  <c r="AD3129" i="1"/>
  <c r="AE3129" i="1"/>
  <c r="AI3129" i="1"/>
  <c r="W3130" i="1"/>
  <c r="O3130" i="1"/>
  <c r="AF3130" i="1"/>
  <c r="AG3130" i="1"/>
  <c r="AH3130" i="1"/>
  <c r="AC3130" i="1"/>
  <c r="AD3130" i="1"/>
  <c r="AE3130" i="1"/>
  <c r="AI3130" i="1"/>
  <c r="W3131" i="1"/>
  <c r="O3131" i="1"/>
  <c r="AF3131" i="1"/>
  <c r="AG3131" i="1"/>
  <c r="AH3131" i="1"/>
  <c r="AC3131" i="1"/>
  <c r="AD3131" i="1"/>
  <c r="AE3131" i="1"/>
  <c r="AI3131" i="1"/>
  <c r="W3132" i="1"/>
  <c r="O3132" i="1"/>
  <c r="AF3132" i="1"/>
  <c r="AG3132" i="1"/>
  <c r="AH3132" i="1"/>
  <c r="AC3132" i="1"/>
  <c r="AD3132" i="1"/>
  <c r="AE3132" i="1"/>
  <c r="AI3132" i="1"/>
  <c r="W3133" i="1"/>
  <c r="O3133" i="1"/>
  <c r="AF3133" i="1"/>
  <c r="AG3133" i="1"/>
  <c r="AH3133" i="1"/>
  <c r="AC3133" i="1"/>
  <c r="AD3133" i="1"/>
  <c r="AE3133" i="1"/>
  <c r="AI3133" i="1"/>
  <c r="W3134" i="1"/>
  <c r="O3134" i="1"/>
  <c r="AF3134" i="1"/>
  <c r="AG3134" i="1"/>
  <c r="AH3134" i="1"/>
  <c r="AC3134" i="1"/>
  <c r="AD3134" i="1"/>
  <c r="AE3134" i="1"/>
  <c r="AI3134" i="1"/>
  <c r="W3135" i="1"/>
  <c r="O3135" i="1"/>
  <c r="AF3135" i="1"/>
  <c r="AG3135" i="1"/>
  <c r="AH3135" i="1"/>
  <c r="AC3135" i="1"/>
  <c r="AD3135" i="1"/>
  <c r="AE3135" i="1"/>
  <c r="AI3135" i="1"/>
  <c r="W3136" i="1"/>
  <c r="O3136" i="1"/>
  <c r="AF3136" i="1"/>
  <c r="AG3136" i="1"/>
  <c r="AH3136" i="1"/>
  <c r="AC3136" i="1"/>
  <c r="AD3136" i="1"/>
  <c r="AE3136" i="1"/>
  <c r="AI3136" i="1"/>
  <c r="W3137" i="1"/>
  <c r="O3137" i="1"/>
  <c r="AF3137" i="1"/>
  <c r="AG3137" i="1"/>
  <c r="AH3137" i="1"/>
  <c r="AC3137" i="1"/>
  <c r="AD3137" i="1"/>
  <c r="AE3137" i="1"/>
  <c r="AI3137" i="1"/>
  <c r="W3138" i="1"/>
  <c r="O3138" i="1"/>
  <c r="AF3138" i="1"/>
  <c r="AG3138" i="1"/>
  <c r="AH3138" i="1"/>
  <c r="AC3138" i="1"/>
  <c r="AD3138" i="1"/>
  <c r="AE3138" i="1"/>
  <c r="AI3138" i="1"/>
  <c r="W3139" i="1"/>
  <c r="O3139" i="1"/>
  <c r="AF3139" i="1"/>
  <c r="AG3139" i="1"/>
  <c r="AH3139" i="1"/>
  <c r="AC3139" i="1"/>
  <c r="AD3139" i="1"/>
  <c r="AE3139" i="1"/>
  <c r="AI3139" i="1"/>
  <c r="W3140" i="1"/>
  <c r="O3140" i="1"/>
  <c r="AF3140" i="1"/>
  <c r="AG3140" i="1"/>
  <c r="AH3140" i="1"/>
  <c r="AC3140" i="1"/>
  <c r="AD3140" i="1"/>
  <c r="AE3140" i="1"/>
  <c r="AI3140" i="1"/>
  <c r="W3141" i="1"/>
  <c r="O3141" i="1"/>
  <c r="AF3141" i="1"/>
  <c r="AG3141" i="1"/>
  <c r="AH3141" i="1"/>
  <c r="AC3141" i="1"/>
  <c r="AD3141" i="1"/>
  <c r="AE3141" i="1"/>
  <c r="AI3141" i="1"/>
  <c r="W3142" i="1"/>
  <c r="O3142" i="1"/>
  <c r="AF3142" i="1"/>
  <c r="AG3142" i="1"/>
  <c r="AH3142" i="1"/>
  <c r="AC3142" i="1"/>
  <c r="AD3142" i="1"/>
  <c r="AE3142" i="1"/>
  <c r="AI3142" i="1"/>
  <c r="W3143" i="1"/>
  <c r="O3143" i="1"/>
  <c r="AF3143" i="1"/>
  <c r="AG3143" i="1"/>
  <c r="AH3143" i="1"/>
  <c r="AC3143" i="1"/>
  <c r="AD3143" i="1"/>
  <c r="AE3143" i="1"/>
  <c r="AI3143" i="1"/>
  <c r="W3144" i="1"/>
  <c r="O3144" i="1"/>
  <c r="AF3144" i="1"/>
  <c r="AG3144" i="1"/>
  <c r="AH3144" i="1"/>
  <c r="AC3144" i="1"/>
  <c r="AD3144" i="1"/>
  <c r="AE3144" i="1"/>
  <c r="AI3144" i="1"/>
  <c r="W3145" i="1"/>
  <c r="O3145" i="1"/>
  <c r="AF3145" i="1"/>
  <c r="AG3145" i="1"/>
  <c r="AH3145" i="1"/>
  <c r="AC3145" i="1"/>
  <c r="AD3145" i="1"/>
  <c r="AE3145" i="1"/>
  <c r="AI3145" i="1"/>
  <c r="W3146" i="1"/>
  <c r="O3146" i="1"/>
  <c r="AF3146" i="1"/>
  <c r="AG3146" i="1"/>
  <c r="AH3146" i="1"/>
  <c r="AC3146" i="1"/>
  <c r="AD3146" i="1"/>
  <c r="AE3146" i="1"/>
  <c r="AI3146" i="1"/>
  <c r="W3147" i="1"/>
  <c r="O3147" i="1"/>
  <c r="AF3147" i="1"/>
  <c r="AG3147" i="1"/>
  <c r="AH3147" i="1"/>
  <c r="AC3147" i="1"/>
  <c r="AD3147" i="1"/>
  <c r="AE3147" i="1"/>
  <c r="AI3147" i="1"/>
  <c r="W3148" i="1"/>
  <c r="O3148" i="1"/>
  <c r="AF3148" i="1"/>
  <c r="AG3148" i="1"/>
  <c r="AH3148" i="1"/>
  <c r="AC3148" i="1"/>
  <c r="AD3148" i="1"/>
  <c r="AE3148" i="1"/>
  <c r="AI3148" i="1"/>
  <c r="W3149" i="1"/>
  <c r="O3149" i="1"/>
  <c r="AF3149" i="1"/>
  <c r="AG3149" i="1"/>
  <c r="AH3149" i="1"/>
  <c r="AC3149" i="1"/>
  <c r="AD3149" i="1"/>
  <c r="AE3149" i="1"/>
  <c r="AI3149" i="1"/>
  <c r="W3150" i="1"/>
  <c r="O3150" i="1"/>
  <c r="AF3150" i="1"/>
  <c r="AG3150" i="1"/>
  <c r="AH3150" i="1"/>
  <c r="AC3150" i="1"/>
  <c r="AD3150" i="1"/>
  <c r="AE3150" i="1"/>
  <c r="AI3150" i="1"/>
  <c r="W3151" i="1"/>
  <c r="O3151" i="1"/>
  <c r="AF3151" i="1"/>
  <c r="AG3151" i="1"/>
  <c r="AH3151" i="1"/>
  <c r="AC3151" i="1"/>
  <c r="AD3151" i="1"/>
  <c r="AE3151" i="1"/>
  <c r="AI3151" i="1"/>
  <c r="W3152" i="1"/>
  <c r="O3152" i="1"/>
  <c r="AF3152" i="1"/>
  <c r="AG3152" i="1"/>
  <c r="AH3152" i="1"/>
  <c r="AC3152" i="1"/>
  <c r="AD3152" i="1"/>
  <c r="AE3152" i="1"/>
  <c r="AI3152" i="1"/>
  <c r="W3153" i="1"/>
  <c r="O3153" i="1"/>
  <c r="AF3153" i="1"/>
  <c r="AG3153" i="1"/>
  <c r="AH3153" i="1"/>
  <c r="AC3153" i="1"/>
  <c r="AD3153" i="1"/>
  <c r="AE3153" i="1"/>
  <c r="AI3153" i="1"/>
  <c r="W3154" i="1"/>
  <c r="O3154" i="1"/>
  <c r="AF3154" i="1"/>
  <c r="AG3154" i="1"/>
  <c r="AH3154" i="1"/>
  <c r="AC3154" i="1"/>
  <c r="AD3154" i="1"/>
  <c r="AE3154" i="1"/>
  <c r="AI3154" i="1"/>
  <c r="W3155" i="1"/>
  <c r="O3155" i="1"/>
  <c r="AF3155" i="1"/>
  <c r="AG3155" i="1"/>
  <c r="AH3155" i="1"/>
  <c r="AC3155" i="1"/>
  <c r="AD3155" i="1"/>
  <c r="AE3155" i="1"/>
  <c r="AI3155" i="1"/>
  <c r="W3156" i="1"/>
  <c r="O3156" i="1"/>
  <c r="AF3156" i="1"/>
  <c r="AG3156" i="1"/>
  <c r="AH3156" i="1"/>
  <c r="AC3156" i="1"/>
  <c r="AD3156" i="1"/>
  <c r="AE3156" i="1"/>
  <c r="AI3156" i="1"/>
  <c r="W3157" i="1"/>
  <c r="O3157" i="1"/>
  <c r="AF3157" i="1"/>
  <c r="AG3157" i="1"/>
  <c r="AH3157" i="1"/>
  <c r="AC3157" i="1"/>
  <c r="AD3157" i="1"/>
  <c r="AE3157" i="1"/>
  <c r="AI3157" i="1"/>
  <c r="W3158" i="1"/>
  <c r="O3158" i="1"/>
  <c r="AF3158" i="1"/>
  <c r="AG3158" i="1"/>
  <c r="AH3158" i="1"/>
  <c r="AC3158" i="1"/>
  <c r="AD3158" i="1"/>
  <c r="AE3158" i="1"/>
  <c r="AI3158" i="1"/>
  <c r="W3159" i="1"/>
  <c r="O3159" i="1"/>
  <c r="AF3159" i="1"/>
  <c r="AG3159" i="1"/>
  <c r="AH3159" i="1"/>
  <c r="AC3159" i="1"/>
  <c r="AD3159" i="1"/>
  <c r="AE3159" i="1"/>
  <c r="AI3159" i="1"/>
  <c r="W3160" i="1"/>
  <c r="O3160" i="1"/>
  <c r="AF3160" i="1"/>
  <c r="AG3160" i="1"/>
  <c r="AH3160" i="1"/>
  <c r="AC3160" i="1"/>
  <c r="AD3160" i="1"/>
  <c r="AE3160" i="1"/>
  <c r="AI3160" i="1"/>
  <c r="W3161" i="1"/>
  <c r="O3161" i="1"/>
  <c r="AF3161" i="1"/>
  <c r="AG3161" i="1"/>
  <c r="AH3161" i="1"/>
  <c r="AC3161" i="1"/>
  <c r="AD3161" i="1"/>
  <c r="AE3161" i="1"/>
  <c r="AI3161" i="1"/>
  <c r="W3162" i="1"/>
  <c r="O3162" i="1"/>
  <c r="AF3162" i="1"/>
  <c r="AG3162" i="1"/>
  <c r="AH3162" i="1"/>
  <c r="AC3162" i="1"/>
  <c r="AD3162" i="1"/>
  <c r="AE3162" i="1"/>
  <c r="AI3162" i="1"/>
  <c r="W3163" i="1"/>
  <c r="O3163" i="1"/>
  <c r="AF3163" i="1"/>
  <c r="AG3163" i="1"/>
  <c r="AH3163" i="1"/>
  <c r="AC3163" i="1"/>
  <c r="AD3163" i="1"/>
  <c r="AE3163" i="1"/>
  <c r="AI3163" i="1"/>
  <c r="W3164" i="1"/>
  <c r="O3164" i="1"/>
  <c r="AF3164" i="1"/>
  <c r="AG3164" i="1"/>
  <c r="AH3164" i="1"/>
  <c r="AC3164" i="1"/>
  <c r="AD3164" i="1"/>
  <c r="AE3164" i="1"/>
  <c r="AI3164" i="1"/>
  <c r="W3165" i="1"/>
  <c r="O3165" i="1"/>
  <c r="AF3165" i="1"/>
  <c r="AG3165" i="1"/>
  <c r="AH3165" i="1"/>
  <c r="AC3165" i="1"/>
  <c r="AD3165" i="1"/>
  <c r="AE3165" i="1"/>
  <c r="AI3165" i="1"/>
  <c r="W3166" i="1"/>
  <c r="O3166" i="1"/>
  <c r="AF3166" i="1"/>
  <c r="AG3166" i="1"/>
  <c r="AH3166" i="1"/>
  <c r="AC3166" i="1"/>
  <c r="AD3166" i="1"/>
  <c r="AE3166" i="1"/>
  <c r="AI3166" i="1"/>
  <c r="W3167" i="1"/>
  <c r="O3167" i="1"/>
  <c r="AF3167" i="1"/>
  <c r="AG3167" i="1"/>
  <c r="AH3167" i="1"/>
  <c r="AC3167" i="1"/>
  <c r="AD3167" i="1"/>
  <c r="AE3167" i="1"/>
  <c r="AI3167" i="1"/>
  <c r="W3168" i="1"/>
  <c r="O3168" i="1"/>
  <c r="AF3168" i="1"/>
  <c r="AG3168" i="1"/>
  <c r="AH3168" i="1"/>
  <c r="AC3168" i="1"/>
  <c r="AD3168" i="1"/>
  <c r="AE3168" i="1"/>
  <c r="AI3168" i="1"/>
  <c r="W3169" i="1"/>
  <c r="O3169" i="1"/>
  <c r="AF3169" i="1"/>
  <c r="AG3169" i="1"/>
  <c r="AH3169" i="1"/>
  <c r="AC3169" i="1"/>
  <c r="AD3169" i="1"/>
  <c r="AE3169" i="1"/>
  <c r="AI3169" i="1"/>
  <c r="W3170" i="1"/>
  <c r="O3170" i="1"/>
  <c r="AF3170" i="1"/>
  <c r="AG3170" i="1"/>
  <c r="AH3170" i="1"/>
  <c r="AC3170" i="1"/>
  <c r="AD3170" i="1"/>
  <c r="AE3170" i="1"/>
  <c r="AI3170" i="1"/>
  <c r="W3171" i="1"/>
  <c r="O3171" i="1"/>
  <c r="AF3171" i="1"/>
  <c r="AG3171" i="1"/>
  <c r="AH3171" i="1"/>
  <c r="AC3171" i="1"/>
  <c r="AD3171" i="1"/>
  <c r="AE3171" i="1"/>
  <c r="AI3171" i="1"/>
  <c r="W3172" i="1"/>
  <c r="O3172" i="1"/>
  <c r="AF3172" i="1"/>
  <c r="AG3172" i="1"/>
  <c r="AH3172" i="1"/>
  <c r="AC3172" i="1"/>
  <c r="AD3172" i="1"/>
  <c r="AE3172" i="1"/>
  <c r="AI3172" i="1"/>
  <c r="W3173" i="1"/>
  <c r="O3173" i="1"/>
  <c r="AF3173" i="1"/>
  <c r="AG3173" i="1"/>
  <c r="AH3173" i="1"/>
  <c r="AC3173" i="1"/>
  <c r="AD3173" i="1"/>
  <c r="AE3173" i="1"/>
  <c r="AI3173" i="1"/>
  <c r="W3174" i="1"/>
  <c r="O3174" i="1"/>
  <c r="AF3174" i="1"/>
  <c r="AG3174" i="1"/>
  <c r="AH3174" i="1"/>
  <c r="AC3174" i="1"/>
  <c r="AD3174" i="1"/>
  <c r="AE3174" i="1"/>
  <c r="AI3174" i="1"/>
  <c r="W3175" i="1"/>
  <c r="O3175" i="1"/>
  <c r="AF3175" i="1"/>
  <c r="AG3175" i="1"/>
  <c r="AH3175" i="1"/>
  <c r="AC3175" i="1"/>
  <c r="AD3175" i="1"/>
  <c r="AE3175" i="1"/>
  <c r="AI3175" i="1"/>
  <c r="W3176" i="1"/>
  <c r="O3176" i="1"/>
  <c r="AF3176" i="1"/>
  <c r="AG3176" i="1"/>
  <c r="AH3176" i="1"/>
  <c r="AC3176" i="1"/>
  <c r="AD3176" i="1"/>
  <c r="AE3176" i="1"/>
  <c r="AI3176" i="1"/>
  <c r="W3177" i="1"/>
  <c r="O3177" i="1"/>
  <c r="AF3177" i="1"/>
  <c r="AG3177" i="1"/>
  <c r="AH3177" i="1"/>
  <c r="AC3177" i="1"/>
  <c r="AD3177" i="1"/>
  <c r="AE3177" i="1"/>
  <c r="AI3177" i="1"/>
  <c r="W3178" i="1"/>
  <c r="O3178" i="1"/>
  <c r="AF3178" i="1"/>
  <c r="AG3178" i="1"/>
  <c r="AH3178" i="1"/>
  <c r="AC3178" i="1"/>
  <c r="AD3178" i="1"/>
  <c r="AE3178" i="1"/>
  <c r="AI3178" i="1"/>
  <c r="W3179" i="1"/>
  <c r="O3179" i="1"/>
  <c r="AF3179" i="1"/>
  <c r="AG3179" i="1"/>
  <c r="AH3179" i="1"/>
  <c r="AC3179" i="1"/>
  <c r="AD3179" i="1"/>
  <c r="AE3179" i="1"/>
  <c r="AI3179" i="1"/>
  <c r="W3180" i="1"/>
  <c r="O3180" i="1"/>
  <c r="AF3180" i="1"/>
  <c r="AG3180" i="1"/>
  <c r="AH3180" i="1"/>
  <c r="AC3180" i="1"/>
  <c r="AD3180" i="1"/>
  <c r="AE3180" i="1"/>
  <c r="AI3180" i="1"/>
  <c r="W3181" i="1"/>
  <c r="O3181" i="1"/>
  <c r="AF3181" i="1"/>
  <c r="AG3181" i="1"/>
  <c r="AH3181" i="1"/>
  <c r="AC3181" i="1"/>
  <c r="AD3181" i="1"/>
  <c r="AE3181" i="1"/>
  <c r="AI3181" i="1"/>
  <c r="W3182" i="1"/>
  <c r="O3182" i="1"/>
  <c r="AF3182" i="1"/>
  <c r="AG3182" i="1"/>
  <c r="AH3182" i="1"/>
  <c r="AC3182" i="1"/>
  <c r="AD3182" i="1"/>
  <c r="AE3182" i="1"/>
  <c r="AI3182" i="1"/>
  <c r="W3183" i="1"/>
  <c r="O3183" i="1"/>
  <c r="AF3183" i="1"/>
  <c r="AG3183" i="1"/>
  <c r="AH3183" i="1"/>
  <c r="AC3183" i="1"/>
  <c r="AD3183" i="1"/>
  <c r="AE3183" i="1"/>
  <c r="AI3183" i="1"/>
  <c r="W3184" i="1"/>
  <c r="O3184" i="1"/>
  <c r="AF3184" i="1"/>
  <c r="AG3184" i="1"/>
  <c r="AH3184" i="1"/>
  <c r="AC3184" i="1"/>
  <c r="AD3184" i="1"/>
  <c r="AE3184" i="1"/>
  <c r="AI3184" i="1"/>
  <c r="W3185" i="1"/>
  <c r="O3185" i="1"/>
  <c r="AF3185" i="1"/>
  <c r="AG3185" i="1"/>
  <c r="AH3185" i="1"/>
  <c r="AC3185" i="1"/>
  <c r="AD3185" i="1"/>
  <c r="AE3185" i="1"/>
  <c r="AI3185" i="1"/>
  <c r="W3186" i="1"/>
  <c r="O3186" i="1"/>
  <c r="AF3186" i="1"/>
  <c r="AG3186" i="1"/>
  <c r="AH3186" i="1"/>
  <c r="AC3186" i="1"/>
  <c r="AD3186" i="1"/>
  <c r="AE3186" i="1"/>
  <c r="AI3186" i="1"/>
  <c r="W3187" i="1"/>
  <c r="O3187" i="1"/>
  <c r="AF3187" i="1"/>
  <c r="AG3187" i="1"/>
  <c r="AH3187" i="1"/>
  <c r="AC3187" i="1"/>
  <c r="AD3187" i="1"/>
  <c r="AE3187" i="1"/>
  <c r="AI3187" i="1"/>
  <c r="W3188" i="1"/>
  <c r="O3188" i="1"/>
  <c r="AF3188" i="1"/>
  <c r="AG3188" i="1"/>
  <c r="AH3188" i="1"/>
  <c r="AC3188" i="1"/>
  <c r="AD3188" i="1"/>
  <c r="AE3188" i="1"/>
  <c r="AI3188" i="1"/>
  <c r="W3189" i="1"/>
  <c r="O3189" i="1"/>
  <c r="AF3189" i="1"/>
  <c r="AG3189" i="1"/>
  <c r="AH3189" i="1"/>
  <c r="AC3189" i="1"/>
  <c r="AD3189" i="1"/>
  <c r="AE3189" i="1"/>
  <c r="AI3189" i="1"/>
  <c r="W3190" i="1"/>
  <c r="O3190" i="1"/>
  <c r="AF3190" i="1"/>
  <c r="AG3190" i="1"/>
  <c r="AH3190" i="1"/>
  <c r="AC3190" i="1"/>
  <c r="AD3190" i="1"/>
  <c r="AE3190" i="1"/>
  <c r="AI3190" i="1"/>
  <c r="W3191" i="1"/>
  <c r="O3191" i="1"/>
  <c r="AF3191" i="1"/>
  <c r="AG3191" i="1"/>
  <c r="AH3191" i="1"/>
  <c r="AC3191" i="1"/>
  <c r="AD3191" i="1"/>
  <c r="AE3191" i="1"/>
  <c r="AI3191" i="1"/>
  <c r="W3192" i="1"/>
  <c r="O3192" i="1"/>
  <c r="AF3192" i="1"/>
  <c r="AG3192" i="1"/>
  <c r="AH3192" i="1"/>
  <c r="AC3192" i="1"/>
  <c r="AD3192" i="1"/>
  <c r="AE3192" i="1"/>
  <c r="AI3192" i="1"/>
  <c r="W3193" i="1"/>
  <c r="O3193" i="1"/>
  <c r="AF3193" i="1"/>
  <c r="AG3193" i="1"/>
  <c r="AH3193" i="1"/>
  <c r="AC3193" i="1"/>
  <c r="AD3193" i="1"/>
  <c r="AE3193" i="1"/>
  <c r="AI3193" i="1"/>
  <c r="W3194" i="1"/>
  <c r="O3194" i="1"/>
  <c r="AF3194" i="1"/>
  <c r="AG3194" i="1"/>
  <c r="AH3194" i="1"/>
  <c r="AC3194" i="1"/>
  <c r="AD3194" i="1"/>
  <c r="AE3194" i="1"/>
  <c r="AI3194" i="1"/>
  <c r="W3195" i="1"/>
  <c r="O3195" i="1"/>
  <c r="AF3195" i="1"/>
  <c r="AG3195" i="1"/>
  <c r="AH3195" i="1"/>
  <c r="AC3195" i="1"/>
  <c r="AD3195" i="1"/>
  <c r="AE3195" i="1"/>
  <c r="AI3195" i="1"/>
  <c r="W3196" i="1"/>
  <c r="O3196" i="1"/>
  <c r="AF3196" i="1"/>
  <c r="AG3196" i="1"/>
  <c r="AH3196" i="1"/>
  <c r="AC3196" i="1"/>
  <c r="AD3196" i="1"/>
  <c r="AE3196" i="1"/>
  <c r="AI3196" i="1"/>
  <c r="W3197" i="1"/>
  <c r="O3197" i="1"/>
  <c r="AF3197" i="1"/>
  <c r="AG3197" i="1"/>
  <c r="AH3197" i="1"/>
  <c r="AC3197" i="1"/>
  <c r="AD3197" i="1"/>
  <c r="AE3197" i="1"/>
  <c r="AI3197" i="1"/>
  <c r="W3198" i="1"/>
  <c r="O3198" i="1"/>
  <c r="AF3198" i="1"/>
  <c r="AG3198" i="1"/>
  <c r="AH3198" i="1"/>
  <c r="AC3198" i="1"/>
  <c r="AD3198" i="1"/>
  <c r="AE3198" i="1"/>
  <c r="AI3198" i="1"/>
  <c r="W3199" i="1"/>
  <c r="O3199" i="1"/>
  <c r="AF3199" i="1"/>
  <c r="AG3199" i="1"/>
  <c r="AH3199" i="1"/>
  <c r="AC3199" i="1"/>
  <c r="AD3199" i="1"/>
  <c r="AE3199" i="1"/>
  <c r="AI3199" i="1"/>
  <c r="W3200" i="1"/>
  <c r="O3200" i="1"/>
  <c r="AF3200" i="1"/>
  <c r="AG3200" i="1"/>
  <c r="AH3200" i="1"/>
  <c r="AC3200" i="1"/>
  <c r="AD3200" i="1"/>
  <c r="AE3200" i="1"/>
  <c r="AI3200" i="1"/>
  <c r="W3201" i="1"/>
  <c r="O3201" i="1"/>
  <c r="AF3201" i="1"/>
  <c r="AG3201" i="1"/>
  <c r="AH3201" i="1"/>
  <c r="AC3201" i="1"/>
  <c r="AD3201" i="1"/>
  <c r="AE3201" i="1"/>
  <c r="AI3201" i="1"/>
  <c r="W3202" i="1"/>
  <c r="O3202" i="1"/>
  <c r="AF3202" i="1"/>
  <c r="AG3202" i="1"/>
  <c r="AH3202" i="1"/>
  <c r="AC3202" i="1"/>
  <c r="AD3202" i="1"/>
  <c r="AE3202" i="1"/>
  <c r="AI3202" i="1"/>
  <c r="W3203" i="1"/>
  <c r="O3203" i="1"/>
  <c r="AF3203" i="1"/>
  <c r="AG3203" i="1"/>
  <c r="AH3203" i="1"/>
  <c r="AC3203" i="1"/>
  <c r="AD3203" i="1"/>
  <c r="AE3203" i="1"/>
  <c r="AI3203" i="1"/>
  <c r="W3204" i="1"/>
  <c r="O3204" i="1"/>
  <c r="AF3204" i="1"/>
  <c r="AG3204" i="1"/>
  <c r="AH3204" i="1"/>
  <c r="AC3204" i="1"/>
  <c r="AD3204" i="1"/>
  <c r="AE3204" i="1"/>
  <c r="AI3204" i="1"/>
  <c r="W3205" i="1"/>
  <c r="O3205" i="1"/>
  <c r="AF3205" i="1"/>
  <c r="AG3205" i="1"/>
  <c r="AH3205" i="1"/>
  <c r="AC3205" i="1"/>
  <c r="AD3205" i="1"/>
  <c r="AE3205" i="1"/>
  <c r="AI3205" i="1"/>
  <c r="W3206" i="1"/>
  <c r="O3206" i="1"/>
  <c r="AF3206" i="1"/>
  <c r="AG3206" i="1"/>
  <c r="AH3206" i="1"/>
  <c r="AC3206" i="1"/>
  <c r="AD3206" i="1"/>
  <c r="AE3206" i="1"/>
  <c r="AI3206" i="1"/>
  <c r="W3207" i="1"/>
  <c r="O3207" i="1"/>
  <c r="AF3207" i="1"/>
  <c r="AG3207" i="1"/>
  <c r="AH3207" i="1"/>
  <c r="AC3207" i="1"/>
  <c r="AD3207" i="1"/>
  <c r="AE3207" i="1"/>
  <c r="AI3207" i="1"/>
  <c r="W3208" i="1"/>
  <c r="O3208" i="1"/>
  <c r="AF3208" i="1"/>
  <c r="AG3208" i="1"/>
  <c r="AH3208" i="1"/>
  <c r="AC3208" i="1"/>
  <c r="AD3208" i="1"/>
  <c r="AE3208" i="1"/>
  <c r="AI3208" i="1"/>
  <c r="W3209" i="1"/>
  <c r="O3209" i="1"/>
  <c r="AF3209" i="1"/>
  <c r="AG3209" i="1"/>
  <c r="AH3209" i="1"/>
  <c r="AC3209" i="1"/>
  <c r="AD3209" i="1"/>
  <c r="AE3209" i="1"/>
  <c r="AI3209" i="1"/>
  <c r="W3210" i="1"/>
  <c r="O3210" i="1"/>
  <c r="AF3210" i="1"/>
  <c r="AG3210" i="1"/>
  <c r="AH3210" i="1"/>
  <c r="AC3210" i="1"/>
  <c r="AD3210" i="1"/>
  <c r="AE3210" i="1"/>
  <c r="AI3210" i="1"/>
  <c r="W3211" i="1"/>
  <c r="O3211" i="1"/>
  <c r="AF3211" i="1"/>
  <c r="AG3211" i="1"/>
  <c r="AH3211" i="1"/>
  <c r="AC3211" i="1"/>
  <c r="AD3211" i="1"/>
  <c r="AE3211" i="1"/>
  <c r="AI3211" i="1"/>
  <c r="W3212" i="1"/>
  <c r="O3212" i="1"/>
  <c r="AF3212" i="1"/>
  <c r="AG3212" i="1"/>
  <c r="AH3212" i="1"/>
  <c r="AC3212" i="1"/>
  <c r="AD3212" i="1"/>
  <c r="AE3212" i="1"/>
  <c r="AI3212" i="1"/>
  <c r="W3213" i="1"/>
  <c r="O3213" i="1"/>
  <c r="AF3213" i="1"/>
  <c r="AG3213" i="1"/>
  <c r="AH3213" i="1"/>
  <c r="AC3213" i="1"/>
  <c r="AD3213" i="1"/>
  <c r="AE3213" i="1"/>
  <c r="AI3213" i="1"/>
  <c r="W3214" i="1"/>
  <c r="O3214" i="1"/>
  <c r="AF3214" i="1"/>
  <c r="AG3214" i="1"/>
  <c r="AH3214" i="1"/>
  <c r="AC3214" i="1"/>
  <c r="AD3214" i="1"/>
  <c r="AE3214" i="1"/>
  <c r="AI3214" i="1"/>
  <c r="W3215" i="1"/>
  <c r="O3215" i="1"/>
  <c r="AF3215" i="1"/>
  <c r="AG3215" i="1"/>
  <c r="AH3215" i="1"/>
  <c r="AC3215" i="1"/>
  <c r="AD3215" i="1"/>
  <c r="AE3215" i="1"/>
  <c r="AI3215" i="1"/>
  <c r="W3216" i="1"/>
  <c r="O3216" i="1"/>
  <c r="AF3216" i="1"/>
  <c r="AG3216" i="1"/>
  <c r="AH3216" i="1"/>
  <c r="AC3216" i="1"/>
  <c r="AD3216" i="1"/>
  <c r="AE3216" i="1"/>
  <c r="AI3216" i="1"/>
  <c r="W3217" i="1"/>
  <c r="O3217" i="1"/>
  <c r="AF3217" i="1"/>
  <c r="AG3217" i="1"/>
  <c r="AH3217" i="1"/>
  <c r="AC3217" i="1"/>
  <c r="AD3217" i="1"/>
  <c r="AE3217" i="1"/>
  <c r="AI3217" i="1"/>
  <c r="W3218" i="1"/>
  <c r="O3218" i="1"/>
  <c r="AF3218" i="1"/>
  <c r="AG3218" i="1"/>
  <c r="AH3218" i="1"/>
  <c r="AC3218" i="1"/>
  <c r="AD3218" i="1"/>
  <c r="AE3218" i="1"/>
  <c r="AI3218" i="1"/>
  <c r="W3219" i="1"/>
  <c r="O3219" i="1"/>
  <c r="AF3219" i="1"/>
  <c r="AG3219" i="1"/>
  <c r="AH3219" i="1"/>
  <c r="AC3219" i="1"/>
  <c r="AD3219" i="1"/>
  <c r="AE3219" i="1"/>
  <c r="AI3219" i="1"/>
  <c r="W3220" i="1"/>
  <c r="O3220" i="1"/>
  <c r="AF3220" i="1"/>
  <c r="AG3220" i="1"/>
  <c r="AH3220" i="1"/>
  <c r="AC3220" i="1"/>
  <c r="AD3220" i="1"/>
  <c r="AE3220" i="1"/>
  <c r="AI3220" i="1"/>
  <c r="W3221" i="1"/>
  <c r="O3221" i="1"/>
  <c r="AF3221" i="1"/>
  <c r="AG3221" i="1"/>
  <c r="AH3221" i="1"/>
  <c r="AC3221" i="1"/>
  <c r="AD3221" i="1"/>
  <c r="AE3221" i="1"/>
  <c r="AI3221" i="1"/>
  <c r="W3222" i="1"/>
  <c r="O3222" i="1"/>
  <c r="AF3222" i="1"/>
  <c r="AG3222" i="1"/>
  <c r="AH3222" i="1"/>
  <c r="AC3222" i="1"/>
  <c r="AD3222" i="1"/>
  <c r="AE3222" i="1"/>
  <c r="AI3222" i="1"/>
  <c r="W3223" i="1"/>
  <c r="O3223" i="1"/>
  <c r="AF3223" i="1"/>
  <c r="AG3223" i="1"/>
  <c r="AH3223" i="1"/>
  <c r="AC3223" i="1"/>
  <c r="AD3223" i="1"/>
  <c r="AE3223" i="1"/>
  <c r="AI3223" i="1"/>
  <c r="W3224" i="1"/>
  <c r="O3224" i="1"/>
  <c r="AF3224" i="1"/>
  <c r="AG3224" i="1"/>
  <c r="AH3224" i="1"/>
  <c r="AC3224" i="1"/>
  <c r="AD3224" i="1"/>
  <c r="AE3224" i="1"/>
  <c r="AI3224" i="1"/>
  <c r="W3225" i="1"/>
  <c r="O3225" i="1"/>
  <c r="AF3225" i="1"/>
  <c r="AG3225" i="1"/>
  <c r="AH3225" i="1"/>
  <c r="AC3225" i="1"/>
  <c r="AD3225" i="1"/>
  <c r="AE3225" i="1"/>
  <c r="AI3225" i="1"/>
  <c r="W3226" i="1"/>
  <c r="O3226" i="1"/>
  <c r="AF3226" i="1"/>
  <c r="AG3226" i="1"/>
  <c r="AH3226" i="1"/>
  <c r="AC3226" i="1"/>
  <c r="AD3226" i="1"/>
  <c r="AE3226" i="1"/>
  <c r="AI3226" i="1"/>
  <c r="W3227" i="1"/>
  <c r="O3227" i="1"/>
  <c r="AF3227" i="1"/>
  <c r="AG3227" i="1"/>
  <c r="AH3227" i="1"/>
  <c r="AC3227" i="1"/>
  <c r="AD3227" i="1"/>
  <c r="AE3227" i="1"/>
  <c r="AI3227" i="1"/>
  <c r="W3228" i="1"/>
  <c r="O3228" i="1"/>
  <c r="AF3228" i="1"/>
  <c r="AG3228" i="1"/>
  <c r="AH3228" i="1"/>
  <c r="AC3228" i="1"/>
  <c r="AD3228" i="1"/>
  <c r="AE3228" i="1"/>
  <c r="AI3228" i="1"/>
  <c r="W3229" i="1"/>
  <c r="O3229" i="1"/>
  <c r="AF3229" i="1"/>
  <c r="AG3229" i="1"/>
  <c r="AH3229" i="1"/>
  <c r="AC3229" i="1"/>
  <c r="AD3229" i="1"/>
  <c r="AE3229" i="1"/>
  <c r="AI3229" i="1"/>
  <c r="W3230" i="1"/>
  <c r="O3230" i="1"/>
  <c r="AF3230" i="1"/>
  <c r="AG3230" i="1"/>
  <c r="AH3230" i="1"/>
  <c r="AC3230" i="1"/>
  <c r="AD3230" i="1"/>
  <c r="AE3230" i="1"/>
  <c r="AI3230" i="1"/>
  <c r="W3231" i="1"/>
  <c r="O3231" i="1"/>
  <c r="AF3231" i="1"/>
  <c r="AG3231" i="1"/>
  <c r="AH3231" i="1"/>
  <c r="AC3231" i="1"/>
  <c r="AD3231" i="1"/>
  <c r="AE3231" i="1"/>
  <c r="AI3231" i="1"/>
  <c r="W3232" i="1"/>
  <c r="O3232" i="1"/>
  <c r="AF3232" i="1"/>
  <c r="AG3232" i="1"/>
  <c r="AH3232" i="1"/>
  <c r="AC3232" i="1"/>
  <c r="AD3232" i="1"/>
  <c r="AE3232" i="1"/>
  <c r="AI3232" i="1"/>
  <c r="W3233" i="1"/>
  <c r="O3233" i="1"/>
  <c r="AF3233" i="1"/>
  <c r="AG3233" i="1"/>
  <c r="AH3233" i="1"/>
  <c r="AC3233" i="1"/>
  <c r="AD3233" i="1"/>
  <c r="AE3233" i="1"/>
  <c r="AI3233" i="1"/>
  <c r="W3234" i="1"/>
  <c r="O3234" i="1"/>
  <c r="AF3234" i="1"/>
  <c r="AG3234" i="1"/>
  <c r="AH3234" i="1"/>
  <c r="AC3234" i="1"/>
  <c r="AD3234" i="1"/>
  <c r="AE3234" i="1"/>
  <c r="AI3234" i="1"/>
  <c r="W3235" i="1"/>
  <c r="O3235" i="1"/>
  <c r="AF3235" i="1"/>
  <c r="AG3235" i="1"/>
  <c r="AH3235" i="1"/>
  <c r="AC3235" i="1"/>
  <c r="AD3235" i="1"/>
  <c r="AE3235" i="1"/>
  <c r="AI3235" i="1"/>
  <c r="W3236" i="1"/>
  <c r="O3236" i="1"/>
  <c r="AF3236" i="1"/>
  <c r="AG3236" i="1"/>
  <c r="AH3236" i="1"/>
  <c r="AC3236" i="1"/>
  <c r="AD3236" i="1"/>
  <c r="AE3236" i="1"/>
  <c r="AI3236" i="1"/>
  <c r="W3237" i="1"/>
  <c r="O3237" i="1"/>
  <c r="AF3237" i="1"/>
  <c r="AG3237" i="1"/>
  <c r="AH3237" i="1"/>
  <c r="AC3237" i="1"/>
  <c r="AD3237" i="1"/>
  <c r="AE3237" i="1"/>
  <c r="AI3237" i="1"/>
  <c r="W3238" i="1"/>
  <c r="O3238" i="1"/>
  <c r="AF3238" i="1"/>
  <c r="AG3238" i="1"/>
  <c r="AH3238" i="1"/>
  <c r="AC3238" i="1"/>
  <c r="AD3238" i="1"/>
  <c r="AE3238" i="1"/>
  <c r="AI3238" i="1"/>
  <c r="W3239" i="1"/>
  <c r="O3239" i="1"/>
  <c r="AF3239" i="1"/>
  <c r="AG3239" i="1"/>
  <c r="AH3239" i="1"/>
  <c r="AC3239" i="1"/>
  <c r="AD3239" i="1"/>
  <c r="AE3239" i="1"/>
  <c r="AI3239" i="1"/>
  <c r="W3240" i="1"/>
  <c r="O3240" i="1"/>
  <c r="AF3240" i="1"/>
  <c r="AG3240" i="1"/>
  <c r="AH3240" i="1"/>
  <c r="AC3240" i="1"/>
  <c r="AD3240" i="1"/>
  <c r="AE3240" i="1"/>
  <c r="AI3240" i="1"/>
  <c r="W3241" i="1"/>
  <c r="O3241" i="1"/>
  <c r="AF3241" i="1"/>
  <c r="AG3241" i="1"/>
  <c r="AH3241" i="1"/>
  <c r="AC3241" i="1"/>
  <c r="AD3241" i="1"/>
  <c r="AE3241" i="1"/>
  <c r="AI3241" i="1"/>
  <c r="W3242" i="1"/>
  <c r="O3242" i="1"/>
  <c r="AF3242" i="1"/>
  <c r="AG3242" i="1"/>
  <c r="AH3242" i="1"/>
  <c r="AC3242" i="1"/>
  <c r="AD3242" i="1"/>
  <c r="AE3242" i="1"/>
  <c r="AI3242" i="1"/>
  <c r="W3243" i="1"/>
  <c r="O3243" i="1"/>
  <c r="AF3243" i="1"/>
  <c r="AG3243" i="1"/>
  <c r="AH3243" i="1"/>
  <c r="AC3243" i="1"/>
  <c r="AD3243" i="1"/>
  <c r="AE3243" i="1"/>
  <c r="AI3243" i="1"/>
  <c r="W3244" i="1"/>
  <c r="O3244" i="1"/>
  <c r="AF3244" i="1"/>
  <c r="AG3244" i="1"/>
  <c r="AH3244" i="1"/>
  <c r="AC3244" i="1"/>
  <c r="AD3244" i="1"/>
  <c r="AE3244" i="1"/>
  <c r="AI3244" i="1"/>
  <c r="W3245" i="1"/>
  <c r="O3245" i="1"/>
  <c r="AF3245" i="1"/>
  <c r="AG3245" i="1"/>
  <c r="AH3245" i="1"/>
  <c r="AC3245" i="1"/>
  <c r="AD3245" i="1"/>
  <c r="AE3245" i="1"/>
  <c r="AI3245" i="1"/>
  <c r="W3246" i="1"/>
  <c r="O3246" i="1"/>
  <c r="AF3246" i="1"/>
  <c r="AG3246" i="1"/>
  <c r="AH3246" i="1"/>
  <c r="AC3246" i="1"/>
  <c r="AD3246" i="1"/>
  <c r="AE3246" i="1"/>
  <c r="AI3246" i="1"/>
  <c r="W3247" i="1"/>
  <c r="O3247" i="1"/>
  <c r="AF3247" i="1"/>
  <c r="AG3247" i="1"/>
  <c r="AH3247" i="1"/>
  <c r="AC3247" i="1"/>
  <c r="AD3247" i="1"/>
  <c r="AE3247" i="1"/>
  <c r="AI3247" i="1"/>
  <c r="W3248" i="1"/>
  <c r="O3248" i="1"/>
  <c r="AF3248" i="1"/>
  <c r="AG3248" i="1"/>
  <c r="AH3248" i="1"/>
  <c r="AC3248" i="1"/>
  <c r="AD3248" i="1"/>
  <c r="AE3248" i="1"/>
  <c r="AI3248" i="1"/>
  <c r="W3249" i="1"/>
  <c r="O3249" i="1"/>
  <c r="AF3249" i="1"/>
  <c r="AG3249" i="1"/>
  <c r="AH3249" i="1"/>
  <c r="AC3249" i="1"/>
  <c r="AD3249" i="1"/>
  <c r="AE3249" i="1"/>
  <c r="AI3249" i="1"/>
  <c r="W3250" i="1"/>
  <c r="O3250" i="1"/>
  <c r="AF3250" i="1"/>
  <c r="AG3250" i="1"/>
  <c r="AH3250" i="1"/>
  <c r="AC3250" i="1"/>
  <c r="AD3250" i="1"/>
  <c r="AE3250" i="1"/>
  <c r="AI3250" i="1"/>
  <c r="W3251" i="1"/>
  <c r="O3251" i="1"/>
  <c r="AF3251" i="1"/>
  <c r="AG3251" i="1"/>
  <c r="AH3251" i="1"/>
  <c r="AC3251" i="1"/>
  <c r="AD3251" i="1"/>
  <c r="AE3251" i="1"/>
  <c r="AI3251" i="1"/>
  <c r="W3252" i="1"/>
  <c r="O3252" i="1"/>
  <c r="AF3252" i="1"/>
  <c r="AG3252" i="1"/>
  <c r="AH3252" i="1"/>
  <c r="AC3252" i="1"/>
  <c r="AD3252" i="1"/>
  <c r="AE3252" i="1"/>
  <c r="AI3252" i="1"/>
  <c r="W3253" i="1"/>
  <c r="O3253" i="1"/>
  <c r="AF3253" i="1"/>
  <c r="AG3253" i="1"/>
  <c r="AH3253" i="1"/>
  <c r="AC3253" i="1"/>
  <c r="AD3253" i="1"/>
  <c r="AE3253" i="1"/>
  <c r="AI3253" i="1"/>
  <c r="W3254" i="1"/>
  <c r="O3254" i="1"/>
  <c r="AF3254" i="1"/>
  <c r="AG3254" i="1"/>
  <c r="AH3254" i="1"/>
  <c r="AC3254" i="1"/>
  <c r="AD3254" i="1"/>
  <c r="AE3254" i="1"/>
  <c r="AI3254" i="1"/>
  <c r="W3255" i="1"/>
  <c r="O3255" i="1"/>
  <c r="AF3255" i="1"/>
  <c r="AG3255" i="1"/>
  <c r="AH3255" i="1"/>
  <c r="AC3255" i="1"/>
  <c r="AD3255" i="1"/>
  <c r="AE3255" i="1"/>
  <c r="AI3255" i="1"/>
  <c r="W3256" i="1"/>
  <c r="O3256" i="1"/>
  <c r="AF3256" i="1"/>
  <c r="AG3256" i="1"/>
  <c r="AH3256" i="1"/>
  <c r="AC3256" i="1"/>
  <c r="AD3256" i="1"/>
  <c r="AE3256" i="1"/>
  <c r="AI3256" i="1"/>
  <c r="W3257" i="1"/>
  <c r="O3257" i="1"/>
  <c r="AF3257" i="1"/>
  <c r="AG3257" i="1"/>
  <c r="AH3257" i="1"/>
  <c r="AC3257" i="1"/>
  <c r="AD3257" i="1"/>
  <c r="AE3257" i="1"/>
  <c r="AI3257" i="1"/>
  <c r="W3258" i="1"/>
  <c r="O3258" i="1"/>
  <c r="AF3258" i="1"/>
  <c r="AG3258" i="1"/>
  <c r="AH3258" i="1"/>
  <c r="AC3258" i="1"/>
  <c r="AD3258" i="1"/>
  <c r="AE3258" i="1"/>
  <c r="AI3258" i="1"/>
  <c r="W3259" i="1"/>
  <c r="O3259" i="1"/>
  <c r="AF3259" i="1"/>
  <c r="AG3259" i="1"/>
  <c r="AH3259" i="1"/>
  <c r="AC3259" i="1"/>
  <c r="AD3259" i="1"/>
  <c r="AE3259" i="1"/>
  <c r="AI3259" i="1"/>
  <c r="W3260" i="1"/>
  <c r="O3260" i="1"/>
  <c r="AF3260" i="1"/>
  <c r="AG3260" i="1"/>
  <c r="AH3260" i="1"/>
  <c r="AC3260" i="1"/>
  <c r="AD3260" i="1"/>
  <c r="AE3260" i="1"/>
  <c r="AI3260" i="1"/>
  <c r="W3261" i="1"/>
  <c r="O3261" i="1"/>
  <c r="AF3261" i="1"/>
  <c r="AG3261" i="1"/>
  <c r="AH3261" i="1"/>
  <c r="AC3261" i="1"/>
  <c r="AD3261" i="1"/>
  <c r="AE3261" i="1"/>
  <c r="AI3261" i="1"/>
  <c r="W3262" i="1"/>
  <c r="O3262" i="1"/>
  <c r="AF3262" i="1"/>
  <c r="AG3262" i="1"/>
  <c r="AH3262" i="1"/>
  <c r="AC3262" i="1"/>
  <c r="AD3262" i="1"/>
  <c r="AE3262" i="1"/>
  <c r="AI3262" i="1"/>
  <c r="W3263" i="1"/>
  <c r="O3263" i="1"/>
  <c r="AF3263" i="1"/>
  <c r="AG3263" i="1"/>
  <c r="AH3263" i="1"/>
  <c r="AC3263" i="1"/>
  <c r="AD3263" i="1"/>
  <c r="AE3263" i="1"/>
  <c r="AI3263" i="1"/>
  <c r="W3264" i="1"/>
  <c r="O3264" i="1"/>
  <c r="AF3264" i="1"/>
  <c r="AG3264" i="1"/>
  <c r="AH3264" i="1"/>
  <c r="AC3264" i="1"/>
  <c r="AD3264" i="1"/>
  <c r="AE3264" i="1"/>
  <c r="AI3264" i="1"/>
  <c r="W3265" i="1"/>
  <c r="O3265" i="1"/>
  <c r="AF3265" i="1"/>
  <c r="AG3265" i="1"/>
  <c r="AH3265" i="1"/>
  <c r="AC3265" i="1"/>
  <c r="AD3265" i="1"/>
  <c r="AE3265" i="1"/>
  <c r="AI3265" i="1"/>
  <c r="W3266" i="1"/>
  <c r="O3266" i="1"/>
  <c r="AF3266" i="1"/>
  <c r="AG3266" i="1"/>
  <c r="AH3266" i="1"/>
  <c r="AC3266" i="1"/>
  <c r="AD3266" i="1"/>
  <c r="AE3266" i="1"/>
  <c r="AI3266" i="1"/>
  <c r="W3267" i="1"/>
  <c r="O3267" i="1"/>
  <c r="AF3267" i="1"/>
  <c r="AG3267" i="1"/>
  <c r="AH3267" i="1"/>
  <c r="AC3267" i="1"/>
  <c r="AD3267" i="1"/>
  <c r="AE3267" i="1"/>
  <c r="AI3267" i="1"/>
  <c r="W3268" i="1"/>
  <c r="O3268" i="1"/>
  <c r="AF3268" i="1"/>
  <c r="AG3268" i="1"/>
  <c r="AH3268" i="1"/>
  <c r="AC3268" i="1"/>
  <c r="AD3268" i="1"/>
  <c r="AE3268" i="1"/>
  <c r="AI3268" i="1"/>
  <c r="W3269" i="1"/>
  <c r="O3269" i="1"/>
  <c r="AF3269" i="1"/>
  <c r="AG3269" i="1"/>
  <c r="AH3269" i="1"/>
  <c r="AC3269" i="1"/>
  <c r="AD3269" i="1"/>
  <c r="AE3269" i="1"/>
  <c r="AI3269" i="1"/>
  <c r="W3270" i="1"/>
  <c r="O3270" i="1"/>
  <c r="AF3270" i="1"/>
  <c r="AG3270" i="1"/>
  <c r="AH3270" i="1"/>
  <c r="AC3270" i="1"/>
  <c r="AD3270" i="1"/>
  <c r="AE3270" i="1"/>
  <c r="AI3270" i="1"/>
  <c r="W3271" i="1"/>
  <c r="O3271" i="1"/>
  <c r="AF3271" i="1"/>
  <c r="AG3271" i="1"/>
  <c r="AH3271" i="1"/>
  <c r="AC3271" i="1"/>
  <c r="AD3271" i="1"/>
  <c r="AE3271" i="1"/>
  <c r="AI3271" i="1"/>
  <c r="W3272" i="1"/>
  <c r="O3272" i="1"/>
  <c r="AF3272" i="1"/>
  <c r="AG3272" i="1"/>
  <c r="AH3272" i="1"/>
  <c r="AC3272" i="1"/>
  <c r="AD3272" i="1"/>
  <c r="AE3272" i="1"/>
  <c r="AI3272" i="1"/>
  <c r="W3273" i="1"/>
  <c r="O3273" i="1"/>
  <c r="AF3273" i="1"/>
  <c r="AG3273" i="1"/>
  <c r="AH3273" i="1"/>
  <c r="AC3273" i="1"/>
  <c r="AD3273" i="1"/>
  <c r="AE3273" i="1"/>
  <c r="AI3273" i="1"/>
  <c r="W3274" i="1"/>
  <c r="O3274" i="1"/>
  <c r="AF3274" i="1"/>
  <c r="AG3274" i="1"/>
  <c r="AH3274" i="1"/>
  <c r="AC3274" i="1"/>
  <c r="AD3274" i="1"/>
  <c r="AE3274" i="1"/>
  <c r="AI3274" i="1"/>
  <c r="W3275" i="1"/>
  <c r="O3275" i="1"/>
  <c r="AF3275" i="1"/>
  <c r="AG3275" i="1"/>
  <c r="AH3275" i="1"/>
  <c r="AC3275" i="1"/>
  <c r="AD3275" i="1"/>
  <c r="AE3275" i="1"/>
  <c r="AI3275" i="1"/>
  <c r="W3276" i="1"/>
  <c r="O3276" i="1"/>
  <c r="AF3276" i="1"/>
  <c r="AG3276" i="1"/>
  <c r="AH3276" i="1"/>
  <c r="AC3276" i="1"/>
  <c r="AD3276" i="1"/>
  <c r="AE3276" i="1"/>
  <c r="AI3276" i="1"/>
  <c r="W3277" i="1"/>
  <c r="O3277" i="1"/>
  <c r="AF3277" i="1"/>
  <c r="AG3277" i="1"/>
  <c r="AH3277" i="1"/>
  <c r="AC3277" i="1"/>
  <c r="AD3277" i="1"/>
  <c r="AE3277" i="1"/>
  <c r="AI3277" i="1"/>
  <c r="W3278" i="1"/>
  <c r="O3278" i="1"/>
  <c r="AF3278" i="1"/>
  <c r="AG3278" i="1"/>
  <c r="AH3278" i="1"/>
  <c r="AC3278" i="1"/>
  <c r="AD3278" i="1"/>
  <c r="AE3278" i="1"/>
  <c r="AI3278" i="1"/>
  <c r="W3279" i="1"/>
  <c r="O3279" i="1"/>
  <c r="AF3279" i="1"/>
  <c r="AG3279" i="1"/>
  <c r="AH3279" i="1"/>
  <c r="AC3279" i="1"/>
  <c r="AD3279" i="1"/>
  <c r="AE3279" i="1"/>
  <c r="AI3279" i="1"/>
  <c r="W3280" i="1"/>
  <c r="O3280" i="1"/>
  <c r="AF3280" i="1"/>
  <c r="AG3280" i="1"/>
  <c r="AH3280" i="1"/>
  <c r="AC3280" i="1"/>
  <c r="AD3280" i="1"/>
  <c r="AE3280" i="1"/>
  <c r="AI3280" i="1"/>
  <c r="W3281" i="1"/>
  <c r="O3281" i="1"/>
  <c r="AF3281" i="1"/>
  <c r="AG3281" i="1"/>
  <c r="AH3281" i="1"/>
  <c r="AC3281" i="1"/>
  <c r="AD3281" i="1"/>
  <c r="AE3281" i="1"/>
  <c r="AI3281" i="1"/>
  <c r="W3282" i="1"/>
  <c r="O3282" i="1"/>
  <c r="AF3282" i="1"/>
  <c r="AG3282" i="1"/>
  <c r="AH3282" i="1"/>
  <c r="AC3282" i="1"/>
  <c r="AD3282" i="1"/>
  <c r="AE3282" i="1"/>
  <c r="AI3282" i="1"/>
  <c r="W3283" i="1"/>
  <c r="O3283" i="1"/>
  <c r="AF3283" i="1"/>
  <c r="AG3283" i="1"/>
  <c r="AH3283" i="1"/>
  <c r="AC3283" i="1"/>
  <c r="AD3283" i="1"/>
  <c r="AE3283" i="1"/>
  <c r="AI3283" i="1"/>
  <c r="W3284" i="1"/>
  <c r="O3284" i="1"/>
  <c r="AF3284" i="1"/>
  <c r="AG3284" i="1"/>
  <c r="AH3284" i="1"/>
  <c r="AC3284" i="1"/>
  <c r="AD3284" i="1"/>
  <c r="AE3284" i="1"/>
  <c r="AI3284" i="1"/>
  <c r="W3285" i="1"/>
  <c r="O3285" i="1"/>
  <c r="AF3285" i="1"/>
  <c r="AG3285" i="1"/>
  <c r="AH3285" i="1"/>
  <c r="AC3285" i="1"/>
  <c r="AD3285" i="1"/>
  <c r="AE3285" i="1"/>
  <c r="AI3285" i="1"/>
  <c r="W3286" i="1"/>
  <c r="O3286" i="1"/>
  <c r="AF3286" i="1"/>
  <c r="AG3286" i="1"/>
  <c r="AH3286" i="1"/>
  <c r="AC3286" i="1"/>
  <c r="AD3286" i="1"/>
  <c r="AE3286" i="1"/>
  <c r="AI3286" i="1"/>
  <c r="W3287" i="1"/>
  <c r="O3287" i="1"/>
  <c r="AF3287" i="1"/>
  <c r="AG3287" i="1"/>
  <c r="AH3287" i="1"/>
  <c r="AC3287" i="1"/>
  <c r="AD3287" i="1"/>
  <c r="AE3287" i="1"/>
  <c r="AI3287" i="1"/>
  <c r="W3288" i="1"/>
  <c r="O3288" i="1"/>
  <c r="AF3288" i="1"/>
  <c r="AG3288" i="1"/>
  <c r="AH3288" i="1"/>
  <c r="AC3288" i="1"/>
  <c r="AD3288" i="1"/>
  <c r="AE3288" i="1"/>
  <c r="AI3288" i="1"/>
  <c r="W3289" i="1"/>
  <c r="O3289" i="1"/>
  <c r="AF3289" i="1"/>
  <c r="AG3289" i="1"/>
  <c r="AH3289" i="1"/>
  <c r="AC3289" i="1"/>
  <c r="AD3289" i="1"/>
  <c r="AE3289" i="1"/>
  <c r="AI3289" i="1"/>
  <c r="W3290" i="1"/>
  <c r="O3290" i="1"/>
  <c r="AF3290" i="1"/>
  <c r="AG3290" i="1"/>
  <c r="AH3290" i="1"/>
  <c r="AC3290" i="1"/>
  <c r="AD3290" i="1"/>
  <c r="AE3290" i="1"/>
  <c r="AI3290" i="1"/>
  <c r="W3291" i="1"/>
  <c r="O3291" i="1"/>
  <c r="AF3291" i="1"/>
  <c r="AG3291" i="1"/>
  <c r="AH3291" i="1"/>
  <c r="AC3291" i="1"/>
  <c r="AD3291" i="1"/>
  <c r="AE3291" i="1"/>
  <c r="AI3291" i="1"/>
  <c r="W3292" i="1"/>
  <c r="O3292" i="1"/>
  <c r="AF3292" i="1"/>
  <c r="AG3292" i="1"/>
  <c r="AH3292" i="1"/>
  <c r="AC3292" i="1"/>
  <c r="AD3292" i="1"/>
  <c r="AE3292" i="1"/>
  <c r="AI3292" i="1"/>
  <c r="W3293" i="1"/>
  <c r="O3293" i="1"/>
  <c r="AF3293" i="1"/>
  <c r="AG3293" i="1"/>
  <c r="AH3293" i="1"/>
  <c r="AC3293" i="1"/>
  <c r="AD3293" i="1"/>
  <c r="AE3293" i="1"/>
  <c r="AI3293" i="1"/>
  <c r="W3294" i="1"/>
  <c r="O3294" i="1"/>
  <c r="AF3294" i="1"/>
  <c r="AG3294" i="1"/>
  <c r="AH3294" i="1"/>
  <c r="AC3294" i="1"/>
  <c r="AD3294" i="1"/>
  <c r="AE3294" i="1"/>
  <c r="AI3294" i="1"/>
  <c r="W3295" i="1"/>
  <c r="O3295" i="1"/>
  <c r="AF3295" i="1"/>
  <c r="AG3295" i="1"/>
  <c r="AH3295" i="1"/>
  <c r="AC3295" i="1"/>
  <c r="AD3295" i="1"/>
  <c r="AE3295" i="1"/>
  <c r="AI3295" i="1"/>
  <c r="W3296" i="1"/>
  <c r="O3296" i="1"/>
  <c r="AF3296" i="1"/>
  <c r="AG3296" i="1"/>
  <c r="AH3296" i="1"/>
  <c r="AC3296" i="1"/>
  <c r="AD3296" i="1"/>
  <c r="AE3296" i="1"/>
  <c r="AI3296" i="1"/>
  <c r="W3297" i="1"/>
  <c r="O3297" i="1"/>
  <c r="AF3297" i="1"/>
  <c r="AG3297" i="1"/>
  <c r="AH3297" i="1"/>
  <c r="AC3297" i="1"/>
  <c r="AD3297" i="1"/>
  <c r="AE3297" i="1"/>
  <c r="AI3297" i="1"/>
  <c r="W3298" i="1"/>
  <c r="O3298" i="1"/>
  <c r="AF3298" i="1"/>
  <c r="AG3298" i="1"/>
  <c r="AH3298" i="1"/>
  <c r="AC3298" i="1"/>
  <c r="AD3298" i="1"/>
  <c r="AE3298" i="1"/>
  <c r="AI3298" i="1"/>
  <c r="W3299" i="1"/>
  <c r="O3299" i="1"/>
  <c r="AF3299" i="1"/>
  <c r="AG3299" i="1"/>
  <c r="AH3299" i="1"/>
  <c r="AC3299" i="1"/>
  <c r="AD3299" i="1"/>
  <c r="AE3299" i="1"/>
  <c r="AI3299" i="1"/>
  <c r="W3300" i="1"/>
  <c r="O3300" i="1"/>
  <c r="AF3300" i="1"/>
  <c r="AG3300" i="1"/>
  <c r="AH3300" i="1"/>
  <c r="AC3300" i="1"/>
  <c r="AD3300" i="1"/>
  <c r="AE3300" i="1"/>
  <c r="AI3300" i="1"/>
  <c r="W3301" i="1"/>
  <c r="O3301" i="1"/>
  <c r="AF3301" i="1"/>
  <c r="AG3301" i="1"/>
  <c r="AH3301" i="1"/>
  <c r="AC3301" i="1"/>
  <c r="AD3301" i="1"/>
  <c r="AE3301" i="1"/>
  <c r="AI3301" i="1"/>
  <c r="W3302" i="1"/>
  <c r="O3302" i="1"/>
  <c r="AF3302" i="1"/>
  <c r="AG3302" i="1"/>
  <c r="AH3302" i="1"/>
  <c r="AC3302" i="1"/>
  <c r="AD3302" i="1"/>
  <c r="AE3302" i="1"/>
  <c r="AI3302" i="1"/>
  <c r="W3303" i="1"/>
  <c r="O3303" i="1"/>
  <c r="AF3303" i="1"/>
  <c r="AG3303" i="1"/>
  <c r="AH3303" i="1"/>
  <c r="AC3303" i="1"/>
  <c r="AD3303" i="1"/>
  <c r="AE3303" i="1"/>
  <c r="AI3303" i="1"/>
  <c r="W3304" i="1"/>
  <c r="O3304" i="1"/>
  <c r="AF3304" i="1"/>
  <c r="AG3304" i="1"/>
  <c r="AH3304" i="1"/>
  <c r="AC3304" i="1"/>
  <c r="AD3304" i="1"/>
  <c r="AE3304" i="1"/>
  <c r="AI3304" i="1"/>
  <c r="W3305" i="1"/>
  <c r="O3305" i="1"/>
  <c r="AF3305" i="1"/>
  <c r="AG3305" i="1"/>
  <c r="AH3305" i="1"/>
  <c r="AC3305" i="1"/>
  <c r="AD3305" i="1"/>
  <c r="AE3305" i="1"/>
  <c r="AI3305" i="1"/>
  <c r="W3306" i="1"/>
  <c r="O3306" i="1"/>
  <c r="AF3306" i="1"/>
  <c r="AG3306" i="1"/>
  <c r="AH3306" i="1"/>
  <c r="AC3306" i="1"/>
  <c r="AD3306" i="1"/>
  <c r="AE3306" i="1"/>
  <c r="AI3306" i="1"/>
  <c r="W3307" i="1"/>
  <c r="O3307" i="1"/>
  <c r="AF3307" i="1"/>
  <c r="AG3307" i="1"/>
  <c r="AH3307" i="1"/>
  <c r="AC3307" i="1"/>
  <c r="AD3307" i="1"/>
  <c r="AE3307" i="1"/>
  <c r="AI3307" i="1"/>
  <c r="W3308" i="1"/>
  <c r="O3308" i="1"/>
  <c r="AF3308" i="1"/>
  <c r="AG3308" i="1"/>
  <c r="AH3308" i="1"/>
  <c r="AC3308" i="1"/>
  <c r="AD3308" i="1"/>
  <c r="AE3308" i="1"/>
  <c r="AI3308" i="1"/>
  <c r="W3309" i="1"/>
  <c r="O3309" i="1"/>
  <c r="AF3309" i="1"/>
  <c r="AG3309" i="1"/>
  <c r="AH3309" i="1"/>
  <c r="AC3309" i="1"/>
  <c r="AD3309" i="1"/>
  <c r="AE3309" i="1"/>
  <c r="AI3309" i="1"/>
  <c r="W3310" i="1"/>
  <c r="O3310" i="1"/>
  <c r="AF3310" i="1"/>
  <c r="AG3310" i="1"/>
  <c r="AH3310" i="1"/>
  <c r="AC3310" i="1"/>
  <c r="AD3310" i="1"/>
  <c r="AE3310" i="1"/>
  <c r="AI3310" i="1"/>
  <c r="W3311" i="1"/>
  <c r="O3311" i="1"/>
  <c r="AF3311" i="1"/>
  <c r="AG3311" i="1"/>
  <c r="AH3311" i="1"/>
  <c r="AC3311" i="1"/>
  <c r="AD3311" i="1"/>
  <c r="AE3311" i="1"/>
  <c r="AI3311" i="1"/>
  <c r="W3312" i="1"/>
  <c r="O3312" i="1"/>
  <c r="AF3312" i="1"/>
  <c r="AG3312" i="1"/>
  <c r="AH3312" i="1"/>
  <c r="AC3312" i="1"/>
  <c r="AD3312" i="1"/>
  <c r="AE3312" i="1"/>
  <c r="AI3312" i="1"/>
  <c r="W3313" i="1"/>
  <c r="O3313" i="1"/>
  <c r="AF3313" i="1"/>
  <c r="AG3313" i="1"/>
  <c r="AH3313" i="1"/>
  <c r="AC3313" i="1"/>
  <c r="AD3313" i="1"/>
  <c r="AE3313" i="1"/>
  <c r="AI3313" i="1"/>
  <c r="W3314" i="1"/>
  <c r="O3314" i="1"/>
  <c r="AF3314" i="1"/>
  <c r="AG3314" i="1"/>
  <c r="AH3314" i="1"/>
  <c r="AC3314" i="1"/>
  <c r="AD3314" i="1"/>
  <c r="AE3314" i="1"/>
  <c r="AI3314" i="1"/>
  <c r="W3315" i="1"/>
  <c r="O3315" i="1"/>
  <c r="AF3315" i="1"/>
  <c r="AG3315" i="1"/>
  <c r="AH3315" i="1"/>
  <c r="AC3315" i="1"/>
  <c r="AD3315" i="1"/>
  <c r="AE3315" i="1"/>
  <c r="AI3315" i="1"/>
  <c r="W3316" i="1"/>
  <c r="O3316" i="1"/>
  <c r="AF3316" i="1"/>
  <c r="AG3316" i="1"/>
  <c r="AH3316" i="1"/>
  <c r="AC3316" i="1"/>
  <c r="AD3316" i="1"/>
  <c r="AE3316" i="1"/>
  <c r="AI3316" i="1"/>
  <c r="W3317" i="1"/>
  <c r="O3317" i="1"/>
  <c r="AF3317" i="1"/>
  <c r="AG3317" i="1"/>
  <c r="AH3317" i="1"/>
  <c r="AC3317" i="1"/>
  <c r="AD3317" i="1"/>
  <c r="AE3317" i="1"/>
  <c r="AI3317" i="1"/>
  <c r="W3318" i="1"/>
  <c r="O3318" i="1"/>
  <c r="AF3318" i="1"/>
  <c r="AG3318" i="1"/>
  <c r="AH3318" i="1"/>
  <c r="AC3318" i="1"/>
  <c r="AD3318" i="1"/>
  <c r="AE3318" i="1"/>
  <c r="AI3318" i="1"/>
  <c r="W3319" i="1"/>
  <c r="O3319" i="1"/>
  <c r="AF3319" i="1"/>
  <c r="AG3319" i="1"/>
  <c r="AH3319" i="1"/>
  <c r="AC3319" i="1"/>
  <c r="AD3319" i="1"/>
  <c r="AE3319" i="1"/>
  <c r="AI3319" i="1"/>
  <c r="W3320" i="1"/>
  <c r="O3320" i="1"/>
  <c r="AF3320" i="1"/>
  <c r="AG3320" i="1"/>
  <c r="AH3320" i="1"/>
  <c r="AC3320" i="1"/>
  <c r="AD3320" i="1"/>
  <c r="AE3320" i="1"/>
  <c r="AI3320" i="1"/>
  <c r="W3321" i="1"/>
  <c r="O3321" i="1"/>
  <c r="AF3321" i="1"/>
  <c r="AG3321" i="1"/>
  <c r="AH3321" i="1"/>
  <c r="AC3321" i="1"/>
  <c r="AD3321" i="1"/>
  <c r="AE3321" i="1"/>
  <c r="AI3321" i="1"/>
  <c r="W3322" i="1"/>
  <c r="O3322" i="1"/>
  <c r="AF3322" i="1"/>
  <c r="AG3322" i="1"/>
  <c r="AH3322" i="1"/>
  <c r="AC3322" i="1"/>
  <c r="AD3322" i="1"/>
  <c r="AE3322" i="1"/>
  <c r="AI3322" i="1"/>
  <c r="W3323" i="1"/>
  <c r="O3323" i="1"/>
  <c r="AF3323" i="1"/>
  <c r="AG3323" i="1"/>
  <c r="AH3323" i="1"/>
  <c r="AC3323" i="1"/>
  <c r="AD3323" i="1"/>
  <c r="AE3323" i="1"/>
  <c r="AI3323" i="1"/>
  <c r="W3324" i="1"/>
  <c r="O3324" i="1"/>
  <c r="AF3324" i="1"/>
  <c r="AG3324" i="1"/>
  <c r="AH3324" i="1"/>
  <c r="AC3324" i="1"/>
  <c r="AD3324" i="1"/>
  <c r="AE3324" i="1"/>
  <c r="AI3324" i="1"/>
  <c r="W3325" i="1"/>
  <c r="O3325" i="1"/>
  <c r="AF3325" i="1"/>
  <c r="AG3325" i="1"/>
  <c r="AH3325" i="1"/>
  <c r="AC3325" i="1"/>
  <c r="AD3325" i="1"/>
  <c r="AE3325" i="1"/>
  <c r="AI3325" i="1"/>
  <c r="W3326" i="1"/>
  <c r="O3326" i="1"/>
  <c r="AF3326" i="1"/>
  <c r="AG3326" i="1"/>
  <c r="AH3326" i="1"/>
  <c r="AC3326" i="1"/>
  <c r="AD3326" i="1"/>
  <c r="AE3326" i="1"/>
  <c r="AI3326" i="1"/>
  <c r="W3327" i="1"/>
  <c r="O3327" i="1"/>
  <c r="AF3327" i="1"/>
  <c r="AG3327" i="1"/>
  <c r="AH3327" i="1"/>
  <c r="AC3327" i="1"/>
  <c r="AD3327" i="1"/>
  <c r="AE3327" i="1"/>
  <c r="AI3327" i="1"/>
  <c r="W3328" i="1"/>
  <c r="O3328" i="1"/>
  <c r="AF3328" i="1"/>
  <c r="AG3328" i="1"/>
  <c r="AH3328" i="1"/>
  <c r="AC3328" i="1"/>
  <c r="AD3328" i="1"/>
  <c r="AE3328" i="1"/>
  <c r="AI3328" i="1"/>
  <c r="W3329" i="1"/>
  <c r="O3329" i="1"/>
  <c r="AF3329" i="1"/>
  <c r="AG3329" i="1"/>
  <c r="AH3329" i="1"/>
  <c r="AC3329" i="1"/>
  <c r="AD3329" i="1"/>
  <c r="AE3329" i="1"/>
  <c r="AI3329" i="1"/>
  <c r="W3330" i="1"/>
  <c r="O3330" i="1"/>
  <c r="AF3330" i="1"/>
  <c r="AG3330" i="1"/>
  <c r="AH3330" i="1"/>
  <c r="AC3330" i="1"/>
  <c r="AD3330" i="1"/>
  <c r="AE3330" i="1"/>
  <c r="AI3330" i="1"/>
  <c r="W3331" i="1"/>
  <c r="O3331" i="1"/>
  <c r="AF3331" i="1"/>
  <c r="AG3331" i="1"/>
  <c r="AH3331" i="1"/>
  <c r="AC3331" i="1"/>
  <c r="AD3331" i="1"/>
  <c r="AE3331" i="1"/>
  <c r="AI3331" i="1"/>
  <c r="W3332" i="1"/>
  <c r="O3332" i="1"/>
  <c r="AF3332" i="1"/>
  <c r="AG3332" i="1"/>
  <c r="AH3332" i="1"/>
  <c r="AC3332" i="1"/>
  <c r="AD3332" i="1"/>
  <c r="AE3332" i="1"/>
  <c r="AI3332" i="1"/>
  <c r="W3333" i="1"/>
  <c r="O3333" i="1"/>
  <c r="AF3333" i="1"/>
  <c r="AG3333" i="1"/>
  <c r="AH3333" i="1"/>
  <c r="AC3333" i="1"/>
  <c r="AD3333" i="1"/>
  <c r="AE3333" i="1"/>
  <c r="AI3333" i="1"/>
  <c r="W3334" i="1"/>
  <c r="O3334" i="1"/>
  <c r="AF3334" i="1"/>
  <c r="AG3334" i="1"/>
  <c r="AH3334" i="1"/>
  <c r="AC3334" i="1"/>
  <c r="AD3334" i="1"/>
  <c r="AE3334" i="1"/>
  <c r="AI3334" i="1"/>
  <c r="W3335" i="1"/>
  <c r="O3335" i="1"/>
  <c r="AF3335" i="1"/>
  <c r="AG3335" i="1"/>
  <c r="AH3335" i="1"/>
  <c r="AC3335" i="1"/>
  <c r="AD3335" i="1"/>
  <c r="AE3335" i="1"/>
  <c r="AI3335" i="1"/>
  <c r="W3336" i="1"/>
  <c r="O3336" i="1"/>
  <c r="AF3336" i="1"/>
  <c r="AG3336" i="1"/>
  <c r="AH3336" i="1"/>
  <c r="AC3336" i="1"/>
  <c r="AD3336" i="1"/>
  <c r="AE3336" i="1"/>
  <c r="AI3336" i="1"/>
  <c r="W3337" i="1"/>
  <c r="O3337" i="1"/>
  <c r="AF3337" i="1"/>
  <c r="AG3337" i="1"/>
  <c r="AH3337" i="1"/>
  <c r="AC3337" i="1"/>
  <c r="AD3337" i="1"/>
  <c r="AE3337" i="1"/>
  <c r="AI3337" i="1"/>
  <c r="W3338" i="1"/>
  <c r="O3338" i="1"/>
  <c r="AF3338" i="1"/>
  <c r="AG3338" i="1"/>
  <c r="AH3338" i="1"/>
  <c r="AC3338" i="1"/>
  <c r="AD3338" i="1"/>
  <c r="AE3338" i="1"/>
  <c r="AI3338" i="1"/>
  <c r="W3339" i="1"/>
  <c r="O3339" i="1"/>
  <c r="AF3339" i="1"/>
  <c r="AG3339" i="1"/>
  <c r="AH3339" i="1"/>
  <c r="AC3339" i="1"/>
  <c r="AD3339" i="1"/>
  <c r="AE3339" i="1"/>
  <c r="AI3339" i="1"/>
  <c r="W3340" i="1"/>
  <c r="O3340" i="1"/>
  <c r="AF3340" i="1"/>
  <c r="AG3340" i="1"/>
  <c r="AH3340" i="1"/>
  <c r="AC3340" i="1"/>
  <c r="AD3340" i="1"/>
  <c r="AE3340" i="1"/>
  <c r="AI3340" i="1"/>
  <c r="W3341" i="1"/>
  <c r="O3341" i="1"/>
  <c r="AF3341" i="1"/>
  <c r="AG3341" i="1"/>
  <c r="AH3341" i="1"/>
  <c r="AC3341" i="1"/>
  <c r="AD3341" i="1"/>
  <c r="AE3341" i="1"/>
  <c r="AI3341" i="1"/>
  <c r="W3342" i="1"/>
  <c r="O3342" i="1"/>
  <c r="AF3342" i="1"/>
  <c r="AG3342" i="1"/>
  <c r="AH3342" i="1"/>
  <c r="AC3342" i="1"/>
  <c r="AD3342" i="1"/>
  <c r="AE3342" i="1"/>
  <c r="AI3342" i="1"/>
  <c r="W3343" i="1"/>
  <c r="O3343" i="1"/>
  <c r="AF3343" i="1"/>
  <c r="AG3343" i="1"/>
  <c r="AH3343" i="1"/>
  <c r="AC3343" i="1"/>
  <c r="AD3343" i="1"/>
  <c r="AE3343" i="1"/>
  <c r="AI3343" i="1"/>
  <c r="W3344" i="1"/>
  <c r="O3344" i="1"/>
  <c r="AF3344" i="1"/>
  <c r="AG3344" i="1"/>
  <c r="AH3344" i="1"/>
  <c r="AC3344" i="1"/>
  <c r="AD3344" i="1"/>
  <c r="AE3344" i="1"/>
  <c r="AI3344" i="1"/>
  <c r="W3345" i="1"/>
  <c r="O3345" i="1"/>
  <c r="AF3345" i="1"/>
  <c r="AG3345" i="1"/>
  <c r="AH3345" i="1"/>
  <c r="AC3345" i="1"/>
  <c r="AD3345" i="1"/>
  <c r="AE3345" i="1"/>
  <c r="AI3345" i="1"/>
  <c r="W3346" i="1"/>
  <c r="O3346" i="1"/>
  <c r="AF3346" i="1"/>
  <c r="AG3346" i="1"/>
  <c r="AH3346" i="1"/>
  <c r="AC3346" i="1"/>
  <c r="AD3346" i="1"/>
  <c r="AE3346" i="1"/>
  <c r="AI3346" i="1"/>
  <c r="W3347" i="1"/>
  <c r="O3347" i="1"/>
  <c r="AF3347" i="1"/>
  <c r="AG3347" i="1"/>
  <c r="AH3347" i="1"/>
  <c r="AC3347" i="1"/>
  <c r="AD3347" i="1"/>
  <c r="AE3347" i="1"/>
  <c r="AI3347" i="1"/>
  <c r="W3348" i="1"/>
  <c r="O3348" i="1"/>
  <c r="AF3348" i="1"/>
  <c r="AG3348" i="1"/>
  <c r="AH3348" i="1"/>
  <c r="AC3348" i="1"/>
  <c r="AD3348" i="1"/>
  <c r="AE3348" i="1"/>
  <c r="AI3348" i="1"/>
  <c r="W3349" i="1"/>
  <c r="O3349" i="1"/>
  <c r="AF3349" i="1"/>
  <c r="AG3349" i="1"/>
  <c r="AH3349" i="1"/>
  <c r="AC3349" i="1"/>
  <c r="AD3349" i="1"/>
  <c r="AE3349" i="1"/>
  <c r="AI3349" i="1"/>
  <c r="W3350" i="1"/>
  <c r="O3350" i="1"/>
  <c r="AF3350" i="1"/>
  <c r="AG3350" i="1"/>
  <c r="AH3350" i="1"/>
  <c r="AC3350" i="1"/>
  <c r="AD3350" i="1"/>
  <c r="AE3350" i="1"/>
  <c r="AI3350" i="1"/>
  <c r="W3351" i="1"/>
  <c r="O3351" i="1"/>
  <c r="AF3351" i="1"/>
  <c r="AG3351" i="1"/>
  <c r="AH3351" i="1"/>
  <c r="AC3351" i="1"/>
  <c r="AD3351" i="1"/>
  <c r="AE3351" i="1"/>
  <c r="AI3351" i="1"/>
  <c r="W3352" i="1"/>
  <c r="O3352" i="1"/>
  <c r="AF3352" i="1"/>
  <c r="AG3352" i="1"/>
  <c r="AH3352" i="1"/>
  <c r="AC3352" i="1"/>
  <c r="AD3352" i="1"/>
  <c r="AE3352" i="1"/>
  <c r="AI3352" i="1"/>
  <c r="W3353" i="1"/>
  <c r="O3353" i="1"/>
  <c r="AF3353" i="1"/>
  <c r="AG3353" i="1"/>
  <c r="AH3353" i="1"/>
  <c r="AC3353" i="1"/>
  <c r="AD3353" i="1"/>
  <c r="AE3353" i="1"/>
  <c r="AI3353" i="1"/>
  <c r="W3354" i="1"/>
  <c r="O3354" i="1"/>
  <c r="AF3354" i="1"/>
  <c r="AG3354" i="1"/>
  <c r="AH3354" i="1"/>
  <c r="AC3354" i="1"/>
  <c r="AD3354" i="1"/>
  <c r="AE3354" i="1"/>
  <c r="AI3354" i="1"/>
  <c r="W3355" i="1"/>
  <c r="O3355" i="1"/>
  <c r="AF3355" i="1"/>
  <c r="AG3355" i="1"/>
  <c r="AH3355" i="1"/>
  <c r="AC3355" i="1"/>
  <c r="AD3355" i="1"/>
  <c r="AE3355" i="1"/>
  <c r="AI3355" i="1"/>
  <c r="W3356" i="1"/>
  <c r="O3356" i="1"/>
  <c r="AF3356" i="1"/>
  <c r="AG3356" i="1"/>
  <c r="AH3356" i="1"/>
  <c r="AC3356" i="1"/>
  <c r="AD3356" i="1"/>
  <c r="AE3356" i="1"/>
  <c r="AI3356" i="1"/>
  <c r="W3357" i="1"/>
  <c r="O3357" i="1"/>
  <c r="AF3357" i="1"/>
  <c r="AG3357" i="1"/>
  <c r="AH3357" i="1"/>
  <c r="AC3357" i="1"/>
  <c r="AD3357" i="1"/>
  <c r="AE3357" i="1"/>
  <c r="AI3357" i="1"/>
  <c r="W3358" i="1"/>
  <c r="O3358" i="1"/>
  <c r="AF3358" i="1"/>
  <c r="AG3358" i="1"/>
  <c r="AH3358" i="1"/>
  <c r="AC3358" i="1"/>
  <c r="AD3358" i="1"/>
  <c r="AE3358" i="1"/>
  <c r="AI3358" i="1"/>
  <c r="W3359" i="1"/>
  <c r="O3359" i="1"/>
  <c r="AF3359" i="1"/>
  <c r="AG3359" i="1"/>
  <c r="AH3359" i="1"/>
  <c r="AC3359" i="1"/>
  <c r="AD3359" i="1"/>
  <c r="AE3359" i="1"/>
  <c r="AI3359" i="1"/>
  <c r="W3360" i="1"/>
  <c r="O3360" i="1"/>
  <c r="AF3360" i="1"/>
  <c r="AG3360" i="1"/>
  <c r="AH3360" i="1"/>
  <c r="AC3360" i="1"/>
  <c r="AD3360" i="1"/>
  <c r="AE3360" i="1"/>
  <c r="AI3360" i="1"/>
  <c r="W3361" i="1"/>
  <c r="O3361" i="1"/>
  <c r="AF3361" i="1"/>
  <c r="AG3361" i="1"/>
  <c r="AH3361" i="1"/>
  <c r="AC3361" i="1"/>
  <c r="AD3361" i="1"/>
  <c r="AE3361" i="1"/>
  <c r="AI3361" i="1"/>
  <c r="W3362" i="1"/>
  <c r="O3362" i="1"/>
  <c r="AF3362" i="1"/>
  <c r="AG3362" i="1"/>
  <c r="AH3362" i="1"/>
  <c r="AC3362" i="1"/>
  <c r="AD3362" i="1"/>
  <c r="AE3362" i="1"/>
  <c r="AI3362" i="1"/>
  <c r="W3363" i="1"/>
  <c r="O3363" i="1"/>
  <c r="AF3363" i="1"/>
  <c r="AG3363" i="1"/>
  <c r="AH3363" i="1"/>
  <c r="AC3363" i="1"/>
  <c r="AD3363" i="1"/>
  <c r="AE3363" i="1"/>
  <c r="AI3363" i="1"/>
  <c r="W3364" i="1"/>
  <c r="O3364" i="1"/>
  <c r="AF3364" i="1"/>
  <c r="AG3364" i="1"/>
  <c r="AH3364" i="1"/>
  <c r="AC3364" i="1"/>
  <c r="AD3364" i="1"/>
  <c r="AE3364" i="1"/>
  <c r="AI3364" i="1"/>
  <c r="W3365" i="1"/>
  <c r="O3365" i="1"/>
  <c r="AF3365" i="1"/>
  <c r="AG3365" i="1"/>
  <c r="AH3365" i="1"/>
  <c r="AC3365" i="1"/>
  <c r="AD3365" i="1"/>
  <c r="AE3365" i="1"/>
  <c r="AI3365" i="1"/>
  <c r="W3366" i="1"/>
  <c r="O3366" i="1"/>
  <c r="AF3366" i="1"/>
  <c r="AG3366" i="1"/>
  <c r="AH3366" i="1"/>
  <c r="AC3366" i="1"/>
  <c r="AD3366" i="1"/>
  <c r="AE3366" i="1"/>
  <c r="AI3366" i="1"/>
  <c r="W3367" i="1"/>
  <c r="O3367" i="1"/>
  <c r="AF3367" i="1"/>
  <c r="AG3367" i="1"/>
  <c r="AH3367" i="1"/>
  <c r="AC3367" i="1"/>
  <c r="AD3367" i="1"/>
  <c r="AE3367" i="1"/>
  <c r="AI3367" i="1"/>
  <c r="W3368" i="1"/>
  <c r="O3368" i="1"/>
  <c r="AF3368" i="1"/>
  <c r="AG3368" i="1"/>
  <c r="AH3368" i="1"/>
  <c r="AC3368" i="1"/>
  <c r="AD3368" i="1"/>
  <c r="AE3368" i="1"/>
  <c r="AI3368" i="1"/>
  <c r="W3369" i="1"/>
  <c r="O3369" i="1"/>
  <c r="AF3369" i="1"/>
  <c r="AG3369" i="1"/>
  <c r="AH3369" i="1"/>
  <c r="AC3369" i="1"/>
  <c r="AD3369" i="1"/>
  <c r="AE3369" i="1"/>
  <c r="AI3369" i="1"/>
  <c r="W3370" i="1"/>
  <c r="O3370" i="1"/>
  <c r="AF3370" i="1"/>
  <c r="AG3370" i="1"/>
  <c r="AH3370" i="1"/>
  <c r="AC3370" i="1"/>
  <c r="AD3370" i="1"/>
  <c r="AE3370" i="1"/>
  <c r="AI3370" i="1"/>
  <c r="W3371" i="1"/>
  <c r="O3371" i="1"/>
  <c r="AF3371" i="1"/>
  <c r="AG3371" i="1"/>
  <c r="AH3371" i="1"/>
  <c r="AC3371" i="1"/>
  <c r="AD3371" i="1"/>
  <c r="AE3371" i="1"/>
  <c r="AI3371" i="1"/>
  <c r="W3372" i="1"/>
  <c r="O3372" i="1"/>
  <c r="AF3372" i="1"/>
  <c r="AG3372" i="1"/>
  <c r="AH3372" i="1"/>
  <c r="AC3372" i="1"/>
  <c r="AD3372" i="1"/>
  <c r="AE3372" i="1"/>
  <c r="AI3372" i="1"/>
  <c r="W3373" i="1"/>
  <c r="O3373" i="1"/>
  <c r="AF3373" i="1"/>
  <c r="AG3373" i="1"/>
  <c r="AH3373" i="1"/>
  <c r="AC3373" i="1"/>
  <c r="AD3373" i="1"/>
  <c r="AE3373" i="1"/>
  <c r="AI3373" i="1"/>
  <c r="W3374" i="1"/>
  <c r="O3374" i="1"/>
  <c r="AF3374" i="1"/>
  <c r="AG3374" i="1"/>
  <c r="AH3374" i="1"/>
  <c r="AC3374" i="1"/>
  <c r="AD3374" i="1"/>
  <c r="AE3374" i="1"/>
  <c r="AI3374" i="1"/>
  <c r="W3375" i="1"/>
  <c r="O3375" i="1"/>
  <c r="AF3375" i="1"/>
  <c r="AG3375" i="1"/>
  <c r="AH3375" i="1"/>
  <c r="AC3375" i="1"/>
  <c r="AD3375" i="1"/>
  <c r="AE3375" i="1"/>
  <c r="AI3375" i="1"/>
  <c r="W3376" i="1"/>
  <c r="O3376" i="1"/>
  <c r="AF3376" i="1"/>
  <c r="AG3376" i="1"/>
  <c r="AH3376" i="1"/>
  <c r="AC3376" i="1"/>
  <c r="AD3376" i="1"/>
  <c r="AE3376" i="1"/>
  <c r="AI3376" i="1"/>
  <c r="W3377" i="1"/>
  <c r="O3377" i="1"/>
  <c r="AF3377" i="1"/>
  <c r="AG3377" i="1"/>
  <c r="AH3377" i="1"/>
  <c r="AC3377" i="1"/>
  <c r="AD3377" i="1"/>
  <c r="AE3377" i="1"/>
  <c r="AI3377" i="1"/>
  <c r="W3378" i="1"/>
  <c r="O3378" i="1"/>
  <c r="AF3378" i="1"/>
  <c r="AG3378" i="1"/>
  <c r="AH3378" i="1"/>
  <c r="AC3378" i="1"/>
  <c r="AD3378" i="1"/>
  <c r="AE3378" i="1"/>
  <c r="AI3378" i="1"/>
  <c r="W3379" i="1"/>
  <c r="O3379" i="1"/>
  <c r="AF3379" i="1"/>
  <c r="AG3379" i="1"/>
  <c r="AH3379" i="1"/>
  <c r="AC3379" i="1"/>
  <c r="AD3379" i="1"/>
  <c r="AE3379" i="1"/>
  <c r="AI3379" i="1"/>
  <c r="W3380" i="1"/>
  <c r="O3380" i="1"/>
  <c r="AF3380" i="1"/>
  <c r="AG3380" i="1"/>
  <c r="AH3380" i="1"/>
  <c r="AC3380" i="1"/>
  <c r="AD3380" i="1"/>
  <c r="AE3380" i="1"/>
  <c r="AI3380" i="1"/>
  <c r="W3381" i="1"/>
  <c r="O3381" i="1"/>
  <c r="AF3381" i="1"/>
  <c r="AG3381" i="1"/>
  <c r="AH3381" i="1"/>
  <c r="AC3381" i="1"/>
  <c r="AD3381" i="1"/>
  <c r="AE3381" i="1"/>
  <c r="AI3381" i="1"/>
  <c r="W3382" i="1"/>
  <c r="O3382" i="1"/>
  <c r="AF3382" i="1"/>
  <c r="AG3382" i="1"/>
  <c r="AH3382" i="1"/>
  <c r="AC3382" i="1"/>
  <c r="AD3382" i="1"/>
  <c r="AE3382" i="1"/>
  <c r="AI3382" i="1"/>
  <c r="W3383" i="1"/>
  <c r="O3383" i="1"/>
  <c r="AF3383" i="1"/>
  <c r="AG3383" i="1"/>
  <c r="AH3383" i="1"/>
  <c r="AC3383" i="1"/>
  <c r="AD3383" i="1"/>
  <c r="AE3383" i="1"/>
  <c r="AI3383" i="1"/>
  <c r="W3384" i="1"/>
  <c r="O3384" i="1"/>
  <c r="AF3384" i="1"/>
  <c r="AG3384" i="1"/>
  <c r="AH3384" i="1"/>
  <c r="AC3384" i="1"/>
  <c r="AD3384" i="1"/>
  <c r="AE3384" i="1"/>
  <c r="AI3384" i="1"/>
  <c r="W3385" i="1"/>
  <c r="O3385" i="1"/>
  <c r="AF3385" i="1"/>
  <c r="AG3385" i="1"/>
  <c r="AH3385" i="1"/>
  <c r="AC3385" i="1"/>
  <c r="AD3385" i="1"/>
  <c r="AE3385" i="1"/>
  <c r="AI3385" i="1"/>
  <c r="W3386" i="1"/>
  <c r="O3386" i="1"/>
  <c r="AF3386" i="1"/>
  <c r="AG3386" i="1"/>
  <c r="AH3386" i="1"/>
  <c r="AC3386" i="1"/>
  <c r="AD3386" i="1"/>
  <c r="AE3386" i="1"/>
  <c r="AI3386" i="1"/>
  <c r="W3387" i="1"/>
  <c r="O3387" i="1"/>
  <c r="AF3387" i="1"/>
  <c r="AG3387" i="1"/>
  <c r="AH3387" i="1"/>
  <c r="AC3387" i="1"/>
  <c r="AD3387" i="1"/>
  <c r="AE3387" i="1"/>
  <c r="AI3387" i="1"/>
  <c r="W3388" i="1"/>
  <c r="O3388" i="1"/>
  <c r="AF3388" i="1"/>
  <c r="AG3388" i="1"/>
  <c r="AH3388" i="1"/>
  <c r="AC3388" i="1"/>
  <c r="AD3388" i="1"/>
  <c r="AE3388" i="1"/>
  <c r="AI3388" i="1"/>
  <c r="W3389" i="1"/>
  <c r="O3389" i="1"/>
  <c r="AF3389" i="1"/>
  <c r="AG3389" i="1"/>
  <c r="AH3389" i="1"/>
  <c r="AC3389" i="1"/>
  <c r="AD3389" i="1"/>
  <c r="AE3389" i="1"/>
  <c r="AI3389" i="1"/>
  <c r="W3390" i="1"/>
  <c r="O3390" i="1"/>
  <c r="AF3390" i="1"/>
  <c r="AG3390" i="1"/>
  <c r="AH3390" i="1"/>
  <c r="AC3390" i="1"/>
  <c r="AD3390" i="1"/>
  <c r="AE3390" i="1"/>
  <c r="AI3390" i="1"/>
  <c r="W3391" i="1"/>
  <c r="O3391" i="1"/>
  <c r="AF3391" i="1"/>
  <c r="AG3391" i="1"/>
  <c r="AH3391" i="1"/>
  <c r="AC3391" i="1"/>
  <c r="AD3391" i="1"/>
  <c r="AE3391" i="1"/>
  <c r="AI3391" i="1"/>
  <c r="W3392" i="1"/>
  <c r="O3392" i="1"/>
  <c r="AF3392" i="1"/>
  <c r="AG3392" i="1"/>
  <c r="AH3392" i="1"/>
  <c r="AC3392" i="1"/>
  <c r="AD3392" i="1"/>
  <c r="AE3392" i="1"/>
  <c r="AI3392" i="1"/>
  <c r="W3393" i="1"/>
  <c r="O3393" i="1"/>
  <c r="AF3393" i="1"/>
  <c r="AG3393" i="1"/>
  <c r="AH3393" i="1"/>
  <c r="AC3393" i="1"/>
  <c r="AD3393" i="1"/>
  <c r="AE3393" i="1"/>
  <c r="AI3393" i="1"/>
  <c r="W3394" i="1"/>
  <c r="O3394" i="1"/>
  <c r="AF3394" i="1"/>
  <c r="AG3394" i="1"/>
  <c r="AH3394" i="1"/>
  <c r="AC3394" i="1"/>
  <c r="AD3394" i="1"/>
  <c r="AE3394" i="1"/>
  <c r="AI3394" i="1"/>
  <c r="W3395" i="1"/>
  <c r="O3395" i="1"/>
  <c r="AF3395" i="1"/>
  <c r="AG3395" i="1"/>
  <c r="AH3395" i="1"/>
  <c r="AC3395" i="1"/>
  <c r="AD3395" i="1"/>
  <c r="AE3395" i="1"/>
  <c r="AI3395" i="1"/>
  <c r="W3396" i="1"/>
  <c r="O3396" i="1"/>
  <c r="AF3396" i="1"/>
  <c r="AG3396" i="1"/>
  <c r="AH3396" i="1"/>
  <c r="AC3396" i="1"/>
  <c r="AD3396" i="1"/>
  <c r="AE3396" i="1"/>
  <c r="AI3396" i="1"/>
  <c r="W3397" i="1"/>
  <c r="O3397" i="1"/>
  <c r="AF3397" i="1"/>
  <c r="AG3397" i="1"/>
  <c r="AH3397" i="1"/>
  <c r="AC3397" i="1"/>
  <c r="AD3397" i="1"/>
  <c r="AE3397" i="1"/>
  <c r="AI3397" i="1"/>
  <c r="W3398" i="1"/>
  <c r="O3398" i="1"/>
  <c r="AF3398" i="1"/>
  <c r="AG3398" i="1"/>
  <c r="AH3398" i="1"/>
  <c r="AC3398" i="1"/>
  <c r="AD3398" i="1"/>
  <c r="AE3398" i="1"/>
  <c r="AI3398" i="1"/>
  <c r="W3399" i="1"/>
  <c r="O3399" i="1"/>
  <c r="AF3399" i="1"/>
  <c r="AG3399" i="1"/>
  <c r="AH3399" i="1"/>
  <c r="AC3399" i="1"/>
  <c r="AD3399" i="1"/>
  <c r="AE3399" i="1"/>
  <c r="AI3399" i="1"/>
  <c r="W3400" i="1"/>
  <c r="O3400" i="1"/>
  <c r="AF3400" i="1"/>
  <c r="AG3400" i="1"/>
  <c r="AH3400" i="1"/>
  <c r="AC3400" i="1"/>
  <c r="AD3400" i="1"/>
  <c r="AE3400" i="1"/>
  <c r="AI3400" i="1"/>
  <c r="W3401" i="1"/>
  <c r="O3401" i="1"/>
  <c r="AF3401" i="1"/>
  <c r="AG3401" i="1"/>
  <c r="AH3401" i="1"/>
  <c r="AC3401" i="1"/>
  <c r="AD3401" i="1"/>
  <c r="AE3401" i="1"/>
  <c r="AI3401" i="1"/>
  <c r="W3402" i="1"/>
  <c r="O3402" i="1"/>
  <c r="AF3402" i="1"/>
  <c r="AG3402" i="1"/>
  <c r="AH3402" i="1"/>
  <c r="AC3402" i="1"/>
  <c r="AD3402" i="1"/>
  <c r="AE3402" i="1"/>
  <c r="AI3402" i="1"/>
  <c r="W3403" i="1"/>
  <c r="O3403" i="1"/>
  <c r="AF3403" i="1"/>
  <c r="AG3403" i="1"/>
  <c r="AH3403" i="1"/>
  <c r="AC3403" i="1"/>
  <c r="AD3403" i="1"/>
  <c r="AE3403" i="1"/>
  <c r="AI3403" i="1"/>
  <c r="W3404" i="1"/>
  <c r="O3404" i="1"/>
  <c r="AF3404" i="1"/>
  <c r="AG3404" i="1"/>
  <c r="AH3404" i="1"/>
  <c r="AC3404" i="1"/>
  <c r="AD3404" i="1"/>
  <c r="AE3404" i="1"/>
  <c r="AI3404" i="1"/>
  <c r="W3405" i="1"/>
  <c r="O3405" i="1"/>
  <c r="AF3405" i="1"/>
  <c r="AG3405" i="1"/>
  <c r="AH3405" i="1"/>
  <c r="AC3405" i="1"/>
  <c r="AD3405" i="1"/>
  <c r="AE3405" i="1"/>
  <c r="AI3405" i="1"/>
  <c r="W3406" i="1"/>
  <c r="O3406" i="1"/>
  <c r="AF3406" i="1"/>
  <c r="AG3406" i="1"/>
  <c r="AH3406" i="1"/>
  <c r="AC3406" i="1"/>
  <c r="AD3406" i="1"/>
  <c r="AE3406" i="1"/>
  <c r="AI3406" i="1"/>
  <c r="W3407" i="1"/>
  <c r="O3407" i="1"/>
  <c r="AF3407" i="1"/>
  <c r="AG3407" i="1"/>
  <c r="AH3407" i="1"/>
  <c r="AC3407" i="1"/>
  <c r="AD3407" i="1"/>
  <c r="AE3407" i="1"/>
  <c r="AI3407" i="1"/>
  <c r="W3408" i="1"/>
  <c r="O3408" i="1"/>
  <c r="AF3408" i="1"/>
  <c r="AG3408" i="1"/>
  <c r="AH3408" i="1"/>
  <c r="AC3408" i="1"/>
  <c r="AD3408" i="1"/>
  <c r="AE3408" i="1"/>
  <c r="AI3408" i="1"/>
  <c r="W3409" i="1"/>
  <c r="O3409" i="1"/>
  <c r="AF3409" i="1"/>
  <c r="AG3409" i="1"/>
  <c r="AH3409" i="1"/>
  <c r="AC3409" i="1"/>
  <c r="AD3409" i="1"/>
  <c r="AE3409" i="1"/>
  <c r="AI3409" i="1"/>
  <c r="W3410" i="1"/>
  <c r="O3410" i="1"/>
  <c r="AF3410" i="1"/>
  <c r="AG3410" i="1"/>
  <c r="AH3410" i="1"/>
  <c r="AC3410" i="1"/>
  <c r="AD3410" i="1"/>
  <c r="AE3410" i="1"/>
  <c r="AI3410" i="1"/>
  <c r="W3411" i="1"/>
  <c r="O3411" i="1"/>
  <c r="AF3411" i="1"/>
  <c r="AG3411" i="1"/>
  <c r="AH3411" i="1"/>
  <c r="AC3411" i="1"/>
  <c r="AD3411" i="1"/>
  <c r="AE3411" i="1"/>
  <c r="AI3411" i="1"/>
  <c r="W3412" i="1"/>
  <c r="O3412" i="1"/>
  <c r="AF3412" i="1"/>
  <c r="AG3412" i="1"/>
  <c r="AH3412" i="1"/>
  <c r="AC3412" i="1"/>
  <c r="AD3412" i="1"/>
  <c r="AE3412" i="1"/>
  <c r="AI3412" i="1"/>
  <c r="W3413" i="1"/>
  <c r="O3413" i="1"/>
  <c r="AF3413" i="1"/>
  <c r="AG3413" i="1"/>
  <c r="AH3413" i="1"/>
  <c r="AC3413" i="1"/>
  <c r="AD3413" i="1"/>
  <c r="AE3413" i="1"/>
  <c r="AI3413" i="1"/>
  <c r="W3414" i="1"/>
  <c r="O3414" i="1"/>
  <c r="AF3414" i="1"/>
  <c r="AG3414" i="1"/>
  <c r="AH3414" i="1"/>
  <c r="AC3414" i="1"/>
  <c r="AD3414" i="1"/>
  <c r="AE3414" i="1"/>
  <c r="AI3414" i="1"/>
  <c r="W3415" i="1"/>
  <c r="O3415" i="1"/>
  <c r="AF3415" i="1"/>
  <c r="AG3415" i="1"/>
  <c r="AH3415" i="1"/>
  <c r="AC3415" i="1"/>
  <c r="AD3415" i="1"/>
  <c r="AE3415" i="1"/>
  <c r="AI3415" i="1"/>
  <c r="W3416" i="1"/>
  <c r="O3416" i="1"/>
  <c r="AF3416" i="1"/>
  <c r="AG3416" i="1"/>
  <c r="AH3416" i="1"/>
  <c r="AC3416" i="1"/>
  <c r="AD3416" i="1"/>
  <c r="AE3416" i="1"/>
  <c r="AI3416" i="1"/>
  <c r="W3417" i="1"/>
  <c r="O3417" i="1"/>
  <c r="AF3417" i="1"/>
  <c r="AG3417" i="1"/>
  <c r="AH3417" i="1"/>
  <c r="AC3417" i="1"/>
  <c r="AD3417" i="1"/>
  <c r="AE3417" i="1"/>
  <c r="AI3417" i="1"/>
  <c r="W3418" i="1"/>
  <c r="O3418" i="1"/>
  <c r="AF3418" i="1"/>
  <c r="AG3418" i="1"/>
  <c r="AH3418" i="1"/>
  <c r="AC3418" i="1"/>
  <c r="AD3418" i="1"/>
  <c r="AE3418" i="1"/>
  <c r="AI3418" i="1"/>
  <c r="W3419" i="1"/>
  <c r="O3419" i="1"/>
  <c r="AF3419" i="1"/>
  <c r="AG3419" i="1"/>
  <c r="AH3419" i="1"/>
  <c r="AC3419" i="1"/>
  <c r="AD3419" i="1"/>
  <c r="AE3419" i="1"/>
  <c r="AI3419" i="1"/>
  <c r="W3420" i="1"/>
  <c r="O3420" i="1"/>
  <c r="AF3420" i="1"/>
  <c r="AG3420" i="1"/>
  <c r="AH3420" i="1"/>
  <c r="AC3420" i="1"/>
  <c r="AD3420" i="1"/>
  <c r="AE3420" i="1"/>
  <c r="AI3420" i="1"/>
  <c r="W3421" i="1"/>
  <c r="O3421" i="1"/>
  <c r="AF3421" i="1"/>
  <c r="AG3421" i="1"/>
  <c r="AH3421" i="1"/>
  <c r="AC3421" i="1"/>
  <c r="AD3421" i="1"/>
  <c r="AE3421" i="1"/>
  <c r="AI3421" i="1"/>
  <c r="W3422" i="1"/>
  <c r="O3422" i="1"/>
  <c r="AF3422" i="1"/>
  <c r="AG3422" i="1"/>
  <c r="AH3422" i="1"/>
  <c r="AC3422" i="1"/>
  <c r="AD3422" i="1"/>
  <c r="AE3422" i="1"/>
  <c r="AI3422" i="1"/>
  <c r="W3423" i="1"/>
  <c r="O3423" i="1"/>
  <c r="AF3423" i="1"/>
  <c r="AG3423" i="1"/>
  <c r="AH3423" i="1"/>
  <c r="AC3423" i="1"/>
  <c r="AD3423" i="1"/>
  <c r="AE3423" i="1"/>
  <c r="AI3423" i="1"/>
  <c r="W3424" i="1"/>
  <c r="O3424" i="1"/>
  <c r="AF3424" i="1"/>
  <c r="AG3424" i="1"/>
  <c r="AH3424" i="1"/>
  <c r="AC3424" i="1"/>
  <c r="AD3424" i="1"/>
  <c r="AE3424" i="1"/>
  <c r="AI3424" i="1"/>
  <c r="W3425" i="1"/>
  <c r="O3425" i="1"/>
  <c r="AF3425" i="1"/>
  <c r="AG3425" i="1"/>
  <c r="AH3425" i="1"/>
  <c r="AC3425" i="1"/>
  <c r="AD3425" i="1"/>
  <c r="AE3425" i="1"/>
  <c r="AI3425" i="1"/>
  <c r="W3426" i="1"/>
  <c r="O3426" i="1"/>
  <c r="AF3426" i="1"/>
  <c r="AG3426" i="1"/>
  <c r="AH3426" i="1"/>
  <c r="AC3426" i="1"/>
  <c r="AD3426" i="1"/>
  <c r="AE3426" i="1"/>
  <c r="AI3426" i="1"/>
  <c r="T3427" i="1"/>
  <c r="U3427" i="1"/>
  <c r="V3427" i="1"/>
  <c r="W3427" i="1"/>
  <c r="O3427" i="1"/>
  <c r="AF3427" i="1"/>
  <c r="AG3427" i="1"/>
  <c r="AH3427" i="1"/>
  <c r="AC3427" i="1"/>
  <c r="AD3427" i="1"/>
  <c r="AE3427" i="1"/>
  <c r="AI3427" i="1"/>
  <c r="Q3427" i="1"/>
  <c r="W4143" i="1"/>
  <c r="O4143" i="1"/>
  <c r="AF4143" i="1"/>
  <c r="AG4143" i="1"/>
  <c r="AH4143" i="1"/>
  <c r="AC4143" i="1"/>
  <c r="AD4143" i="1"/>
  <c r="AE4143" i="1"/>
  <c r="AI4143" i="1"/>
  <c r="W4144" i="1"/>
  <c r="O4144" i="1"/>
  <c r="AF4144" i="1"/>
  <c r="AG4144" i="1"/>
  <c r="AH4144" i="1"/>
  <c r="AC4144" i="1"/>
  <c r="AD4144" i="1"/>
  <c r="AE4144" i="1"/>
  <c r="AI4144" i="1"/>
  <c r="W4145" i="1"/>
  <c r="O4145" i="1"/>
  <c r="AF4145" i="1"/>
  <c r="AG4145" i="1"/>
  <c r="AH4145" i="1"/>
  <c r="AC4145" i="1"/>
  <c r="AD4145" i="1"/>
  <c r="AE4145" i="1"/>
  <c r="AI4145" i="1"/>
  <c r="W4146" i="1"/>
  <c r="O4146" i="1"/>
  <c r="AF4146" i="1"/>
  <c r="AG4146" i="1"/>
  <c r="AH4146" i="1"/>
  <c r="AC4146" i="1"/>
  <c r="AD4146" i="1"/>
  <c r="AE4146" i="1"/>
  <c r="AI4146" i="1"/>
  <c r="W4147" i="1"/>
  <c r="O4147" i="1"/>
  <c r="AF4147" i="1"/>
  <c r="AG4147" i="1"/>
  <c r="AH4147" i="1"/>
  <c r="AC4147" i="1"/>
  <c r="AD4147" i="1"/>
  <c r="AE4147" i="1"/>
  <c r="AI4147" i="1"/>
  <c r="W4148" i="1"/>
  <c r="O4148" i="1"/>
  <c r="AF4148" i="1"/>
  <c r="AG4148" i="1"/>
  <c r="AH4148" i="1"/>
  <c r="AC4148" i="1"/>
  <c r="AD4148" i="1"/>
  <c r="AE4148" i="1"/>
  <c r="AI4148" i="1"/>
  <c r="W4149" i="1"/>
  <c r="O4149" i="1"/>
  <c r="AF4149" i="1"/>
  <c r="AG4149" i="1"/>
  <c r="AH4149" i="1"/>
  <c r="AC4149" i="1"/>
  <c r="AD4149" i="1"/>
  <c r="AE4149" i="1"/>
  <c r="AI4149" i="1"/>
  <c r="W4150" i="1"/>
  <c r="O4150" i="1"/>
  <c r="AF4150" i="1"/>
  <c r="AG4150" i="1"/>
  <c r="AH4150" i="1"/>
  <c r="AC4150" i="1"/>
  <c r="AD4150" i="1"/>
  <c r="AE4150" i="1"/>
  <c r="AI4150" i="1"/>
  <c r="W4151" i="1"/>
  <c r="O4151" i="1"/>
  <c r="AF4151" i="1"/>
  <c r="AG4151" i="1"/>
  <c r="AH4151" i="1"/>
  <c r="AC4151" i="1"/>
  <c r="AD4151" i="1"/>
  <c r="AE4151" i="1"/>
  <c r="AI4151" i="1"/>
  <c r="W4152" i="1"/>
  <c r="O4152" i="1"/>
  <c r="AF4152" i="1"/>
  <c r="AG4152" i="1"/>
  <c r="AH4152" i="1"/>
  <c r="AC4152" i="1"/>
  <c r="AD4152" i="1"/>
  <c r="AE4152" i="1"/>
  <c r="AI4152" i="1"/>
  <c r="W4153" i="1"/>
  <c r="O4153" i="1"/>
  <c r="AF4153" i="1"/>
  <c r="AG4153" i="1"/>
  <c r="AH4153" i="1"/>
  <c r="AC4153" i="1"/>
  <c r="AD4153" i="1"/>
  <c r="AE4153" i="1"/>
  <c r="AI4153" i="1"/>
  <c r="W4154" i="1"/>
  <c r="O4154" i="1"/>
  <c r="AF4154" i="1"/>
  <c r="AG4154" i="1"/>
  <c r="AH4154" i="1"/>
  <c r="AC4154" i="1"/>
  <c r="AD4154" i="1"/>
  <c r="AE4154" i="1"/>
  <c r="AI4154" i="1"/>
  <c r="W4155" i="1"/>
  <c r="O4155" i="1"/>
  <c r="AF4155" i="1"/>
  <c r="AG4155" i="1"/>
  <c r="AH4155" i="1"/>
  <c r="AC4155" i="1"/>
  <c r="AD4155" i="1"/>
  <c r="AE4155" i="1"/>
  <c r="AI4155" i="1"/>
  <c r="W4156" i="1"/>
  <c r="O4156" i="1"/>
  <c r="AF4156" i="1"/>
  <c r="AG4156" i="1"/>
  <c r="AH4156" i="1"/>
  <c r="AC4156" i="1"/>
  <c r="AD4156" i="1"/>
  <c r="AE4156" i="1"/>
  <c r="AI4156" i="1"/>
  <c r="W4157" i="1"/>
  <c r="O4157" i="1"/>
  <c r="AF4157" i="1"/>
  <c r="AG4157" i="1"/>
  <c r="AH4157" i="1"/>
  <c r="AC4157" i="1"/>
  <c r="AD4157" i="1"/>
  <c r="AE4157" i="1"/>
  <c r="AI4157" i="1"/>
  <c r="W4158" i="1"/>
  <c r="O4158" i="1"/>
  <c r="AF4158" i="1"/>
  <c r="AG4158" i="1"/>
  <c r="AH4158" i="1"/>
  <c r="AC4158" i="1"/>
  <c r="AD4158" i="1"/>
  <c r="AE4158" i="1"/>
  <c r="AI4158" i="1"/>
  <c r="W4159" i="1"/>
  <c r="O4159" i="1"/>
  <c r="AF4159" i="1"/>
  <c r="AG4159" i="1"/>
  <c r="AH4159" i="1"/>
  <c r="AC4159" i="1"/>
  <c r="AD4159" i="1"/>
  <c r="AE4159" i="1"/>
  <c r="AI4159" i="1"/>
  <c r="W4160" i="1"/>
  <c r="O4160" i="1"/>
  <c r="AF4160" i="1"/>
  <c r="AG4160" i="1"/>
  <c r="AH4160" i="1"/>
  <c r="AC4160" i="1"/>
  <c r="AD4160" i="1"/>
  <c r="AE4160" i="1"/>
  <c r="AI4160" i="1"/>
  <c r="W4161" i="1"/>
  <c r="O4161" i="1"/>
  <c r="AF4161" i="1"/>
  <c r="AG4161" i="1"/>
  <c r="AH4161" i="1"/>
  <c r="AC4161" i="1"/>
  <c r="AD4161" i="1"/>
  <c r="AE4161" i="1"/>
  <c r="AI4161" i="1"/>
  <c r="W4162" i="1"/>
  <c r="O4162" i="1"/>
  <c r="AF4162" i="1"/>
  <c r="AG4162" i="1"/>
  <c r="AH4162" i="1"/>
  <c r="AC4162" i="1"/>
  <c r="AD4162" i="1"/>
  <c r="AE4162" i="1"/>
  <c r="AI4162" i="1"/>
  <c r="W4163" i="1"/>
  <c r="O4163" i="1"/>
  <c r="AF4163" i="1"/>
  <c r="AG4163" i="1"/>
  <c r="AH4163" i="1"/>
  <c r="AC4163" i="1"/>
  <c r="AD4163" i="1"/>
  <c r="AE4163" i="1"/>
  <c r="AI4163" i="1"/>
  <c r="W4164" i="1"/>
  <c r="O4164" i="1"/>
  <c r="AF4164" i="1"/>
  <c r="AG4164" i="1"/>
  <c r="AH4164" i="1"/>
  <c r="AC4164" i="1"/>
  <c r="AD4164" i="1"/>
  <c r="AE4164" i="1"/>
  <c r="AI4164" i="1"/>
  <c r="W4165" i="1"/>
  <c r="O4165" i="1"/>
  <c r="AF4165" i="1"/>
  <c r="AG4165" i="1"/>
  <c r="AH4165" i="1"/>
  <c r="AC4165" i="1"/>
  <c r="AD4165" i="1"/>
  <c r="AE4165" i="1"/>
  <c r="AI4165" i="1"/>
  <c r="W4166" i="1"/>
  <c r="O4166" i="1"/>
  <c r="AF4166" i="1"/>
  <c r="AG4166" i="1"/>
  <c r="AH4166" i="1"/>
  <c r="AC4166" i="1"/>
  <c r="AD4166" i="1"/>
  <c r="AE4166" i="1"/>
  <c r="AI4166" i="1"/>
  <c r="W4167" i="1"/>
  <c r="O4167" i="1"/>
  <c r="AF4167" i="1"/>
  <c r="AG4167" i="1"/>
  <c r="AH4167" i="1"/>
  <c r="AC4167" i="1"/>
  <c r="AD4167" i="1"/>
  <c r="AE4167" i="1"/>
  <c r="AI4167" i="1"/>
  <c r="W4168" i="1"/>
  <c r="O4168" i="1"/>
  <c r="AF4168" i="1"/>
  <c r="AG4168" i="1"/>
  <c r="AH4168" i="1"/>
  <c r="AC4168" i="1"/>
  <c r="AD4168" i="1"/>
  <c r="AE4168" i="1"/>
  <c r="AI4168" i="1"/>
  <c r="W4169" i="1"/>
  <c r="O4169" i="1"/>
  <c r="AF4169" i="1"/>
  <c r="AG4169" i="1"/>
  <c r="AH4169" i="1"/>
  <c r="AC4169" i="1"/>
  <c r="AD4169" i="1"/>
  <c r="AE4169" i="1"/>
  <c r="AI4169" i="1"/>
  <c r="W4170" i="1"/>
  <c r="O4170" i="1"/>
  <c r="AF4170" i="1"/>
  <c r="AG4170" i="1"/>
  <c r="AH4170" i="1"/>
  <c r="AC4170" i="1"/>
  <c r="AD4170" i="1"/>
  <c r="AE4170" i="1"/>
  <c r="AI4170" i="1"/>
  <c r="W4171" i="1"/>
  <c r="O4171" i="1"/>
  <c r="AF4171" i="1"/>
  <c r="AG4171" i="1"/>
  <c r="AH4171" i="1"/>
  <c r="AC4171" i="1"/>
  <c r="AD4171" i="1"/>
  <c r="AE4171" i="1"/>
  <c r="AI4171" i="1"/>
  <c r="W4172" i="1"/>
  <c r="O4172" i="1"/>
  <c r="AF4172" i="1"/>
  <c r="AG4172" i="1"/>
  <c r="AH4172" i="1"/>
  <c r="AC4172" i="1"/>
  <c r="AD4172" i="1"/>
  <c r="AE4172" i="1"/>
  <c r="AI4172" i="1"/>
  <c r="W4173" i="1"/>
  <c r="O4173" i="1"/>
  <c r="AF4173" i="1"/>
  <c r="AG4173" i="1"/>
  <c r="AH4173" i="1"/>
  <c r="AC4173" i="1"/>
  <c r="AD4173" i="1"/>
  <c r="AE4173" i="1"/>
  <c r="AI4173" i="1"/>
  <c r="W4174" i="1"/>
  <c r="O4174" i="1"/>
  <c r="AF4174" i="1"/>
  <c r="AG4174" i="1"/>
  <c r="AH4174" i="1"/>
  <c r="AC4174" i="1"/>
  <c r="AD4174" i="1"/>
  <c r="AE4174" i="1"/>
  <c r="AI4174" i="1"/>
  <c r="W4175" i="1"/>
  <c r="O4175" i="1"/>
  <c r="AF4175" i="1"/>
  <c r="AG4175" i="1"/>
  <c r="AH4175" i="1"/>
  <c r="AC4175" i="1"/>
  <c r="AD4175" i="1"/>
  <c r="AE4175" i="1"/>
  <c r="AI4175" i="1"/>
  <c r="W4176" i="1"/>
  <c r="O4176" i="1"/>
  <c r="AF4176" i="1"/>
  <c r="AG4176" i="1"/>
  <c r="AH4176" i="1"/>
  <c r="AC4176" i="1"/>
  <c r="AD4176" i="1"/>
  <c r="AE4176" i="1"/>
  <c r="AI4176" i="1"/>
  <c r="W4177" i="1"/>
  <c r="O4177" i="1"/>
  <c r="AF4177" i="1"/>
  <c r="AG4177" i="1"/>
  <c r="AH4177" i="1"/>
  <c r="AC4177" i="1"/>
  <c r="AD4177" i="1"/>
  <c r="AE4177" i="1"/>
  <c r="AI4177" i="1"/>
  <c r="W4178" i="1"/>
  <c r="O4178" i="1"/>
  <c r="AF4178" i="1"/>
  <c r="AG4178" i="1"/>
  <c r="AH4178" i="1"/>
  <c r="AC4178" i="1"/>
  <c r="AD4178" i="1"/>
  <c r="AE4178" i="1"/>
  <c r="AI4178" i="1"/>
  <c r="W4179" i="1"/>
  <c r="O4179" i="1"/>
  <c r="AF4179" i="1"/>
  <c r="AG4179" i="1"/>
  <c r="AH4179" i="1"/>
  <c r="AC4179" i="1"/>
  <c r="AD4179" i="1"/>
  <c r="AE4179" i="1"/>
  <c r="AI4179" i="1"/>
  <c r="W4180" i="1"/>
  <c r="O4180" i="1"/>
  <c r="AF4180" i="1"/>
  <c r="AG4180" i="1"/>
  <c r="AH4180" i="1"/>
  <c r="AC4180" i="1"/>
  <c r="AD4180" i="1"/>
  <c r="AE4180" i="1"/>
  <c r="AI4180" i="1"/>
  <c r="W4181" i="1"/>
  <c r="O4181" i="1"/>
  <c r="AF4181" i="1"/>
  <c r="AG4181" i="1"/>
  <c r="AH4181" i="1"/>
  <c r="AC4181" i="1"/>
  <c r="AD4181" i="1"/>
  <c r="AE4181" i="1"/>
  <c r="AI4181" i="1"/>
  <c r="W4182" i="1"/>
  <c r="O4182" i="1"/>
  <c r="AF4182" i="1"/>
  <c r="AG4182" i="1"/>
  <c r="AH4182" i="1"/>
  <c r="AC4182" i="1"/>
  <c r="AD4182" i="1"/>
  <c r="AE4182" i="1"/>
  <c r="AI4182" i="1"/>
  <c r="W4183" i="1"/>
  <c r="O4183" i="1"/>
  <c r="AF4183" i="1"/>
  <c r="AG4183" i="1"/>
  <c r="AH4183" i="1"/>
  <c r="AC4183" i="1"/>
  <c r="AD4183" i="1"/>
  <c r="AE4183" i="1"/>
  <c r="AI4183" i="1"/>
  <c r="W4184" i="1"/>
  <c r="O4184" i="1"/>
  <c r="AF4184" i="1"/>
  <c r="AG4184" i="1"/>
  <c r="AH4184" i="1"/>
  <c r="AC4184" i="1"/>
  <c r="AD4184" i="1"/>
  <c r="AE4184" i="1"/>
  <c r="AI4184" i="1"/>
  <c r="W4185" i="1"/>
  <c r="O4185" i="1"/>
  <c r="AF4185" i="1"/>
  <c r="AG4185" i="1"/>
  <c r="AH4185" i="1"/>
  <c r="AC4185" i="1"/>
  <c r="AD4185" i="1"/>
  <c r="AE4185" i="1"/>
  <c r="AI4185" i="1"/>
  <c r="W4186" i="1"/>
  <c r="O4186" i="1"/>
  <c r="AF4186" i="1"/>
  <c r="AG4186" i="1"/>
  <c r="AH4186" i="1"/>
  <c r="AC4186" i="1"/>
  <c r="AD4186" i="1"/>
  <c r="AE4186" i="1"/>
  <c r="AI4186" i="1"/>
  <c r="W4187" i="1"/>
  <c r="O4187" i="1"/>
  <c r="AF4187" i="1"/>
  <c r="AG4187" i="1"/>
  <c r="AH4187" i="1"/>
  <c r="AC4187" i="1"/>
  <c r="AD4187" i="1"/>
  <c r="AE4187" i="1"/>
  <c r="AI4187" i="1"/>
  <c r="W4188" i="1"/>
  <c r="O4188" i="1"/>
  <c r="AF4188" i="1"/>
  <c r="AG4188" i="1"/>
  <c r="AH4188" i="1"/>
  <c r="AC4188" i="1"/>
  <c r="AD4188" i="1"/>
  <c r="AE4188" i="1"/>
  <c r="AI4188" i="1"/>
  <c r="W4189" i="1"/>
  <c r="O4189" i="1"/>
  <c r="AF4189" i="1"/>
  <c r="AG4189" i="1"/>
  <c r="AH4189" i="1"/>
  <c r="AC4189" i="1"/>
  <c r="AD4189" i="1"/>
  <c r="AE4189" i="1"/>
  <c r="AI4189" i="1"/>
  <c r="W4190" i="1"/>
  <c r="O4190" i="1"/>
  <c r="AF4190" i="1"/>
  <c r="AG4190" i="1"/>
  <c r="AH4190" i="1"/>
  <c r="AC4190" i="1"/>
  <c r="AD4190" i="1"/>
  <c r="AE4190" i="1"/>
  <c r="AI4190" i="1"/>
  <c r="W4191" i="1"/>
  <c r="O4191" i="1"/>
  <c r="AF4191" i="1"/>
  <c r="AG4191" i="1"/>
  <c r="AH4191" i="1"/>
  <c r="AC4191" i="1"/>
  <c r="AD4191" i="1"/>
  <c r="AE4191" i="1"/>
  <c r="AI4191" i="1"/>
  <c r="W4192" i="1"/>
  <c r="O4192" i="1"/>
  <c r="AF4192" i="1"/>
  <c r="AG4192" i="1"/>
  <c r="AH4192" i="1"/>
  <c r="AC4192" i="1"/>
  <c r="AD4192" i="1"/>
  <c r="AE4192" i="1"/>
  <c r="AI4192" i="1"/>
  <c r="W4193" i="1"/>
  <c r="O4193" i="1"/>
  <c r="AF4193" i="1"/>
  <c r="AG4193" i="1"/>
  <c r="AH4193" i="1"/>
  <c r="AC4193" i="1"/>
  <c r="AD4193" i="1"/>
  <c r="AE4193" i="1"/>
  <c r="AI4193" i="1"/>
  <c r="W4194" i="1"/>
  <c r="O4194" i="1"/>
  <c r="AF4194" i="1"/>
  <c r="AG4194" i="1"/>
  <c r="AH4194" i="1"/>
  <c r="AC4194" i="1"/>
  <c r="AD4194" i="1"/>
  <c r="AE4194" i="1"/>
  <c r="AI4194" i="1"/>
  <c r="W4195" i="1"/>
  <c r="O4195" i="1"/>
  <c r="AF4195" i="1"/>
  <c r="AG4195" i="1"/>
  <c r="AH4195" i="1"/>
  <c r="AC4195" i="1"/>
  <c r="AD4195" i="1"/>
  <c r="AE4195" i="1"/>
  <c r="AI4195" i="1"/>
  <c r="W4196" i="1"/>
  <c r="O4196" i="1"/>
  <c r="AF4196" i="1"/>
  <c r="AG4196" i="1"/>
  <c r="AH4196" i="1"/>
  <c r="AC4196" i="1"/>
  <c r="AD4196" i="1"/>
  <c r="AE4196" i="1"/>
  <c r="AI4196" i="1"/>
  <c r="W4197" i="1"/>
  <c r="O4197" i="1"/>
  <c r="AF4197" i="1"/>
  <c r="AG4197" i="1"/>
  <c r="AH4197" i="1"/>
  <c r="AC4197" i="1"/>
  <c r="AD4197" i="1"/>
  <c r="AE4197" i="1"/>
  <c r="AI4197" i="1"/>
  <c r="W4198" i="1"/>
  <c r="O4198" i="1"/>
  <c r="AF4198" i="1"/>
  <c r="AG4198" i="1"/>
  <c r="AH4198" i="1"/>
  <c r="AC4198" i="1"/>
  <c r="AD4198" i="1"/>
  <c r="AE4198" i="1"/>
  <c r="AI4198" i="1"/>
  <c r="W4199" i="1"/>
  <c r="O4199" i="1"/>
  <c r="AF4199" i="1"/>
  <c r="AG4199" i="1"/>
  <c r="AH4199" i="1"/>
  <c r="AC4199" i="1"/>
  <c r="AD4199" i="1"/>
  <c r="AE4199" i="1"/>
  <c r="AI4199" i="1"/>
  <c r="W4200" i="1"/>
  <c r="O4200" i="1"/>
  <c r="AF4200" i="1"/>
  <c r="AG4200" i="1"/>
  <c r="AH4200" i="1"/>
  <c r="AC4200" i="1"/>
  <c r="AD4200" i="1"/>
  <c r="AE4200" i="1"/>
  <c r="AI4200" i="1"/>
  <c r="W4201" i="1"/>
  <c r="O4201" i="1"/>
  <c r="AF4201" i="1"/>
  <c r="AG4201" i="1"/>
  <c r="AH4201" i="1"/>
  <c r="AC4201" i="1"/>
  <c r="AD4201" i="1"/>
  <c r="AE4201" i="1"/>
  <c r="AI4201" i="1"/>
  <c r="W4202" i="1"/>
  <c r="O4202" i="1"/>
  <c r="AF4202" i="1"/>
  <c r="AG4202" i="1"/>
  <c r="AH4202" i="1"/>
  <c r="AC4202" i="1"/>
  <c r="AD4202" i="1"/>
  <c r="AE4202" i="1"/>
  <c r="AI4202" i="1"/>
  <c r="W4203" i="1"/>
  <c r="O4203" i="1"/>
  <c r="AF4203" i="1"/>
  <c r="AG4203" i="1"/>
  <c r="AH4203" i="1"/>
  <c r="AC4203" i="1"/>
  <c r="AD4203" i="1"/>
  <c r="AE4203" i="1"/>
  <c r="AI4203" i="1"/>
  <c r="W4204" i="1"/>
  <c r="O4204" i="1"/>
  <c r="AF4204" i="1"/>
  <c r="AG4204" i="1"/>
  <c r="AH4204" i="1"/>
  <c r="AC4204" i="1"/>
  <c r="AD4204" i="1"/>
  <c r="AE4204" i="1"/>
  <c r="AI4204" i="1"/>
  <c r="W4205" i="1"/>
  <c r="O4205" i="1"/>
  <c r="AF4205" i="1"/>
  <c r="AG4205" i="1"/>
  <c r="AH4205" i="1"/>
  <c r="AC4205" i="1"/>
  <c r="AD4205" i="1"/>
  <c r="AE4205" i="1"/>
  <c r="AI4205" i="1"/>
  <c r="W4206" i="1"/>
  <c r="O4206" i="1"/>
  <c r="AF4206" i="1"/>
  <c r="AG4206" i="1"/>
  <c r="AH4206" i="1"/>
  <c r="AC4206" i="1"/>
  <c r="AD4206" i="1"/>
  <c r="AE4206" i="1"/>
  <c r="AI4206" i="1"/>
  <c r="W4207" i="1"/>
  <c r="O4207" i="1"/>
  <c r="AF4207" i="1"/>
  <c r="AG4207" i="1"/>
  <c r="AH4207" i="1"/>
  <c r="AC4207" i="1"/>
  <c r="AD4207" i="1"/>
  <c r="AE4207" i="1"/>
  <c r="AI4207" i="1"/>
  <c r="W4208" i="1"/>
  <c r="O4208" i="1"/>
  <c r="AF4208" i="1"/>
  <c r="AG4208" i="1"/>
  <c r="AH4208" i="1"/>
  <c r="AC4208" i="1"/>
  <c r="AD4208" i="1"/>
  <c r="AE4208" i="1"/>
  <c r="AI4208" i="1"/>
  <c r="W4209" i="1"/>
  <c r="O4209" i="1"/>
  <c r="AF4209" i="1"/>
  <c r="AG4209" i="1"/>
  <c r="AH4209" i="1"/>
  <c r="AC4209" i="1"/>
  <c r="AD4209" i="1"/>
  <c r="AE4209" i="1"/>
  <c r="AI4209" i="1"/>
  <c r="W4210" i="1"/>
  <c r="O4210" i="1"/>
  <c r="AF4210" i="1"/>
  <c r="AG4210" i="1"/>
  <c r="AH4210" i="1"/>
  <c r="AC4210" i="1"/>
  <c r="AD4210" i="1"/>
  <c r="AE4210" i="1"/>
  <c r="AI4210" i="1"/>
  <c r="W4211" i="1"/>
  <c r="O4211" i="1"/>
  <c r="AF4211" i="1"/>
  <c r="AG4211" i="1"/>
  <c r="AH4211" i="1"/>
  <c r="AC4211" i="1"/>
  <c r="AD4211" i="1"/>
  <c r="AE4211" i="1"/>
  <c r="AI4211" i="1"/>
  <c r="W4212" i="1"/>
  <c r="O4212" i="1"/>
  <c r="AF4212" i="1"/>
  <c r="AG4212" i="1"/>
  <c r="AH4212" i="1"/>
  <c r="AC4212" i="1"/>
  <c r="AD4212" i="1"/>
  <c r="AE4212" i="1"/>
  <c r="AI4212" i="1"/>
  <c r="W4213" i="1"/>
  <c r="O4213" i="1"/>
  <c r="AF4213" i="1"/>
  <c r="AG4213" i="1"/>
  <c r="AH4213" i="1"/>
  <c r="AC4213" i="1"/>
  <c r="AD4213" i="1"/>
  <c r="AE4213" i="1"/>
  <c r="AI4213" i="1"/>
  <c r="W4214" i="1"/>
  <c r="O4214" i="1"/>
  <c r="AF4214" i="1"/>
  <c r="AG4214" i="1"/>
  <c r="AH4214" i="1"/>
  <c r="AC4214" i="1"/>
  <c r="AD4214" i="1"/>
  <c r="AE4214" i="1"/>
  <c r="AI4214" i="1"/>
  <c r="W4215" i="1"/>
  <c r="O4215" i="1"/>
  <c r="AF4215" i="1"/>
  <c r="AG4215" i="1"/>
  <c r="AH4215" i="1"/>
  <c r="AC4215" i="1"/>
  <c r="AD4215" i="1"/>
  <c r="AE4215" i="1"/>
  <c r="AI4215" i="1"/>
  <c r="W4216" i="1"/>
  <c r="O4216" i="1"/>
  <c r="AF4216" i="1"/>
  <c r="AG4216" i="1"/>
  <c r="AH4216" i="1"/>
  <c r="AC4216" i="1"/>
  <c r="AD4216" i="1"/>
  <c r="AE4216" i="1"/>
  <c r="AI4216" i="1"/>
  <c r="W4217" i="1"/>
  <c r="O4217" i="1"/>
  <c r="AF4217" i="1"/>
  <c r="AG4217" i="1"/>
  <c r="AH4217" i="1"/>
  <c r="AC4217" i="1"/>
  <c r="AD4217" i="1"/>
  <c r="AE4217" i="1"/>
  <c r="AI4217" i="1"/>
  <c r="W4218" i="1"/>
  <c r="O4218" i="1"/>
  <c r="AF4218" i="1"/>
  <c r="AG4218" i="1"/>
  <c r="AH4218" i="1"/>
  <c r="AC4218" i="1"/>
  <c r="AD4218" i="1"/>
  <c r="AE4218" i="1"/>
  <c r="AI4218" i="1"/>
  <c r="W4219" i="1"/>
  <c r="O4219" i="1"/>
  <c r="AF4219" i="1"/>
  <c r="AG4219" i="1"/>
  <c r="AH4219" i="1"/>
  <c r="AC4219" i="1"/>
  <c r="AD4219" i="1"/>
  <c r="AE4219" i="1"/>
  <c r="AI4219" i="1"/>
  <c r="W4220" i="1"/>
  <c r="O4220" i="1"/>
  <c r="AF4220" i="1"/>
  <c r="AG4220" i="1"/>
  <c r="AH4220" i="1"/>
  <c r="AC4220" i="1"/>
  <c r="AD4220" i="1"/>
  <c r="AE4220" i="1"/>
  <c r="AI4220" i="1"/>
  <c r="W4221" i="1"/>
  <c r="O4221" i="1"/>
  <c r="AF4221" i="1"/>
  <c r="AG4221" i="1"/>
  <c r="AH4221" i="1"/>
  <c r="AC4221" i="1"/>
  <c r="AD4221" i="1"/>
  <c r="AE4221" i="1"/>
  <c r="AI4221" i="1"/>
  <c r="W4222" i="1"/>
  <c r="O4222" i="1"/>
  <c r="AF4222" i="1"/>
  <c r="AG4222" i="1"/>
  <c r="AH4222" i="1"/>
  <c r="AC4222" i="1"/>
  <c r="AD4222" i="1"/>
  <c r="AE4222" i="1"/>
  <c r="AI4222" i="1"/>
  <c r="W4223" i="1"/>
  <c r="O4223" i="1"/>
  <c r="AF4223" i="1"/>
  <c r="AG4223" i="1"/>
  <c r="AH4223" i="1"/>
  <c r="AC4223" i="1"/>
  <c r="AD4223" i="1"/>
  <c r="AE4223" i="1"/>
  <c r="AI4223" i="1"/>
  <c r="W4224" i="1"/>
  <c r="O4224" i="1"/>
  <c r="AF4224" i="1"/>
  <c r="AG4224" i="1"/>
  <c r="AH4224" i="1"/>
  <c r="AC4224" i="1"/>
  <c r="AD4224" i="1"/>
  <c r="AE4224" i="1"/>
  <c r="AI4224" i="1"/>
  <c r="W4225" i="1"/>
  <c r="O4225" i="1"/>
  <c r="AF4225" i="1"/>
  <c r="AG4225" i="1"/>
  <c r="AH4225" i="1"/>
  <c r="AC4225" i="1"/>
  <c r="AD4225" i="1"/>
  <c r="AE4225" i="1"/>
  <c r="AI4225" i="1"/>
  <c r="W4226" i="1"/>
  <c r="O4226" i="1"/>
  <c r="AF4226" i="1"/>
  <c r="AG4226" i="1"/>
  <c r="AH4226" i="1"/>
  <c r="AC4226" i="1"/>
  <c r="AD4226" i="1"/>
  <c r="AE4226" i="1"/>
  <c r="AI4226" i="1"/>
  <c r="W4227" i="1"/>
  <c r="O4227" i="1"/>
  <c r="AF4227" i="1"/>
  <c r="AG4227" i="1"/>
  <c r="AH4227" i="1"/>
  <c r="AC4227" i="1"/>
  <c r="AD4227" i="1"/>
  <c r="AE4227" i="1"/>
  <c r="AI4227" i="1"/>
  <c r="W4228" i="1"/>
  <c r="O4228" i="1"/>
  <c r="AF4228" i="1"/>
  <c r="AG4228" i="1"/>
  <c r="AH4228" i="1"/>
  <c r="AC4228" i="1"/>
  <c r="AD4228" i="1"/>
  <c r="AE4228" i="1"/>
  <c r="AI4228" i="1"/>
  <c r="W4229" i="1"/>
  <c r="O4229" i="1"/>
  <c r="AF4229" i="1"/>
  <c r="AG4229" i="1"/>
  <c r="AH4229" i="1"/>
  <c r="AC4229" i="1"/>
  <c r="AD4229" i="1"/>
  <c r="AE4229" i="1"/>
  <c r="AI4229" i="1"/>
  <c r="W4230" i="1"/>
  <c r="O4230" i="1"/>
  <c r="AF4230" i="1"/>
  <c r="AG4230" i="1"/>
  <c r="AH4230" i="1"/>
  <c r="AC4230" i="1"/>
  <c r="AD4230" i="1"/>
  <c r="AE4230" i="1"/>
  <c r="AI4230" i="1"/>
  <c r="W4231" i="1"/>
  <c r="O4231" i="1"/>
  <c r="AF4231" i="1"/>
  <c r="AG4231" i="1"/>
  <c r="AH4231" i="1"/>
  <c r="AC4231" i="1"/>
  <c r="AD4231" i="1"/>
  <c r="AE4231" i="1"/>
  <c r="AI4231" i="1"/>
  <c r="W4232" i="1"/>
  <c r="O4232" i="1"/>
  <c r="AF4232" i="1"/>
  <c r="AG4232" i="1"/>
  <c r="AH4232" i="1"/>
  <c r="AC4232" i="1"/>
  <c r="AD4232" i="1"/>
  <c r="AE4232" i="1"/>
  <c r="AI4232" i="1"/>
  <c r="W4233" i="1"/>
  <c r="O4233" i="1"/>
  <c r="AF4233" i="1"/>
  <c r="AG4233" i="1"/>
  <c r="AH4233" i="1"/>
  <c r="AC4233" i="1"/>
  <c r="AD4233" i="1"/>
  <c r="AE4233" i="1"/>
  <c r="AI4233" i="1"/>
  <c r="W4234" i="1"/>
  <c r="O4234" i="1"/>
  <c r="AF4234" i="1"/>
  <c r="AG4234" i="1"/>
  <c r="AH4234" i="1"/>
  <c r="AC4234" i="1"/>
  <c r="AD4234" i="1"/>
  <c r="AE4234" i="1"/>
  <c r="AI4234" i="1"/>
  <c r="W4235" i="1"/>
  <c r="O4235" i="1"/>
  <c r="AF4235" i="1"/>
  <c r="AG4235" i="1"/>
  <c r="AH4235" i="1"/>
  <c r="AC4235" i="1"/>
  <c r="AD4235" i="1"/>
  <c r="AE4235" i="1"/>
  <c r="AI4235" i="1"/>
  <c r="W4236" i="1"/>
  <c r="O4236" i="1"/>
  <c r="AF4236" i="1"/>
  <c r="AG4236" i="1"/>
  <c r="AH4236" i="1"/>
  <c r="AC4236" i="1"/>
  <c r="AD4236" i="1"/>
  <c r="AE4236" i="1"/>
  <c r="AI4236" i="1"/>
  <c r="W4237" i="1"/>
  <c r="O4237" i="1"/>
  <c r="AF4237" i="1"/>
  <c r="AG4237" i="1"/>
  <c r="AH4237" i="1"/>
  <c r="AC4237" i="1"/>
  <c r="AD4237" i="1"/>
  <c r="AE4237" i="1"/>
  <c r="AI4237" i="1"/>
  <c r="W4238" i="1"/>
  <c r="O4238" i="1"/>
  <c r="AF4238" i="1"/>
  <c r="AG4238" i="1"/>
  <c r="AH4238" i="1"/>
  <c r="AC4238" i="1"/>
  <c r="AD4238" i="1"/>
  <c r="AE4238" i="1"/>
  <c r="AI4238" i="1"/>
  <c r="W4239" i="1"/>
  <c r="O4239" i="1"/>
  <c r="AF4239" i="1"/>
  <c r="AG4239" i="1"/>
  <c r="AH4239" i="1"/>
  <c r="AC4239" i="1"/>
  <c r="AD4239" i="1"/>
  <c r="AE4239" i="1"/>
  <c r="AI4239" i="1"/>
  <c r="W4240" i="1"/>
  <c r="O4240" i="1"/>
  <c r="AF4240" i="1"/>
  <c r="AG4240" i="1"/>
  <c r="AH4240" i="1"/>
  <c r="AC4240" i="1"/>
  <c r="AD4240" i="1"/>
  <c r="AE4240" i="1"/>
  <c r="AI4240" i="1"/>
  <c r="W4241" i="1"/>
  <c r="O4241" i="1"/>
  <c r="AF4241" i="1"/>
  <c r="AG4241" i="1"/>
  <c r="AH4241" i="1"/>
  <c r="AC4241" i="1"/>
  <c r="AD4241" i="1"/>
  <c r="AE4241" i="1"/>
  <c r="AI4241" i="1"/>
  <c r="W4242" i="1"/>
  <c r="O4242" i="1"/>
  <c r="AF4242" i="1"/>
  <c r="AG4242" i="1"/>
  <c r="AH4242" i="1"/>
  <c r="AC4242" i="1"/>
  <c r="AD4242" i="1"/>
  <c r="AE4242" i="1"/>
  <c r="AI4242" i="1"/>
  <c r="W4243" i="1"/>
  <c r="O4243" i="1"/>
  <c r="AF4243" i="1"/>
  <c r="AG4243" i="1"/>
  <c r="AH4243" i="1"/>
  <c r="AC4243" i="1"/>
  <c r="AD4243" i="1"/>
  <c r="AE4243" i="1"/>
  <c r="AI4243" i="1"/>
  <c r="W4244" i="1"/>
  <c r="O4244" i="1"/>
  <c r="AF4244" i="1"/>
  <c r="AG4244" i="1"/>
  <c r="AH4244" i="1"/>
  <c r="AC4244" i="1"/>
  <c r="AD4244" i="1"/>
  <c r="AE4244" i="1"/>
  <c r="AI4244" i="1"/>
  <c r="W4245" i="1"/>
  <c r="O4245" i="1"/>
  <c r="AF4245" i="1"/>
  <c r="AG4245" i="1"/>
  <c r="AH4245" i="1"/>
  <c r="AC4245" i="1"/>
  <c r="AD4245" i="1"/>
  <c r="AE4245" i="1"/>
  <c r="AI4245" i="1"/>
  <c r="W4246" i="1"/>
  <c r="O4246" i="1"/>
  <c r="AF4246" i="1"/>
  <c r="AG4246" i="1"/>
  <c r="AH4246" i="1"/>
  <c r="AC4246" i="1"/>
  <c r="AD4246" i="1"/>
  <c r="AE4246" i="1"/>
  <c r="AI4246" i="1"/>
  <c r="W4247" i="1"/>
  <c r="O4247" i="1"/>
  <c r="AF4247" i="1"/>
  <c r="AG4247" i="1"/>
  <c r="AH4247" i="1"/>
  <c r="AC4247" i="1"/>
  <c r="AD4247" i="1"/>
  <c r="AE4247" i="1"/>
  <c r="AI4247" i="1"/>
  <c r="W4248" i="1"/>
  <c r="O4248" i="1"/>
  <c r="AF4248" i="1"/>
  <c r="AG4248" i="1"/>
  <c r="AH4248" i="1"/>
  <c r="AC4248" i="1"/>
  <c r="AD4248" i="1"/>
  <c r="AE4248" i="1"/>
  <c r="AI4248" i="1"/>
  <c r="W4249" i="1"/>
  <c r="O4249" i="1"/>
  <c r="AF4249" i="1"/>
  <c r="AG4249" i="1"/>
  <c r="AH4249" i="1"/>
  <c r="AC4249" i="1"/>
  <c r="AD4249" i="1"/>
  <c r="AE4249" i="1"/>
  <c r="AI4249" i="1"/>
  <c r="W4250" i="1"/>
  <c r="O4250" i="1"/>
  <c r="AF4250" i="1"/>
  <c r="AG4250" i="1"/>
  <c r="AH4250" i="1"/>
  <c r="AC4250" i="1"/>
  <c r="AD4250" i="1"/>
  <c r="AE4250" i="1"/>
  <c r="AI4250" i="1"/>
  <c r="W4251" i="1"/>
  <c r="O4251" i="1"/>
  <c r="AF4251" i="1"/>
  <c r="AG4251" i="1"/>
  <c r="AH4251" i="1"/>
  <c r="AC4251" i="1"/>
  <c r="AD4251" i="1"/>
  <c r="AE4251" i="1"/>
  <c r="AI4251" i="1"/>
  <c r="W4252" i="1"/>
  <c r="O4252" i="1"/>
  <c r="AF4252" i="1"/>
  <c r="AG4252" i="1"/>
  <c r="AH4252" i="1"/>
  <c r="AC4252" i="1"/>
  <c r="AD4252" i="1"/>
  <c r="AE4252" i="1"/>
  <c r="AI4252" i="1"/>
  <c r="W4253" i="1"/>
  <c r="O4253" i="1"/>
  <c r="AF4253" i="1"/>
  <c r="AG4253" i="1"/>
  <c r="AH4253" i="1"/>
  <c r="AC4253" i="1"/>
  <c r="AD4253" i="1"/>
  <c r="AE4253" i="1"/>
  <c r="AI4253" i="1"/>
  <c r="W4254" i="1"/>
  <c r="O4254" i="1"/>
  <c r="AF4254" i="1"/>
  <c r="AG4254" i="1"/>
  <c r="AH4254" i="1"/>
  <c r="AC4254" i="1"/>
  <c r="AD4254" i="1"/>
  <c r="AE4254" i="1"/>
  <c r="AI4254" i="1"/>
  <c r="W4255" i="1"/>
  <c r="O4255" i="1"/>
  <c r="AF4255" i="1"/>
  <c r="AG4255" i="1"/>
  <c r="AH4255" i="1"/>
  <c r="AC4255" i="1"/>
  <c r="AD4255" i="1"/>
  <c r="AE4255" i="1"/>
  <c r="AI4255" i="1"/>
  <c r="W4256" i="1"/>
  <c r="O4256" i="1"/>
  <c r="AF4256" i="1"/>
  <c r="AG4256" i="1"/>
  <c r="AH4256" i="1"/>
  <c r="AC4256" i="1"/>
  <c r="AD4256" i="1"/>
  <c r="AE4256" i="1"/>
  <c r="AI4256" i="1"/>
  <c r="W4257" i="1"/>
  <c r="O4257" i="1"/>
  <c r="AF4257" i="1"/>
  <c r="AG4257" i="1"/>
  <c r="AH4257" i="1"/>
  <c r="AC4257" i="1"/>
  <c r="AD4257" i="1"/>
  <c r="AE4257" i="1"/>
  <c r="AI4257" i="1"/>
  <c r="W4258" i="1"/>
  <c r="O4258" i="1"/>
  <c r="AF4258" i="1"/>
  <c r="AG4258" i="1"/>
  <c r="AH4258" i="1"/>
  <c r="AC4258" i="1"/>
  <c r="AD4258" i="1"/>
  <c r="AE4258" i="1"/>
  <c r="AI4258" i="1"/>
  <c r="W4259" i="1"/>
  <c r="O4259" i="1"/>
  <c r="AF4259" i="1"/>
  <c r="AG4259" i="1"/>
  <c r="AH4259" i="1"/>
  <c r="AC4259" i="1"/>
  <c r="AD4259" i="1"/>
  <c r="AE4259" i="1"/>
  <c r="AI4259" i="1"/>
  <c r="W4260" i="1"/>
  <c r="O4260" i="1"/>
  <c r="AF4260" i="1"/>
  <c r="AG4260" i="1"/>
  <c r="AH4260" i="1"/>
  <c r="AC4260" i="1"/>
  <c r="AD4260" i="1"/>
  <c r="AE4260" i="1"/>
  <c r="AI4260" i="1"/>
  <c r="W4261" i="1"/>
  <c r="O4261" i="1"/>
  <c r="AF4261" i="1"/>
  <c r="AG4261" i="1"/>
  <c r="AH4261" i="1"/>
  <c r="AC4261" i="1"/>
  <c r="AD4261" i="1"/>
  <c r="AE4261" i="1"/>
  <c r="AI4261" i="1"/>
  <c r="W4262" i="1"/>
  <c r="O4262" i="1"/>
  <c r="AF4262" i="1"/>
  <c r="AG4262" i="1"/>
  <c r="AH4262" i="1"/>
  <c r="AC4262" i="1"/>
  <c r="AD4262" i="1"/>
  <c r="AE4262" i="1"/>
  <c r="AI4262" i="1"/>
  <c r="W4263" i="1"/>
  <c r="O4263" i="1"/>
  <c r="AF4263" i="1"/>
  <c r="AG4263" i="1"/>
  <c r="AH4263" i="1"/>
  <c r="AC4263" i="1"/>
  <c r="AD4263" i="1"/>
  <c r="AE4263" i="1"/>
  <c r="AI4263" i="1"/>
  <c r="W4264" i="1"/>
  <c r="O4264" i="1"/>
  <c r="AF4264" i="1"/>
  <c r="AG4264" i="1"/>
  <c r="AH4264" i="1"/>
  <c r="AC4264" i="1"/>
  <c r="AD4264" i="1"/>
  <c r="AE4264" i="1"/>
  <c r="AI4264" i="1"/>
  <c r="W4265" i="1"/>
  <c r="O4265" i="1"/>
  <c r="AF4265" i="1"/>
  <c r="AG4265" i="1"/>
  <c r="AH4265" i="1"/>
  <c r="AC4265" i="1"/>
  <c r="AD4265" i="1"/>
  <c r="AE4265" i="1"/>
  <c r="AI4265" i="1"/>
  <c r="W4266" i="1"/>
  <c r="O4266" i="1"/>
  <c r="AF4266" i="1"/>
  <c r="AG4266" i="1"/>
  <c r="AH4266" i="1"/>
  <c r="AC4266" i="1"/>
  <c r="AD4266" i="1"/>
  <c r="AE4266" i="1"/>
  <c r="AI4266" i="1"/>
  <c r="W4267" i="1"/>
  <c r="O4267" i="1"/>
  <c r="AF4267" i="1"/>
  <c r="AG4267" i="1"/>
  <c r="AH4267" i="1"/>
  <c r="AC4267" i="1"/>
  <c r="AD4267" i="1"/>
  <c r="AE4267" i="1"/>
  <c r="AI4267" i="1"/>
  <c r="W4268" i="1"/>
  <c r="O4268" i="1"/>
  <c r="AF4268" i="1"/>
  <c r="AG4268" i="1"/>
  <c r="AH4268" i="1"/>
  <c r="AC4268" i="1"/>
  <c r="AD4268" i="1"/>
  <c r="AE4268" i="1"/>
  <c r="AI4268" i="1"/>
  <c r="W4269" i="1"/>
  <c r="O4269" i="1"/>
  <c r="AF4269" i="1"/>
  <c r="AG4269" i="1"/>
  <c r="AH4269" i="1"/>
  <c r="AC4269" i="1"/>
  <c r="AD4269" i="1"/>
  <c r="AE4269" i="1"/>
  <c r="AI4269" i="1"/>
  <c r="W4270" i="1"/>
  <c r="O4270" i="1"/>
  <c r="AF4270" i="1"/>
  <c r="AG4270" i="1"/>
  <c r="AH4270" i="1"/>
  <c r="AC4270" i="1"/>
  <c r="AD4270" i="1"/>
  <c r="AE4270" i="1"/>
  <c r="AI4270" i="1"/>
  <c r="W4271" i="1"/>
  <c r="O4271" i="1"/>
  <c r="AF4271" i="1"/>
  <c r="AG4271" i="1"/>
  <c r="AH4271" i="1"/>
  <c r="AC4271" i="1"/>
  <c r="AD4271" i="1"/>
  <c r="AE4271" i="1"/>
  <c r="AI4271" i="1"/>
  <c r="W4272" i="1"/>
  <c r="O4272" i="1"/>
  <c r="AF4272" i="1"/>
  <c r="AG4272" i="1"/>
  <c r="AH4272" i="1"/>
  <c r="AC4272" i="1"/>
  <c r="AD4272" i="1"/>
  <c r="AE4272" i="1"/>
  <c r="AI4272" i="1"/>
  <c r="W4273" i="1"/>
  <c r="O4273" i="1"/>
  <c r="AF4273" i="1"/>
  <c r="AG4273" i="1"/>
  <c r="AH4273" i="1"/>
  <c r="AC4273" i="1"/>
  <c r="AD4273" i="1"/>
  <c r="AE4273" i="1"/>
  <c r="AI4273" i="1"/>
  <c r="W4274" i="1"/>
  <c r="O4274" i="1"/>
  <c r="AF4274" i="1"/>
  <c r="AG4274" i="1"/>
  <c r="AH4274" i="1"/>
  <c r="AC4274" i="1"/>
  <c r="AD4274" i="1"/>
  <c r="AE4274" i="1"/>
  <c r="AI4274" i="1"/>
  <c r="W4275" i="1"/>
  <c r="O4275" i="1"/>
  <c r="AF4275" i="1"/>
  <c r="AG4275" i="1"/>
  <c r="AH4275" i="1"/>
  <c r="AC4275" i="1"/>
  <c r="AD4275" i="1"/>
  <c r="AE4275" i="1"/>
  <c r="AI4275" i="1"/>
  <c r="W4276" i="1"/>
  <c r="O4276" i="1"/>
  <c r="AF4276" i="1"/>
  <c r="AG4276" i="1"/>
  <c r="AH4276" i="1"/>
  <c r="AC4276" i="1"/>
  <c r="AD4276" i="1"/>
  <c r="AE4276" i="1"/>
  <c r="AI4276" i="1"/>
  <c r="W4277" i="1"/>
  <c r="O4277" i="1"/>
  <c r="AF4277" i="1"/>
  <c r="AG4277" i="1"/>
  <c r="AH4277" i="1"/>
  <c r="AC4277" i="1"/>
  <c r="AD4277" i="1"/>
  <c r="AE4277" i="1"/>
  <c r="AI4277" i="1"/>
  <c r="W4278" i="1"/>
  <c r="O4278" i="1"/>
  <c r="AF4278" i="1"/>
  <c r="AG4278" i="1"/>
  <c r="AH4278" i="1"/>
  <c r="AC4278" i="1"/>
  <c r="AD4278" i="1"/>
  <c r="AE4278" i="1"/>
  <c r="AI4278" i="1"/>
  <c r="W4279" i="1"/>
  <c r="O4279" i="1"/>
  <c r="AF4279" i="1"/>
  <c r="AG4279" i="1"/>
  <c r="AH4279" i="1"/>
  <c r="AC4279" i="1"/>
  <c r="AD4279" i="1"/>
  <c r="AE4279" i="1"/>
  <c r="AI4279" i="1"/>
  <c r="W4280" i="1"/>
  <c r="O4280" i="1"/>
  <c r="AF4280" i="1"/>
  <c r="AG4280" i="1"/>
  <c r="AH4280" i="1"/>
  <c r="AC4280" i="1"/>
  <c r="AD4280" i="1"/>
  <c r="AE4280" i="1"/>
  <c r="AI4280" i="1"/>
  <c r="W4281" i="1"/>
  <c r="O4281" i="1"/>
  <c r="AF4281" i="1"/>
  <c r="AG4281" i="1"/>
  <c r="AH4281" i="1"/>
  <c r="AC4281" i="1"/>
  <c r="AD4281" i="1"/>
  <c r="AE4281" i="1"/>
  <c r="AI4281" i="1"/>
  <c r="W4282" i="1"/>
  <c r="O4282" i="1"/>
  <c r="AF4282" i="1"/>
  <c r="AG4282" i="1"/>
  <c r="AH4282" i="1"/>
  <c r="AC4282" i="1"/>
  <c r="AD4282" i="1"/>
  <c r="AE4282" i="1"/>
  <c r="AI4282" i="1"/>
  <c r="W4283" i="1"/>
  <c r="O4283" i="1"/>
  <c r="AF4283" i="1"/>
  <c r="AG4283" i="1"/>
  <c r="AH4283" i="1"/>
  <c r="AC4283" i="1"/>
  <c r="AD4283" i="1"/>
  <c r="AE4283" i="1"/>
  <c r="AI4283" i="1"/>
  <c r="W4284" i="1"/>
  <c r="O4284" i="1"/>
  <c r="AF4284" i="1"/>
  <c r="AG4284" i="1"/>
  <c r="AH4284" i="1"/>
  <c r="AC4284" i="1"/>
  <c r="AD4284" i="1"/>
  <c r="AE4284" i="1"/>
  <c r="AI4284" i="1"/>
  <c r="W4285" i="1"/>
  <c r="O4285" i="1"/>
  <c r="AF4285" i="1"/>
  <c r="AG4285" i="1"/>
  <c r="AH4285" i="1"/>
  <c r="AC4285" i="1"/>
  <c r="AD4285" i="1"/>
  <c r="AE4285" i="1"/>
  <c r="AI4285" i="1"/>
  <c r="W4286" i="1"/>
  <c r="O4286" i="1"/>
  <c r="AF4286" i="1"/>
  <c r="AG4286" i="1"/>
  <c r="AH4286" i="1"/>
  <c r="AC4286" i="1"/>
  <c r="AD4286" i="1"/>
  <c r="AE4286" i="1"/>
  <c r="AI4286" i="1"/>
  <c r="W4287" i="1"/>
  <c r="O4287" i="1"/>
  <c r="AF4287" i="1"/>
  <c r="AG4287" i="1"/>
  <c r="AH4287" i="1"/>
  <c r="AC4287" i="1"/>
  <c r="AD4287" i="1"/>
  <c r="AE4287" i="1"/>
  <c r="AI4287" i="1"/>
  <c r="W4288" i="1"/>
  <c r="O4288" i="1"/>
  <c r="AF4288" i="1"/>
  <c r="AG4288" i="1"/>
  <c r="AH4288" i="1"/>
  <c r="AC4288" i="1"/>
  <c r="AD4288" i="1"/>
  <c r="AE4288" i="1"/>
  <c r="AI4288" i="1"/>
  <c r="W4289" i="1"/>
  <c r="O4289" i="1"/>
  <c r="AF4289" i="1"/>
  <c r="AG4289" i="1"/>
  <c r="AH4289" i="1"/>
  <c r="AC4289" i="1"/>
  <c r="AD4289" i="1"/>
  <c r="AE4289" i="1"/>
  <c r="AI4289" i="1"/>
  <c r="W4290" i="1"/>
  <c r="O4290" i="1"/>
  <c r="AF4290" i="1"/>
  <c r="AG4290" i="1"/>
  <c r="AH4290" i="1"/>
  <c r="AC4290" i="1"/>
  <c r="AD4290" i="1"/>
  <c r="AE4290" i="1"/>
  <c r="AI4290" i="1"/>
  <c r="W4291" i="1"/>
  <c r="O4291" i="1"/>
  <c r="AF4291" i="1"/>
  <c r="AG4291" i="1"/>
  <c r="AH4291" i="1"/>
  <c r="AC4291" i="1"/>
  <c r="AD4291" i="1"/>
  <c r="AE4291" i="1"/>
  <c r="AI4291" i="1"/>
  <c r="W4292" i="1"/>
  <c r="O4292" i="1"/>
  <c r="AF4292" i="1"/>
  <c r="AG4292" i="1"/>
  <c r="AH4292" i="1"/>
  <c r="AC4292" i="1"/>
  <c r="AD4292" i="1"/>
  <c r="AE4292" i="1"/>
  <c r="AI4292" i="1"/>
  <c r="W4293" i="1"/>
  <c r="O4293" i="1"/>
  <c r="AF4293" i="1"/>
  <c r="AG4293" i="1"/>
  <c r="AH4293" i="1"/>
  <c r="AC4293" i="1"/>
  <c r="AD4293" i="1"/>
  <c r="AE4293" i="1"/>
  <c r="AI4293" i="1"/>
  <c r="W4294" i="1"/>
  <c r="O4294" i="1"/>
  <c r="AF4294" i="1"/>
  <c r="AG4294" i="1"/>
  <c r="AH4294" i="1"/>
  <c r="AC4294" i="1"/>
  <c r="AD4294" i="1"/>
  <c r="AE4294" i="1"/>
  <c r="AI4294" i="1"/>
  <c r="W4295" i="1"/>
  <c r="O4295" i="1"/>
  <c r="AF4295" i="1"/>
  <c r="AG4295" i="1"/>
  <c r="AH4295" i="1"/>
  <c r="AC4295" i="1"/>
  <c r="AD4295" i="1"/>
  <c r="AE4295" i="1"/>
  <c r="AI4295" i="1"/>
  <c r="W4296" i="1"/>
  <c r="O4296" i="1"/>
  <c r="AF4296" i="1"/>
  <c r="AG4296" i="1"/>
  <c r="AH4296" i="1"/>
  <c r="AC4296" i="1"/>
  <c r="AD4296" i="1"/>
  <c r="AE4296" i="1"/>
  <c r="AI4296" i="1"/>
  <c r="W4297" i="1"/>
  <c r="O4297" i="1"/>
  <c r="AF4297" i="1"/>
  <c r="AG4297" i="1"/>
  <c r="AH4297" i="1"/>
  <c r="AC4297" i="1"/>
  <c r="AD4297" i="1"/>
  <c r="AE4297" i="1"/>
  <c r="AI4297" i="1"/>
  <c r="W4298" i="1"/>
  <c r="O4298" i="1"/>
  <c r="AF4298" i="1"/>
  <c r="AG4298" i="1"/>
  <c r="AH4298" i="1"/>
  <c r="AC4298" i="1"/>
  <c r="AD4298" i="1"/>
  <c r="AE4298" i="1"/>
  <c r="AI4298" i="1"/>
  <c r="W4299" i="1"/>
  <c r="O4299" i="1"/>
  <c r="AF4299" i="1"/>
  <c r="AG4299" i="1"/>
  <c r="AH4299" i="1"/>
  <c r="AC4299" i="1"/>
  <c r="AD4299" i="1"/>
  <c r="AE4299" i="1"/>
  <c r="AI4299" i="1"/>
  <c r="W4300" i="1"/>
  <c r="O4300" i="1"/>
  <c r="AF4300" i="1"/>
  <c r="AG4300" i="1"/>
  <c r="AH4300" i="1"/>
  <c r="AC4300" i="1"/>
  <c r="AD4300" i="1"/>
  <c r="AE4300" i="1"/>
  <c r="AI4300" i="1"/>
  <c r="W4301" i="1"/>
  <c r="O4301" i="1"/>
  <c r="AF4301" i="1"/>
  <c r="AG4301" i="1"/>
  <c r="AH4301" i="1"/>
  <c r="AC4301" i="1"/>
  <c r="AD4301" i="1"/>
  <c r="AE4301" i="1"/>
  <c r="AI4301" i="1"/>
  <c r="W4302" i="1"/>
  <c r="O4302" i="1"/>
  <c r="AF4302" i="1"/>
  <c r="AG4302" i="1"/>
  <c r="AH4302" i="1"/>
  <c r="AC4302" i="1"/>
  <c r="AD4302" i="1"/>
  <c r="AE4302" i="1"/>
  <c r="AI4302" i="1"/>
  <c r="W4303" i="1"/>
  <c r="O4303" i="1"/>
  <c r="AF4303" i="1"/>
  <c r="AG4303" i="1"/>
  <c r="AH4303" i="1"/>
  <c r="AC4303" i="1"/>
  <c r="AD4303" i="1"/>
  <c r="AE4303" i="1"/>
  <c r="AI4303" i="1"/>
  <c r="W4304" i="1"/>
  <c r="O4304" i="1"/>
  <c r="AF4304" i="1"/>
  <c r="AG4304" i="1"/>
  <c r="AH4304" i="1"/>
  <c r="AC4304" i="1"/>
  <c r="AD4304" i="1"/>
  <c r="AE4304" i="1"/>
  <c r="AI4304" i="1"/>
  <c r="W4305" i="1"/>
  <c r="O4305" i="1"/>
  <c r="AF4305" i="1"/>
  <c r="AG4305" i="1"/>
  <c r="AH4305" i="1"/>
  <c r="AC4305" i="1"/>
  <c r="AD4305" i="1"/>
  <c r="AE4305" i="1"/>
  <c r="AI4305" i="1"/>
  <c r="W4306" i="1"/>
  <c r="O4306" i="1"/>
  <c r="AF4306" i="1"/>
  <c r="AG4306" i="1"/>
  <c r="AH4306" i="1"/>
  <c r="AC4306" i="1"/>
  <c r="AD4306" i="1"/>
  <c r="AE4306" i="1"/>
  <c r="AI4306" i="1"/>
  <c r="W4307" i="1"/>
  <c r="O4307" i="1"/>
  <c r="AF4307" i="1"/>
  <c r="AG4307" i="1"/>
  <c r="AH4307" i="1"/>
  <c r="AC4307" i="1"/>
  <c r="AD4307" i="1"/>
  <c r="AE4307" i="1"/>
  <c r="AI4307" i="1"/>
  <c r="W4308" i="1"/>
  <c r="O4308" i="1"/>
  <c r="AF4308" i="1"/>
  <c r="AG4308" i="1"/>
  <c r="AH4308" i="1"/>
  <c r="AC4308" i="1"/>
  <c r="AD4308" i="1"/>
  <c r="AE4308" i="1"/>
  <c r="AI4308" i="1"/>
  <c r="W4309" i="1"/>
  <c r="O4309" i="1"/>
  <c r="AF4309" i="1"/>
  <c r="AG4309" i="1"/>
  <c r="AH4309" i="1"/>
  <c r="AC4309" i="1"/>
  <c r="AD4309" i="1"/>
  <c r="AE4309" i="1"/>
  <c r="AI4309" i="1"/>
  <c r="W4310" i="1"/>
  <c r="O4310" i="1"/>
  <c r="AF4310" i="1"/>
  <c r="AG4310" i="1"/>
  <c r="AH4310" i="1"/>
  <c r="AC4310" i="1"/>
  <c r="AD4310" i="1"/>
  <c r="AE4310" i="1"/>
  <c r="AI4310" i="1"/>
  <c r="W4311" i="1"/>
  <c r="O4311" i="1"/>
  <c r="AF4311" i="1"/>
  <c r="AG4311" i="1"/>
  <c r="AH4311" i="1"/>
  <c r="AC4311" i="1"/>
  <c r="AD4311" i="1"/>
  <c r="AE4311" i="1"/>
  <c r="AI4311" i="1"/>
  <c r="W4312" i="1"/>
  <c r="O4312" i="1"/>
  <c r="AF4312" i="1"/>
  <c r="AG4312" i="1"/>
  <c r="AH4312" i="1"/>
  <c r="AC4312" i="1"/>
  <c r="AD4312" i="1"/>
  <c r="AE4312" i="1"/>
  <c r="AI4312" i="1"/>
  <c r="W4313" i="1"/>
  <c r="O4313" i="1"/>
  <c r="AF4313" i="1"/>
  <c r="AG4313" i="1"/>
  <c r="AH4313" i="1"/>
  <c r="AC4313" i="1"/>
  <c r="AD4313" i="1"/>
  <c r="AE4313" i="1"/>
  <c r="AI4313" i="1"/>
  <c r="W4314" i="1"/>
  <c r="O4314" i="1"/>
  <c r="AF4314" i="1"/>
  <c r="AG4314" i="1"/>
  <c r="AH4314" i="1"/>
  <c r="AC4314" i="1"/>
  <c r="AD4314" i="1"/>
  <c r="AE4314" i="1"/>
  <c r="AI4314" i="1"/>
  <c r="W4315" i="1"/>
  <c r="O4315" i="1"/>
  <c r="AF4315" i="1"/>
  <c r="AG4315" i="1"/>
  <c r="AH4315" i="1"/>
  <c r="AC4315" i="1"/>
  <c r="AD4315" i="1"/>
  <c r="AE4315" i="1"/>
  <c r="AI4315" i="1"/>
  <c r="W4316" i="1"/>
  <c r="O4316" i="1"/>
  <c r="AF4316" i="1"/>
  <c r="AG4316" i="1"/>
  <c r="AH4316" i="1"/>
  <c r="AC4316" i="1"/>
  <c r="AD4316" i="1"/>
  <c r="AE4316" i="1"/>
  <c r="AI4316" i="1"/>
  <c r="W4317" i="1"/>
  <c r="O4317" i="1"/>
  <c r="AF4317" i="1"/>
  <c r="AG4317" i="1"/>
  <c r="AH4317" i="1"/>
  <c r="AC4317" i="1"/>
  <c r="AD4317" i="1"/>
  <c r="AE4317" i="1"/>
  <c r="AI4317" i="1"/>
  <c r="W4318" i="1"/>
  <c r="O4318" i="1"/>
  <c r="AF4318" i="1"/>
  <c r="AG4318" i="1"/>
  <c r="AH4318" i="1"/>
  <c r="AC4318" i="1"/>
  <c r="AD4318" i="1"/>
  <c r="AE4318" i="1"/>
  <c r="AI4318" i="1"/>
  <c r="W4319" i="1"/>
  <c r="O4319" i="1"/>
  <c r="AF4319" i="1"/>
  <c r="AG4319" i="1"/>
  <c r="AH4319" i="1"/>
  <c r="AC4319" i="1"/>
  <c r="AD4319" i="1"/>
  <c r="AE4319" i="1"/>
  <c r="AI4319" i="1"/>
  <c r="W4320" i="1"/>
  <c r="O4320" i="1"/>
  <c r="AF4320" i="1"/>
  <c r="AG4320" i="1"/>
  <c r="AH4320" i="1"/>
  <c r="AC4320" i="1"/>
  <c r="AD4320" i="1"/>
  <c r="AE4320" i="1"/>
  <c r="AI4320" i="1"/>
  <c r="W4321" i="1"/>
  <c r="O4321" i="1"/>
  <c r="AF4321" i="1"/>
  <c r="AG4321" i="1"/>
  <c r="AH4321" i="1"/>
  <c r="AC4321" i="1"/>
  <c r="AD4321" i="1"/>
  <c r="AE4321" i="1"/>
  <c r="AI4321" i="1"/>
  <c r="W4322" i="1"/>
  <c r="O4322" i="1"/>
  <c r="AF4322" i="1"/>
  <c r="AG4322" i="1"/>
  <c r="AH4322" i="1"/>
  <c r="AC4322" i="1"/>
  <c r="AD4322" i="1"/>
  <c r="AE4322" i="1"/>
  <c r="AI4322" i="1"/>
  <c r="W4323" i="1"/>
  <c r="O4323" i="1"/>
  <c r="AF4323" i="1"/>
  <c r="AG4323" i="1"/>
  <c r="AH4323" i="1"/>
  <c r="AC4323" i="1"/>
  <c r="AD4323" i="1"/>
  <c r="AE4323" i="1"/>
  <c r="AI4323" i="1"/>
  <c r="W4324" i="1"/>
  <c r="O4324" i="1"/>
  <c r="AF4324" i="1"/>
  <c r="AG4324" i="1"/>
  <c r="AH4324" i="1"/>
  <c r="AC4324" i="1"/>
  <c r="AD4324" i="1"/>
  <c r="AE4324" i="1"/>
  <c r="AI4324" i="1"/>
  <c r="W4325" i="1"/>
  <c r="O4325" i="1"/>
  <c r="AF4325" i="1"/>
  <c r="AG4325" i="1"/>
  <c r="AH4325" i="1"/>
  <c r="AC4325" i="1"/>
  <c r="AD4325" i="1"/>
  <c r="AE4325" i="1"/>
  <c r="AI4325" i="1"/>
  <c r="W4326" i="1"/>
  <c r="O4326" i="1"/>
  <c r="AF4326" i="1"/>
  <c r="AG4326" i="1"/>
  <c r="AH4326" i="1"/>
  <c r="AC4326" i="1"/>
  <c r="AD4326" i="1"/>
  <c r="AE4326" i="1"/>
  <c r="AI4326" i="1"/>
  <c r="W4327" i="1"/>
  <c r="O4327" i="1"/>
  <c r="AF4327" i="1"/>
  <c r="AG4327" i="1"/>
  <c r="AH4327" i="1"/>
  <c r="AC4327" i="1"/>
  <c r="AD4327" i="1"/>
  <c r="AE4327" i="1"/>
  <c r="AI4327" i="1"/>
  <c r="W4328" i="1"/>
  <c r="O4328" i="1"/>
  <c r="AF4328" i="1"/>
  <c r="AG4328" i="1"/>
  <c r="AH4328" i="1"/>
  <c r="AC4328" i="1"/>
  <c r="AD4328" i="1"/>
  <c r="AE4328" i="1"/>
  <c r="AI4328" i="1"/>
  <c r="W4329" i="1"/>
  <c r="O4329" i="1"/>
  <c r="AF4329" i="1"/>
  <c r="AG4329" i="1"/>
  <c r="AH4329" i="1"/>
  <c r="AC4329" i="1"/>
  <c r="AD4329" i="1"/>
  <c r="AE4329" i="1"/>
  <c r="AI4329" i="1"/>
  <c r="W4330" i="1"/>
  <c r="O4330" i="1"/>
  <c r="AF4330" i="1"/>
  <c r="AG4330" i="1"/>
  <c r="AH4330" i="1"/>
  <c r="AC4330" i="1"/>
  <c r="AD4330" i="1"/>
  <c r="AE4330" i="1"/>
  <c r="AI4330" i="1"/>
  <c r="W4331" i="1"/>
  <c r="O4331" i="1"/>
  <c r="AF4331" i="1"/>
  <c r="AG4331" i="1"/>
  <c r="AH4331" i="1"/>
  <c r="AC4331" i="1"/>
  <c r="AD4331" i="1"/>
  <c r="AE4331" i="1"/>
  <c r="AI4331" i="1"/>
  <c r="W4332" i="1"/>
  <c r="O4332" i="1"/>
  <c r="AF4332" i="1"/>
  <c r="AG4332" i="1"/>
  <c r="AH4332" i="1"/>
  <c r="AC4332" i="1"/>
  <c r="AD4332" i="1"/>
  <c r="AE4332" i="1"/>
  <c r="AI4332" i="1"/>
  <c r="W4333" i="1"/>
  <c r="O4333" i="1"/>
  <c r="AF4333" i="1"/>
  <c r="AG4333" i="1"/>
  <c r="AH4333" i="1"/>
  <c r="AC4333" i="1"/>
  <c r="AD4333" i="1"/>
  <c r="AE4333" i="1"/>
  <c r="AI4333" i="1"/>
  <c r="W4334" i="1"/>
  <c r="O4334" i="1"/>
  <c r="AF4334" i="1"/>
  <c r="AG4334" i="1"/>
  <c r="AH4334" i="1"/>
  <c r="AC4334" i="1"/>
  <c r="AD4334" i="1"/>
  <c r="AE4334" i="1"/>
  <c r="AI4334" i="1"/>
  <c r="W4335" i="1"/>
  <c r="O4335" i="1"/>
  <c r="AF4335" i="1"/>
  <c r="AG4335" i="1"/>
  <c r="AH4335" i="1"/>
  <c r="AC4335" i="1"/>
  <c r="AD4335" i="1"/>
  <c r="AE4335" i="1"/>
  <c r="AI4335" i="1"/>
  <c r="W4336" i="1"/>
  <c r="O4336" i="1"/>
  <c r="AF4336" i="1"/>
  <c r="AG4336" i="1"/>
  <c r="AH4336" i="1"/>
  <c r="AC4336" i="1"/>
  <c r="AD4336" i="1"/>
  <c r="AE4336" i="1"/>
  <c r="AI4336" i="1"/>
  <c r="W4337" i="1"/>
  <c r="O4337" i="1"/>
  <c r="AF4337" i="1"/>
  <c r="AG4337" i="1"/>
  <c r="AH4337" i="1"/>
  <c r="AC4337" i="1"/>
  <c r="AD4337" i="1"/>
  <c r="AE4337" i="1"/>
  <c r="AI4337" i="1"/>
  <c r="W4338" i="1"/>
  <c r="O4338" i="1"/>
  <c r="AF4338" i="1"/>
  <c r="AG4338" i="1"/>
  <c r="AH4338" i="1"/>
  <c r="AC4338" i="1"/>
  <c r="AD4338" i="1"/>
  <c r="AE4338" i="1"/>
  <c r="AI4338" i="1"/>
  <c r="W4339" i="1"/>
  <c r="O4339" i="1"/>
  <c r="AF4339" i="1"/>
  <c r="AG4339" i="1"/>
  <c r="AH4339" i="1"/>
  <c r="AC4339" i="1"/>
  <c r="AD4339" i="1"/>
  <c r="AE4339" i="1"/>
  <c r="AI4339" i="1"/>
  <c r="W4340" i="1"/>
  <c r="O4340" i="1"/>
  <c r="AF4340" i="1"/>
  <c r="AG4340" i="1"/>
  <c r="AH4340" i="1"/>
  <c r="AC4340" i="1"/>
  <c r="AD4340" i="1"/>
  <c r="AE4340" i="1"/>
  <c r="AI4340" i="1"/>
  <c r="W4341" i="1"/>
  <c r="O4341" i="1"/>
  <c r="AF4341" i="1"/>
  <c r="AG4341" i="1"/>
  <c r="AH4341" i="1"/>
  <c r="AC4341" i="1"/>
  <c r="AD4341" i="1"/>
  <c r="AE4341" i="1"/>
  <c r="AI4341" i="1"/>
  <c r="W4342" i="1"/>
  <c r="O4342" i="1"/>
  <c r="AF4342" i="1"/>
  <c r="AG4342" i="1"/>
  <c r="AH4342" i="1"/>
  <c r="AC4342" i="1"/>
  <c r="AD4342" i="1"/>
  <c r="AE4342" i="1"/>
  <c r="AI4342" i="1"/>
  <c r="W4343" i="1"/>
  <c r="O4343" i="1"/>
  <c r="AF4343" i="1"/>
  <c r="AG4343" i="1"/>
  <c r="AH4343" i="1"/>
  <c r="AC4343" i="1"/>
  <c r="AD4343" i="1"/>
  <c r="AE4343" i="1"/>
  <c r="AI4343" i="1"/>
  <c r="W4344" i="1"/>
  <c r="O4344" i="1"/>
  <c r="AF4344" i="1"/>
  <c r="AG4344" i="1"/>
  <c r="AH4344" i="1"/>
  <c r="AC4344" i="1"/>
  <c r="AD4344" i="1"/>
  <c r="AE4344" i="1"/>
  <c r="AI4344" i="1"/>
  <c r="W4345" i="1"/>
  <c r="O4345" i="1"/>
  <c r="AF4345" i="1"/>
  <c r="AG4345" i="1"/>
  <c r="AH4345" i="1"/>
  <c r="AC4345" i="1"/>
  <c r="AD4345" i="1"/>
  <c r="AE4345" i="1"/>
  <c r="AI4345" i="1"/>
  <c r="W4346" i="1"/>
  <c r="O4346" i="1"/>
  <c r="AF4346" i="1"/>
  <c r="AG4346" i="1"/>
  <c r="AH4346" i="1"/>
  <c r="AC4346" i="1"/>
  <c r="AD4346" i="1"/>
  <c r="AE4346" i="1"/>
  <c r="AI4346" i="1"/>
  <c r="W4347" i="1"/>
  <c r="O4347" i="1"/>
  <c r="AF4347" i="1"/>
  <c r="AG4347" i="1"/>
  <c r="AH4347" i="1"/>
  <c r="AC4347" i="1"/>
  <c r="AD4347" i="1"/>
  <c r="AE4347" i="1"/>
  <c r="AI4347" i="1"/>
  <c r="W4348" i="1"/>
  <c r="O4348" i="1"/>
  <c r="AF4348" i="1"/>
  <c r="AG4348" i="1"/>
  <c r="AH4348" i="1"/>
  <c r="AC4348" i="1"/>
  <c r="AD4348" i="1"/>
  <c r="AE4348" i="1"/>
  <c r="AI4348" i="1"/>
  <c r="W4349" i="1"/>
  <c r="O4349" i="1"/>
  <c r="AF4349" i="1"/>
  <c r="AG4349" i="1"/>
  <c r="AH4349" i="1"/>
  <c r="AC4349" i="1"/>
  <c r="AD4349" i="1"/>
  <c r="AE4349" i="1"/>
  <c r="AI4349" i="1"/>
  <c r="W4350" i="1"/>
  <c r="O4350" i="1"/>
  <c r="AF4350" i="1"/>
  <c r="AG4350" i="1"/>
  <c r="AH4350" i="1"/>
  <c r="AC4350" i="1"/>
  <c r="AD4350" i="1"/>
  <c r="AE4350" i="1"/>
  <c r="AI4350" i="1"/>
  <c r="W4351" i="1"/>
  <c r="O4351" i="1"/>
  <c r="AF4351" i="1"/>
  <c r="AG4351" i="1"/>
  <c r="AH4351" i="1"/>
  <c r="AC4351" i="1"/>
  <c r="AD4351" i="1"/>
  <c r="AE4351" i="1"/>
  <c r="AI4351" i="1"/>
  <c r="W4352" i="1"/>
  <c r="O4352" i="1"/>
  <c r="AF4352" i="1"/>
  <c r="AG4352" i="1"/>
  <c r="AH4352" i="1"/>
  <c r="AC4352" i="1"/>
  <c r="AD4352" i="1"/>
  <c r="AE4352" i="1"/>
  <c r="AI4352" i="1"/>
  <c r="W4353" i="1"/>
  <c r="O4353" i="1"/>
  <c r="AF4353" i="1"/>
  <c r="AG4353" i="1"/>
  <c r="AH4353" i="1"/>
  <c r="AC4353" i="1"/>
  <c r="AD4353" i="1"/>
  <c r="AE4353" i="1"/>
  <c r="AI4353" i="1"/>
  <c r="W4354" i="1"/>
  <c r="O4354" i="1"/>
  <c r="AF4354" i="1"/>
  <c r="AG4354" i="1"/>
  <c r="AH4354" i="1"/>
  <c r="AC4354" i="1"/>
  <c r="AD4354" i="1"/>
  <c r="AE4354" i="1"/>
  <c r="AI4354" i="1"/>
  <c r="W4355" i="1"/>
  <c r="O4355" i="1"/>
  <c r="AF4355" i="1"/>
  <c r="AG4355" i="1"/>
  <c r="AH4355" i="1"/>
  <c r="AC4355" i="1"/>
  <c r="AD4355" i="1"/>
  <c r="AE4355" i="1"/>
  <c r="AI4355" i="1"/>
  <c r="W4356" i="1"/>
  <c r="O4356" i="1"/>
  <c r="AF4356" i="1"/>
  <c r="AG4356" i="1"/>
  <c r="AH4356" i="1"/>
  <c r="AC4356" i="1"/>
  <c r="AD4356" i="1"/>
  <c r="AE4356" i="1"/>
  <c r="AI4356" i="1"/>
  <c r="W4357" i="1"/>
  <c r="O4357" i="1"/>
  <c r="AF4357" i="1"/>
  <c r="AG4357" i="1"/>
  <c r="AH4357" i="1"/>
  <c r="AC4357" i="1"/>
  <c r="AD4357" i="1"/>
  <c r="AE4357" i="1"/>
  <c r="AI4357" i="1"/>
  <c r="W4358" i="1"/>
  <c r="O4358" i="1"/>
  <c r="AF4358" i="1"/>
  <c r="AG4358" i="1"/>
  <c r="AH4358" i="1"/>
  <c r="AC4358" i="1"/>
  <c r="AD4358" i="1"/>
  <c r="AE4358" i="1"/>
  <c r="AI4358" i="1"/>
  <c r="W4359" i="1"/>
  <c r="O4359" i="1"/>
  <c r="AF4359" i="1"/>
  <c r="AG4359" i="1"/>
  <c r="AH4359" i="1"/>
  <c r="AC4359" i="1"/>
  <c r="AD4359" i="1"/>
  <c r="AE4359" i="1"/>
  <c r="AI4359" i="1"/>
  <c r="W4360" i="1"/>
  <c r="O4360" i="1"/>
  <c r="AF4360" i="1"/>
  <c r="AG4360" i="1"/>
  <c r="AH4360" i="1"/>
  <c r="AC4360" i="1"/>
  <c r="AD4360" i="1"/>
  <c r="AE4360" i="1"/>
  <c r="AI4360" i="1"/>
  <c r="W4361" i="1"/>
  <c r="O4361" i="1"/>
  <c r="AF4361" i="1"/>
  <c r="AG4361" i="1"/>
  <c r="AH4361" i="1"/>
  <c r="AC4361" i="1"/>
  <c r="AD4361" i="1"/>
  <c r="AE4361" i="1"/>
  <c r="AI4361" i="1"/>
  <c r="W4362" i="1"/>
  <c r="O4362" i="1"/>
  <c r="AF4362" i="1"/>
  <c r="AG4362" i="1"/>
  <c r="AH4362" i="1"/>
  <c r="AC4362" i="1"/>
  <c r="AD4362" i="1"/>
  <c r="AE4362" i="1"/>
  <c r="AI4362" i="1"/>
  <c r="W4363" i="1"/>
  <c r="O4363" i="1"/>
  <c r="AF4363" i="1"/>
  <c r="AG4363" i="1"/>
  <c r="AH4363" i="1"/>
  <c r="AC4363" i="1"/>
  <c r="AD4363" i="1"/>
  <c r="AE4363" i="1"/>
  <c r="AI4363" i="1"/>
  <c r="W4364" i="1"/>
  <c r="O4364" i="1"/>
  <c r="AF4364" i="1"/>
  <c r="AG4364" i="1"/>
  <c r="AH4364" i="1"/>
  <c r="AC4364" i="1"/>
  <c r="AD4364" i="1"/>
  <c r="AE4364" i="1"/>
  <c r="AI4364" i="1"/>
  <c r="W4365" i="1"/>
  <c r="O4365" i="1"/>
  <c r="AF4365" i="1"/>
  <c r="AG4365" i="1"/>
  <c r="AH4365" i="1"/>
  <c r="AC4365" i="1"/>
  <c r="AD4365" i="1"/>
  <c r="AE4365" i="1"/>
  <c r="AI4365" i="1"/>
  <c r="W4366" i="1"/>
  <c r="O4366" i="1"/>
  <c r="AF4366" i="1"/>
  <c r="AG4366" i="1"/>
  <c r="AH4366" i="1"/>
  <c r="AC4366" i="1"/>
  <c r="AD4366" i="1"/>
  <c r="AE4366" i="1"/>
  <c r="AI4366" i="1"/>
  <c r="W4367" i="1"/>
  <c r="O4367" i="1"/>
  <c r="AF4367" i="1"/>
  <c r="AG4367" i="1"/>
  <c r="AH4367" i="1"/>
  <c r="AC4367" i="1"/>
  <c r="AD4367" i="1"/>
  <c r="AE4367" i="1"/>
  <c r="AI4367" i="1"/>
  <c r="W4368" i="1"/>
  <c r="O4368" i="1"/>
  <c r="AF4368" i="1"/>
  <c r="AG4368" i="1"/>
  <c r="AH4368" i="1"/>
  <c r="AC4368" i="1"/>
  <c r="AD4368" i="1"/>
  <c r="AE4368" i="1"/>
  <c r="AI4368" i="1"/>
  <c r="W4369" i="1"/>
  <c r="O4369" i="1"/>
  <c r="AF4369" i="1"/>
  <c r="AG4369" i="1"/>
  <c r="AH4369" i="1"/>
  <c r="AC4369" i="1"/>
  <c r="AD4369" i="1"/>
  <c r="AE4369" i="1"/>
  <c r="AI4369" i="1"/>
  <c r="W4370" i="1"/>
  <c r="O4370" i="1"/>
  <c r="AF4370" i="1"/>
  <c r="AG4370" i="1"/>
  <c r="AH4370" i="1"/>
  <c r="AC4370" i="1"/>
  <c r="AD4370" i="1"/>
  <c r="AE4370" i="1"/>
  <c r="AI4370" i="1"/>
  <c r="W4371" i="1"/>
  <c r="O4371" i="1"/>
  <c r="AF4371" i="1"/>
  <c r="AG4371" i="1"/>
  <c r="AH4371" i="1"/>
  <c r="AC4371" i="1"/>
  <c r="AD4371" i="1"/>
  <c r="AE4371" i="1"/>
  <c r="AI4371" i="1"/>
  <c r="W4372" i="1"/>
  <c r="O4372" i="1"/>
  <c r="AF4372" i="1"/>
  <c r="AG4372" i="1"/>
  <c r="AH4372" i="1"/>
  <c r="AC4372" i="1"/>
  <c r="AD4372" i="1"/>
  <c r="AE4372" i="1"/>
  <c r="AI4372" i="1"/>
  <c r="W4373" i="1"/>
  <c r="O4373" i="1"/>
  <c r="AF4373" i="1"/>
  <c r="AG4373" i="1"/>
  <c r="AH4373" i="1"/>
  <c r="AC4373" i="1"/>
  <c r="AD4373" i="1"/>
  <c r="AE4373" i="1"/>
  <c r="AI4373" i="1"/>
  <c r="W4374" i="1"/>
  <c r="O4374" i="1"/>
  <c r="AF4374" i="1"/>
  <c r="AG4374" i="1"/>
  <c r="AH4374" i="1"/>
  <c r="AC4374" i="1"/>
  <c r="AD4374" i="1"/>
  <c r="AE4374" i="1"/>
  <c r="AI4374" i="1"/>
  <c r="W4375" i="1"/>
  <c r="O4375" i="1"/>
  <c r="AF4375" i="1"/>
  <c r="AG4375" i="1"/>
  <c r="AH4375" i="1"/>
  <c r="AC4375" i="1"/>
  <c r="AD4375" i="1"/>
  <c r="AE4375" i="1"/>
  <c r="AI4375" i="1"/>
  <c r="W4376" i="1"/>
  <c r="O4376" i="1"/>
  <c r="AF4376" i="1"/>
  <c r="AG4376" i="1"/>
  <c r="AH4376" i="1"/>
  <c r="AC4376" i="1"/>
  <c r="AD4376" i="1"/>
  <c r="AE4376" i="1"/>
  <c r="AI4376" i="1"/>
  <c r="W4377" i="1"/>
  <c r="O4377" i="1"/>
  <c r="AF4377" i="1"/>
  <c r="AG4377" i="1"/>
  <c r="AH4377" i="1"/>
  <c r="AC4377" i="1"/>
  <c r="AD4377" i="1"/>
  <c r="AE4377" i="1"/>
  <c r="AI4377" i="1"/>
  <c r="W4378" i="1"/>
  <c r="O4378" i="1"/>
  <c r="AF4378" i="1"/>
  <c r="AG4378" i="1"/>
  <c r="AH4378" i="1"/>
  <c r="AC4378" i="1"/>
  <c r="AD4378" i="1"/>
  <c r="AE4378" i="1"/>
  <c r="AI4378" i="1"/>
  <c r="W4379" i="1"/>
  <c r="O4379" i="1"/>
  <c r="AF4379" i="1"/>
  <c r="AG4379" i="1"/>
  <c r="AH4379" i="1"/>
  <c r="AC4379" i="1"/>
  <c r="AD4379" i="1"/>
  <c r="AE4379" i="1"/>
  <c r="AI4379" i="1"/>
  <c r="W4380" i="1"/>
  <c r="O4380" i="1"/>
  <c r="AF4380" i="1"/>
  <c r="AG4380" i="1"/>
  <c r="AH4380" i="1"/>
  <c r="AC4380" i="1"/>
  <c r="AD4380" i="1"/>
  <c r="AE4380" i="1"/>
  <c r="AI4380" i="1"/>
  <c r="W4381" i="1"/>
  <c r="O4381" i="1"/>
  <c r="AF4381" i="1"/>
  <c r="AG4381" i="1"/>
  <c r="AH4381" i="1"/>
  <c r="AC4381" i="1"/>
  <c r="AD4381" i="1"/>
  <c r="AE4381" i="1"/>
  <c r="AI4381" i="1"/>
  <c r="W4382" i="1"/>
  <c r="O4382" i="1"/>
  <c r="AF4382" i="1"/>
  <c r="AG4382" i="1"/>
  <c r="AH4382" i="1"/>
  <c r="AC4382" i="1"/>
  <c r="AD4382" i="1"/>
  <c r="AE4382" i="1"/>
  <c r="AI4382" i="1"/>
  <c r="W4383" i="1"/>
  <c r="O4383" i="1"/>
  <c r="AF4383" i="1"/>
  <c r="AG4383" i="1"/>
  <c r="AH4383" i="1"/>
  <c r="AC4383" i="1"/>
  <c r="AD4383" i="1"/>
  <c r="AE4383" i="1"/>
  <c r="AI4383" i="1"/>
  <c r="W4384" i="1"/>
  <c r="O4384" i="1"/>
  <c r="AF4384" i="1"/>
  <c r="AG4384" i="1"/>
  <c r="AH4384" i="1"/>
  <c r="AC4384" i="1"/>
  <c r="AD4384" i="1"/>
  <c r="AE4384" i="1"/>
  <c r="AI4384" i="1"/>
  <c r="W4385" i="1"/>
  <c r="O4385" i="1"/>
  <c r="AF4385" i="1"/>
  <c r="AG4385" i="1"/>
  <c r="AH4385" i="1"/>
  <c r="AC4385" i="1"/>
  <c r="AD4385" i="1"/>
  <c r="AE4385" i="1"/>
  <c r="AI4385" i="1"/>
  <c r="W4386" i="1"/>
  <c r="O4386" i="1"/>
  <c r="AF4386" i="1"/>
  <c r="AG4386" i="1"/>
  <c r="AH4386" i="1"/>
  <c r="AC4386" i="1"/>
  <c r="AD4386" i="1"/>
  <c r="AE4386" i="1"/>
  <c r="AI4386" i="1"/>
  <c r="W4387" i="1"/>
  <c r="O4387" i="1"/>
  <c r="AF4387" i="1"/>
  <c r="AG4387" i="1"/>
  <c r="AH4387" i="1"/>
  <c r="AC4387" i="1"/>
  <c r="AD4387" i="1"/>
  <c r="AE4387" i="1"/>
  <c r="AI4387" i="1"/>
  <c r="T4388" i="1"/>
  <c r="U4388" i="1"/>
  <c r="V4388" i="1"/>
  <c r="W4388" i="1"/>
  <c r="O4388" i="1"/>
  <c r="AF4388" i="1"/>
  <c r="AG4388" i="1"/>
  <c r="AH4388" i="1"/>
  <c r="AC4388" i="1"/>
  <c r="AD4388" i="1"/>
  <c r="AE4388" i="1"/>
  <c r="AI4388" i="1"/>
  <c r="Q4388" i="1"/>
  <c r="W5037" i="1"/>
  <c r="O5037" i="1"/>
  <c r="AF5037" i="1"/>
  <c r="AG5037" i="1"/>
  <c r="AH5037" i="1"/>
  <c r="AC5037" i="1"/>
  <c r="AD5037" i="1"/>
  <c r="AE5037" i="1"/>
  <c r="AI5037" i="1"/>
  <c r="W5038" i="1"/>
  <c r="O5038" i="1"/>
  <c r="AF5038" i="1"/>
  <c r="AG5038" i="1"/>
  <c r="AH5038" i="1"/>
  <c r="AC5038" i="1"/>
  <c r="AD5038" i="1"/>
  <c r="AE5038" i="1"/>
  <c r="AI5038" i="1"/>
  <c r="W5039" i="1"/>
  <c r="O5039" i="1"/>
  <c r="AF5039" i="1"/>
  <c r="AG5039" i="1"/>
  <c r="AH5039" i="1"/>
  <c r="AC5039" i="1"/>
  <c r="AD5039" i="1"/>
  <c r="AE5039" i="1"/>
  <c r="AI5039" i="1"/>
  <c r="W5040" i="1"/>
  <c r="O5040" i="1"/>
  <c r="AF5040" i="1"/>
  <c r="AG5040" i="1"/>
  <c r="AH5040" i="1"/>
  <c r="AC5040" i="1"/>
  <c r="AD5040" i="1"/>
  <c r="AE5040" i="1"/>
  <c r="AI5040" i="1"/>
  <c r="W5041" i="1"/>
  <c r="O5041" i="1"/>
  <c r="AF5041" i="1"/>
  <c r="AG5041" i="1"/>
  <c r="AH5041" i="1"/>
  <c r="AC5041" i="1"/>
  <c r="AD5041" i="1"/>
  <c r="AE5041" i="1"/>
  <c r="AI5041" i="1"/>
  <c r="W5042" i="1"/>
  <c r="O5042" i="1"/>
  <c r="AF5042" i="1"/>
  <c r="AG5042" i="1"/>
  <c r="AH5042" i="1"/>
  <c r="AC5042" i="1"/>
  <c r="AD5042" i="1"/>
  <c r="AE5042" i="1"/>
  <c r="AI5042" i="1"/>
  <c r="W5043" i="1"/>
  <c r="O5043" i="1"/>
  <c r="AF5043" i="1"/>
  <c r="AG5043" i="1"/>
  <c r="AH5043" i="1"/>
  <c r="AC5043" i="1"/>
  <c r="AD5043" i="1"/>
  <c r="AE5043" i="1"/>
  <c r="AI5043" i="1"/>
  <c r="W5044" i="1"/>
  <c r="O5044" i="1"/>
  <c r="AF5044" i="1"/>
  <c r="AG5044" i="1"/>
  <c r="AH5044" i="1"/>
  <c r="AC5044" i="1"/>
  <c r="AD5044" i="1"/>
  <c r="AE5044" i="1"/>
  <c r="AI5044" i="1"/>
  <c r="W5045" i="1"/>
  <c r="O5045" i="1"/>
  <c r="AF5045" i="1"/>
  <c r="AG5045" i="1"/>
  <c r="AH5045" i="1"/>
  <c r="AC5045" i="1"/>
  <c r="AD5045" i="1"/>
  <c r="AE5045" i="1"/>
  <c r="AI5045" i="1"/>
  <c r="W5046" i="1"/>
  <c r="O5046" i="1"/>
  <c r="AF5046" i="1"/>
  <c r="AG5046" i="1"/>
  <c r="AH5046" i="1"/>
  <c r="AC5046" i="1"/>
  <c r="AD5046" i="1"/>
  <c r="AE5046" i="1"/>
  <c r="AI5046" i="1"/>
  <c r="W5047" i="1"/>
  <c r="O5047" i="1"/>
  <c r="AF5047" i="1"/>
  <c r="AG5047" i="1"/>
  <c r="AH5047" i="1"/>
  <c r="AC5047" i="1"/>
  <c r="AD5047" i="1"/>
  <c r="AE5047" i="1"/>
  <c r="AI5047" i="1"/>
  <c r="W5048" i="1"/>
  <c r="O5048" i="1"/>
  <c r="AF5048" i="1"/>
  <c r="AG5048" i="1"/>
  <c r="AH5048" i="1"/>
  <c r="AC5048" i="1"/>
  <c r="AD5048" i="1"/>
  <c r="AE5048" i="1"/>
  <c r="AI5048" i="1"/>
  <c r="W5049" i="1"/>
  <c r="O5049" i="1"/>
  <c r="AF5049" i="1"/>
  <c r="AG5049" i="1"/>
  <c r="AH5049" i="1"/>
  <c r="AC5049" i="1"/>
  <c r="AD5049" i="1"/>
  <c r="AE5049" i="1"/>
  <c r="AI5049" i="1"/>
  <c r="W5050" i="1"/>
  <c r="O5050" i="1"/>
  <c r="AF5050" i="1"/>
  <c r="AG5050" i="1"/>
  <c r="AH5050" i="1"/>
  <c r="AC5050" i="1"/>
  <c r="AD5050" i="1"/>
  <c r="AE5050" i="1"/>
  <c r="AI5050" i="1"/>
  <c r="W5051" i="1"/>
  <c r="O5051" i="1"/>
  <c r="AF5051" i="1"/>
  <c r="AG5051" i="1"/>
  <c r="AH5051" i="1"/>
  <c r="AC5051" i="1"/>
  <c r="AD5051" i="1"/>
  <c r="AE5051" i="1"/>
  <c r="AI5051" i="1"/>
  <c r="W5052" i="1"/>
  <c r="O5052" i="1"/>
  <c r="AF5052" i="1"/>
  <c r="AG5052" i="1"/>
  <c r="AH5052" i="1"/>
  <c r="AC5052" i="1"/>
  <c r="AD5052" i="1"/>
  <c r="AE5052" i="1"/>
  <c r="AI5052" i="1"/>
  <c r="W5053" i="1"/>
  <c r="O5053" i="1"/>
  <c r="AF5053" i="1"/>
  <c r="AG5053" i="1"/>
  <c r="AH5053" i="1"/>
  <c r="AC5053" i="1"/>
  <c r="AD5053" i="1"/>
  <c r="AE5053" i="1"/>
  <c r="AI5053" i="1"/>
  <c r="W5054" i="1"/>
  <c r="O5054" i="1"/>
  <c r="AF5054" i="1"/>
  <c r="AG5054" i="1"/>
  <c r="AH5054" i="1"/>
  <c r="AC5054" i="1"/>
  <c r="AD5054" i="1"/>
  <c r="AE5054" i="1"/>
  <c r="AI5054" i="1"/>
  <c r="W5055" i="1"/>
  <c r="O5055" i="1"/>
  <c r="AF5055" i="1"/>
  <c r="AG5055" i="1"/>
  <c r="AH5055" i="1"/>
  <c r="AC5055" i="1"/>
  <c r="AD5055" i="1"/>
  <c r="AE5055" i="1"/>
  <c r="AI5055" i="1"/>
  <c r="W5056" i="1"/>
  <c r="O5056" i="1"/>
  <c r="AF5056" i="1"/>
  <c r="AG5056" i="1"/>
  <c r="AH5056" i="1"/>
  <c r="AC5056" i="1"/>
  <c r="AD5056" i="1"/>
  <c r="AE5056" i="1"/>
  <c r="AI5056" i="1"/>
  <c r="W5057" i="1"/>
  <c r="O5057" i="1"/>
  <c r="AF5057" i="1"/>
  <c r="AG5057" i="1"/>
  <c r="AH5057" i="1"/>
  <c r="AC5057" i="1"/>
  <c r="AD5057" i="1"/>
  <c r="AE5057" i="1"/>
  <c r="AI5057" i="1"/>
  <c r="W5058" i="1"/>
  <c r="O5058" i="1"/>
  <c r="AF5058" i="1"/>
  <c r="AG5058" i="1"/>
  <c r="AH5058" i="1"/>
  <c r="AC5058" i="1"/>
  <c r="AD5058" i="1"/>
  <c r="AE5058" i="1"/>
  <c r="AI5058" i="1"/>
  <c r="W5059" i="1"/>
  <c r="O5059" i="1"/>
  <c r="AF5059" i="1"/>
  <c r="AG5059" i="1"/>
  <c r="AH5059" i="1"/>
  <c r="AC5059" i="1"/>
  <c r="AD5059" i="1"/>
  <c r="AE5059" i="1"/>
  <c r="AI5059" i="1"/>
  <c r="T5060" i="1"/>
  <c r="U5060" i="1"/>
  <c r="V5060" i="1"/>
  <c r="W5060" i="1"/>
  <c r="O5060" i="1"/>
  <c r="AF5060" i="1"/>
  <c r="AG5060" i="1"/>
  <c r="AH5060" i="1"/>
  <c r="AC5060" i="1"/>
  <c r="AD5060" i="1"/>
  <c r="AE5060" i="1"/>
  <c r="AI5060" i="1"/>
  <c r="Q5060" i="1"/>
  <c r="X5061" i="1"/>
  <c r="U5061" i="1"/>
  <c r="W5061" i="1"/>
  <c r="O5061" i="1"/>
  <c r="T5061" i="1"/>
  <c r="V5061" i="1"/>
  <c r="AF5061" i="1"/>
  <c r="AG5061" i="1"/>
  <c r="AH5061" i="1"/>
  <c r="AC5061" i="1"/>
  <c r="AD5061" i="1"/>
  <c r="AE5061" i="1"/>
  <c r="AI5061" i="1"/>
  <c r="Q5061" i="1"/>
  <c r="W5062" i="1"/>
  <c r="O5062" i="1"/>
  <c r="AF5062" i="1"/>
  <c r="AG5062" i="1"/>
  <c r="AH5062" i="1"/>
  <c r="AC5062" i="1"/>
  <c r="AD5062" i="1"/>
  <c r="AE5062" i="1"/>
  <c r="AI5062" i="1"/>
  <c r="W5063" i="1"/>
  <c r="O5063" i="1"/>
  <c r="AF5063" i="1"/>
  <c r="AG5063" i="1"/>
  <c r="AH5063" i="1"/>
  <c r="AC5063" i="1"/>
  <c r="AD5063" i="1"/>
  <c r="AE5063" i="1"/>
  <c r="AI5063" i="1"/>
  <c r="W5064" i="1"/>
  <c r="O5064" i="1"/>
  <c r="AF5064" i="1"/>
  <c r="AG5064" i="1"/>
  <c r="AH5064" i="1"/>
  <c r="AC5064" i="1"/>
  <c r="AD5064" i="1"/>
  <c r="AE5064" i="1"/>
  <c r="AI5064" i="1"/>
  <c r="W5065" i="1"/>
  <c r="O5065" i="1"/>
  <c r="AF5065" i="1"/>
  <c r="AG5065" i="1"/>
  <c r="AH5065" i="1"/>
  <c r="AC5065" i="1"/>
  <c r="AD5065" i="1"/>
  <c r="AE5065" i="1"/>
  <c r="AI5065" i="1"/>
  <c r="W5066" i="1"/>
  <c r="O5066" i="1"/>
  <c r="AF5066" i="1"/>
  <c r="AG5066" i="1"/>
  <c r="AH5066" i="1"/>
  <c r="AC5066" i="1"/>
  <c r="AD5066" i="1"/>
  <c r="AE5066" i="1"/>
  <c r="AI5066" i="1"/>
  <c r="W5067" i="1"/>
  <c r="O5067" i="1"/>
  <c r="AF5067" i="1"/>
  <c r="AG5067" i="1"/>
  <c r="AH5067" i="1"/>
  <c r="AC5067" i="1"/>
  <c r="AD5067" i="1"/>
  <c r="AE5067" i="1"/>
  <c r="AI5067" i="1"/>
  <c r="W5068" i="1"/>
  <c r="O5068" i="1"/>
  <c r="AF5068" i="1"/>
  <c r="AG5068" i="1"/>
  <c r="AH5068" i="1"/>
  <c r="AC5068" i="1"/>
  <c r="AD5068" i="1"/>
  <c r="AE5068" i="1"/>
  <c r="AI5068" i="1"/>
  <c r="W5069" i="1"/>
  <c r="O5069" i="1"/>
  <c r="AF5069" i="1"/>
  <c r="AG5069" i="1"/>
  <c r="AH5069" i="1"/>
  <c r="AC5069" i="1"/>
  <c r="AD5069" i="1"/>
  <c r="AE5069" i="1"/>
  <c r="AI5069" i="1"/>
  <c r="W5070" i="1"/>
  <c r="O5070" i="1"/>
  <c r="AF5070" i="1"/>
  <c r="AG5070" i="1"/>
  <c r="AH5070" i="1"/>
  <c r="AC5070" i="1"/>
  <c r="AD5070" i="1"/>
  <c r="AE5070" i="1"/>
  <c r="AI5070" i="1"/>
  <c r="W5071" i="1"/>
  <c r="O5071" i="1"/>
  <c r="AF5071" i="1"/>
  <c r="AG5071" i="1"/>
  <c r="AH5071" i="1"/>
  <c r="AC5071" i="1"/>
  <c r="AD5071" i="1"/>
  <c r="AE5071" i="1"/>
  <c r="AI5071" i="1"/>
  <c r="W5072" i="1"/>
  <c r="O5072" i="1"/>
  <c r="AF5072" i="1"/>
  <c r="AG5072" i="1"/>
  <c r="AH5072" i="1"/>
  <c r="AC5072" i="1"/>
  <c r="AD5072" i="1"/>
  <c r="AE5072" i="1"/>
  <c r="AI5072" i="1"/>
  <c r="W5073" i="1"/>
  <c r="O5073" i="1"/>
  <c r="AF5073" i="1"/>
  <c r="AG5073" i="1"/>
  <c r="AH5073" i="1"/>
  <c r="AC5073" i="1"/>
  <c r="AD5073" i="1"/>
  <c r="AE5073" i="1"/>
  <c r="AI5073" i="1"/>
  <c r="W5074" i="1"/>
  <c r="O5074" i="1"/>
  <c r="AF5074" i="1"/>
  <c r="AG5074" i="1"/>
  <c r="AH5074" i="1"/>
  <c r="AC5074" i="1"/>
  <c r="AD5074" i="1"/>
  <c r="AE5074" i="1"/>
  <c r="AI5074" i="1"/>
  <c r="W5075" i="1"/>
  <c r="O5075" i="1"/>
  <c r="AF5075" i="1"/>
  <c r="AG5075" i="1"/>
  <c r="AH5075" i="1"/>
  <c r="AC5075" i="1"/>
  <c r="AD5075" i="1"/>
  <c r="AE5075" i="1"/>
  <c r="AI5075" i="1"/>
  <c r="W5076" i="1"/>
  <c r="O5076" i="1"/>
  <c r="AF5076" i="1"/>
  <c r="AG5076" i="1"/>
  <c r="AH5076" i="1"/>
  <c r="AC5076" i="1"/>
  <c r="AD5076" i="1"/>
  <c r="AE5076" i="1"/>
  <c r="AI5076" i="1"/>
  <c r="W5077" i="1"/>
  <c r="O5077" i="1"/>
  <c r="AF5077" i="1"/>
  <c r="AG5077" i="1"/>
  <c r="AH5077" i="1"/>
  <c r="AC5077" i="1"/>
  <c r="AD5077" i="1"/>
  <c r="AE5077" i="1"/>
  <c r="AI5077" i="1"/>
  <c r="W5078" i="1"/>
  <c r="O5078" i="1"/>
  <c r="AF5078" i="1"/>
  <c r="AG5078" i="1"/>
  <c r="AH5078" i="1"/>
  <c r="AC5078" i="1"/>
  <c r="AD5078" i="1"/>
  <c r="AE5078" i="1"/>
  <c r="AI5078" i="1"/>
  <c r="W5079" i="1"/>
  <c r="O5079" i="1"/>
  <c r="AF5079" i="1"/>
  <c r="AG5079" i="1"/>
  <c r="AH5079" i="1"/>
  <c r="AC5079" i="1"/>
  <c r="AD5079" i="1"/>
  <c r="AE5079" i="1"/>
  <c r="AI5079" i="1"/>
  <c r="W5080" i="1"/>
  <c r="O5080" i="1"/>
  <c r="AF5080" i="1"/>
  <c r="AG5080" i="1"/>
  <c r="AH5080" i="1"/>
  <c r="AC5080" i="1"/>
  <c r="AD5080" i="1"/>
  <c r="AE5080" i="1"/>
  <c r="AI5080" i="1"/>
  <c r="W5081" i="1"/>
  <c r="O5081" i="1"/>
  <c r="AF5081" i="1"/>
  <c r="AG5081" i="1"/>
  <c r="AH5081" i="1"/>
  <c r="AC5081" i="1"/>
  <c r="AD5081" i="1"/>
  <c r="AE5081" i="1"/>
  <c r="AI5081" i="1"/>
  <c r="W5082" i="1"/>
  <c r="O5082" i="1"/>
  <c r="AF5082" i="1"/>
  <c r="AG5082" i="1"/>
  <c r="AH5082" i="1"/>
  <c r="AC5082" i="1"/>
  <c r="AD5082" i="1"/>
  <c r="AE5082" i="1"/>
  <c r="AI5082" i="1"/>
  <c r="W5083" i="1"/>
  <c r="O5083" i="1"/>
  <c r="AF5083" i="1"/>
  <c r="AG5083" i="1"/>
  <c r="AH5083" i="1"/>
  <c r="AC5083" i="1"/>
  <c r="AD5083" i="1"/>
  <c r="AE5083" i="1"/>
  <c r="AI5083" i="1"/>
  <c r="W5084" i="1"/>
  <c r="O5084" i="1"/>
  <c r="AF5084" i="1"/>
  <c r="AG5084" i="1"/>
  <c r="AH5084" i="1"/>
  <c r="AC5084" i="1"/>
  <c r="AD5084" i="1"/>
  <c r="AE5084" i="1"/>
  <c r="AI5084" i="1"/>
  <c r="W5085" i="1"/>
  <c r="O5085" i="1"/>
  <c r="AF5085" i="1"/>
  <c r="AG5085" i="1"/>
  <c r="AH5085" i="1"/>
  <c r="AC5085" i="1"/>
  <c r="AD5085" i="1"/>
  <c r="AE5085" i="1"/>
  <c r="AI5085" i="1"/>
  <c r="W5086" i="1"/>
  <c r="O5086" i="1"/>
  <c r="AF5086" i="1"/>
  <c r="AG5086" i="1"/>
  <c r="AH5086" i="1"/>
  <c r="AC5086" i="1"/>
  <c r="AD5086" i="1"/>
  <c r="AE5086" i="1"/>
  <c r="AI5086" i="1"/>
  <c r="W5087" i="1"/>
  <c r="O5087" i="1"/>
  <c r="AF5087" i="1"/>
  <c r="AG5087" i="1"/>
  <c r="AH5087" i="1"/>
  <c r="AC5087" i="1"/>
  <c r="AD5087" i="1"/>
  <c r="AE5087" i="1"/>
  <c r="AI5087" i="1"/>
  <c r="W5088" i="1"/>
  <c r="O5088" i="1"/>
  <c r="AF5088" i="1"/>
  <c r="AG5088" i="1"/>
  <c r="AH5088" i="1"/>
  <c r="AC5088" i="1"/>
  <c r="AD5088" i="1"/>
  <c r="AE5088" i="1"/>
  <c r="AI5088" i="1"/>
  <c r="W5089" i="1"/>
  <c r="O5089" i="1"/>
  <c r="AF5089" i="1"/>
  <c r="AG5089" i="1"/>
  <c r="AH5089" i="1"/>
  <c r="AC5089" i="1"/>
  <c r="AD5089" i="1"/>
  <c r="AE5089" i="1"/>
  <c r="AI5089" i="1"/>
  <c r="W5090" i="1"/>
  <c r="O5090" i="1"/>
  <c r="AF5090" i="1"/>
  <c r="AG5090" i="1"/>
  <c r="AH5090" i="1"/>
  <c r="AC5090" i="1"/>
  <c r="AD5090" i="1"/>
  <c r="AE5090" i="1"/>
  <c r="AI5090" i="1"/>
  <c r="W5091" i="1"/>
  <c r="O5091" i="1"/>
  <c r="AF5091" i="1"/>
  <c r="AG5091" i="1"/>
  <c r="AH5091" i="1"/>
  <c r="AC5091" i="1"/>
  <c r="AD5091" i="1"/>
  <c r="AE5091" i="1"/>
  <c r="AI5091" i="1"/>
  <c r="W5092" i="1"/>
  <c r="O5092" i="1"/>
  <c r="AF5092" i="1"/>
  <c r="AG5092" i="1"/>
  <c r="AH5092" i="1"/>
  <c r="AC5092" i="1"/>
  <c r="AD5092" i="1"/>
  <c r="AE5092" i="1"/>
  <c r="AI5092" i="1"/>
  <c r="W5093" i="1"/>
  <c r="O5093" i="1"/>
  <c r="AF5093" i="1"/>
  <c r="AG5093" i="1"/>
  <c r="AH5093" i="1"/>
  <c r="AC5093" i="1"/>
  <c r="AD5093" i="1"/>
  <c r="AE5093" i="1"/>
  <c r="AI5093" i="1"/>
  <c r="W5094" i="1"/>
  <c r="O5094" i="1"/>
  <c r="AF5094" i="1"/>
  <c r="AG5094" i="1"/>
  <c r="AH5094" i="1"/>
  <c r="AC5094" i="1"/>
  <c r="AD5094" i="1"/>
  <c r="AE5094" i="1"/>
  <c r="AI5094" i="1"/>
  <c r="W5095" i="1"/>
  <c r="O5095" i="1"/>
  <c r="AF5095" i="1"/>
  <c r="AG5095" i="1"/>
  <c r="AH5095" i="1"/>
  <c r="AC5095" i="1"/>
  <c r="AD5095" i="1"/>
  <c r="AE5095" i="1"/>
  <c r="AI5095" i="1"/>
  <c r="W5096" i="1"/>
  <c r="O5096" i="1"/>
  <c r="AF5096" i="1"/>
  <c r="AG5096" i="1"/>
  <c r="AH5096" i="1"/>
  <c r="AC5096" i="1"/>
  <c r="AD5096" i="1"/>
  <c r="AE5096" i="1"/>
  <c r="AI5096" i="1"/>
  <c r="W5097" i="1"/>
  <c r="O5097" i="1"/>
  <c r="AF5097" i="1"/>
  <c r="AG5097" i="1"/>
  <c r="AH5097" i="1"/>
  <c r="AC5097" i="1"/>
  <c r="AD5097" i="1"/>
  <c r="AE5097" i="1"/>
  <c r="AI5097" i="1"/>
  <c r="W5098" i="1"/>
  <c r="O5098" i="1"/>
  <c r="AF5098" i="1"/>
  <c r="AG5098" i="1"/>
  <c r="AH5098" i="1"/>
  <c r="AC5098" i="1"/>
  <c r="AD5098" i="1"/>
  <c r="AE5098" i="1"/>
  <c r="AI5098" i="1"/>
  <c r="W5099" i="1"/>
  <c r="O5099" i="1"/>
  <c r="AF5099" i="1"/>
  <c r="AG5099" i="1"/>
  <c r="AH5099" i="1"/>
  <c r="AC5099" i="1"/>
  <c r="AD5099" i="1"/>
  <c r="AE5099" i="1"/>
  <c r="AI5099" i="1"/>
  <c r="W5100" i="1"/>
  <c r="O5100" i="1"/>
  <c r="AF5100" i="1"/>
  <c r="AG5100" i="1"/>
  <c r="AH5100" i="1"/>
  <c r="AC5100" i="1"/>
  <c r="AD5100" i="1"/>
  <c r="AE5100" i="1"/>
  <c r="AI5100" i="1"/>
  <c r="W5101" i="1"/>
  <c r="O5101" i="1"/>
  <c r="AF5101" i="1"/>
  <c r="AG5101" i="1"/>
  <c r="AH5101" i="1"/>
  <c r="AC5101" i="1"/>
  <c r="AD5101" i="1"/>
  <c r="AE5101" i="1"/>
  <c r="AI5101" i="1"/>
  <c r="W5102" i="1"/>
  <c r="O5102" i="1"/>
  <c r="AF5102" i="1"/>
  <c r="AG5102" i="1"/>
  <c r="AH5102" i="1"/>
  <c r="AC5102" i="1"/>
  <c r="AD5102" i="1"/>
  <c r="AE5102" i="1"/>
  <c r="AI5102" i="1"/>
  <c r="W5103" i="1"/>
  <c r="O5103" i="1"/>
  <c r="AF5103" i="1"/>
  <c r="AG5103" i="1"/>
  <c r="AH5103" i="1"/>
  <c r="AC5103" i="1"/>
  <c r="AD5103" i="1"/>
  <c r="AE5103" i="1"/>
  <c r="AI5103" i="1"/>
  <c r="W5104" i="1"/>
  <c r="O5104" i="1"/>
  <c r="AF5104" i="1"/>
  <c r="AG5104" i="1"/>
  <c r="AH5104" i="1"/>
  <c r="AC5104" i="1"/>
  <c r="AD5104" i="1"/>
  <c r="AE5104" i="1"/>
  <c r="AI5104" i="1"/>
  <c r="W5105" i="1"/>
  <c r="O5105" i="1"/>
  <c r="AF5105" i="1"/>
  <c r="AG5105" i="1"/>
  <c r="AH5105" i="1"/>
  <c r="AC5105" i="1"/>
  <c r="AD5105" i="1"/>
  <c r="AE5105" i="1"/>
  <c r="AI5105" i="1"/>
  <c r="W5106" i="1"/>
  <c r="O5106" i="1"/>
  <c r="AF5106" i="1"/>
  <c r="AG5106" i="1"/>
  <c r="AH5106" i="1"/>
  <c r="AC5106" i="1"/>
  <c r="AD5106" i="1"/>
  <c r="AE5106" i="1"/>
  <c r="AI5106" i="1"/>
  <c r="W5107" i="1"/>
  <c r="O5107" i="1"/>
  <c r="AF5107" i="1"/>
  <c r="AG5107" i="1"/>
  <c r="AH5107" i="1"/>
  <c r="AC5107" i="1"/>
  <c r="AD5107" i="1"/>
  <c r="AE5107" i="1"/>
  <c r="AI5107" i="1"/>
  <c r="W5108" i="1"/>
  <c r="O5108" i="1"/>
  <c r="AF5108" i="1"/>
  <c r="AG5108" i="1"/>
  <c r="AH5108" i="1"/>
  <c r="AC5108" i="1"/>
  <c r="AD5108" i="1"/>
  <c r="AE5108" i="1"/>
  <c r="AI5108" i="1"/>
  <c r="W5109" i="1"/>
  <c r="O5109" i="1"/>
  <c r="AF5109" i="1"/>
  <c r="AG5109" i="1"/>
  <c r="AH5109" i="1"/>
  <c r="AC5109" i="1"/>
  <c r="AD5109" i="1"/>
  <c r="AE5109" i="1"/>
  <c r="AI5109" i="1"/>
  <c r="W5110" i="1"/>
  <c r="O5110" i="1"/>
  <c r="AF5110" i="1"/>
  <c r="AG5110" i="1"/>
  <c r="AH5110" i="1"/>
  <c r="AC5110" i="1"/>
  <c r="AD5110" i="1"/>
  <c r="AE5110" i="1"/>
  <c r="AI5110" i="1"/>
  <c r="W5111" i="1"/>
  <c r="O5111" i="1"/>
  <c r="AF5111" i="1"/>
  <c r="AG5111" i="1"/>
  <c r="AH5111" i="1"/>
  <c r="AC5111" i="1"/>
  <c r="AD5111" i="1"/>
  <c r="AE5111" i="1"/>
  <c r="AI5111" i="1"/>
  <c r="W5112" i="1"/>
  <c r="O5112" i="1"/>
  <c r="AF5112" i="1"/>
  <c r="AG5112" i="1"/>
  <c r="AH5112" i="1"/>
  <c r="AC5112" i="1"/>
  <c r="AD5112" i="1"/>
  <c r="AE5112" i="1"/>
  <c r="AI5112" i="1"/>
  <c r="W5113" i="1"/>
  <c r="O5113" i="1"/>
  <c r="AF5113" i="1"/>
  <c r="AG5113" i="1"/>
  <c r="AH5113" i="1"/>
  <c r="AC5113" i="1"/>
  <c r="AD5113" i="1"/>
  <c r="AE5113" i="1"/>
  <c r="AI5113" i="1"/>
  <c r="W5114" i="1"/>
  <c r="O5114" i="1"/>
  <c r="AF5114" i="1"/>
  <c r="AG5114" i="1"/>
  <c r="AH5114" i="1"/>
  <c r="AC5114" i="1"/>
  <c r="AD5114" i="1"/>
  <c r="AE5114" i="1"/>
  <c r="AI5114" i="1"/>
  <c r="W5115" i="1"/>
  <c r="O5115" i="1"/>
  <c r="AF5115" i="1"/>
  <c r="AG5115" i="1"/>
  <c r="AH5115" i="1"/>
  <c r="AC5115" i="1"/>
  <c r="AD5115" i="1"/>
  <c r="AE5115" i="1"/>
  <c r="AI5115" i="1"/>
  <c r="W5116" i="1"/>
  <c r="O5116" i="1"/>
  <c r="AF5116" i="1"/>
  <c r="AG5116" i="1"/>
  <c r="AH5116" i="1"/>
  <c r="AC5116" i="1"/>
  <c r="AD5116" i="1"/>
  <c r="AE5116" i="1"/>
  <c r="AI5116" i="1"/>
  <c r="W5117" i="1"/>
  <c r="O5117" i="1"/>
  <c r="AF5117" i="1"/>
  <c r="AG5117" i="1"/>
  <c r="AH5117" i="1"/>
  <c r="AC5117" i="1"/>
  <c r="AD5117" i="1"/>
  <c r="AE5117" i="1"/>
  <c r="AI5117" i="1"/>
  <c r="W5118" i="1"/>
  <c r="O5118" i="1"/>
  <c r="AF5118" i="1"/>
  <c r="AG5118" i="1"/>
  <c r="AH5118" i="1"/>
  <c r="AC5118" i="1"/>
  <c r="AD5118" i="1"/>
  <c r="AE5118" i="1"/>
  <c r="AI5118" i="1"/>
  <c r="W5119" i="1"/>
  <c r="O5119" i="1"/>
  <c r="AF5119" i="1"/>
  <c r="AG5119" i="1"/>
  <c r="AH5119" i="1"/>
  <c r="AC5119" i="1"/>
  <c r="AD5119" i="1"/>
  <c r="AE5119" i="1"/>
  <c r="AI5119" i="1"/>
  <c r="W5120" i="1"/>
  <c r="O5120" i="1"/>
  <c r="AF5120" i="1"/>
  <c r="AG5120" i="1"/>
  <c r="AH5120" i="1"/>
  <c r="AC5120" i="1"/>
  <c r="AD5120" i="1"/>
  <c r="AE5120" i="1"/>
  <c r="AI5120" i="1"/>
  <c r="W5121" i="1"/>
  <c r="O5121" i="1"/>
  <c r="AF5121" i="1"/>
  <c r="AG5121" i="1"/>
  <c r="AH5121" i="1"/>
  <c r="AC5121" i="1"/>
  <c r="AD5121" i="1"/>
  <c r="AE5121" i="1"/>
  <c r="AI5121" i="1"/>
  <c r="W5122" i="1"/>
  <c r="O5122" i="1"/>
  <c r="AF5122" i="1"/>
  <c r="AG5122" i="1"/>
  <c r="AH5122" i="1"/>
  <c r="AC5122" i="1"/>
  <c r="AD5122" i="1"/>
  <c r="AE5122" i="1"/>
  <c r="AI5122" i="1"/>
  <c r="W5123" i="1"/>
  <c r="O5123" i="1"/>
  <c r="AF5123" i="1"/>
  <c r="AG5123" i="1"/>
  <c r="AH5123" i="1"/>
  <c r="AC5123" i="1"/>
  <c r="AD5123" i="1"/>
  <c r="AE5123" i="1"/>
  <c r="AI5123" i="1"/>
  <c r="W5124" i="1"/>
  <c r="O5124" i="1"/>
  <c r="AF5124" i="1"/>
  <c r="AG5124" i="1"/>
  <c r="AH5124" i="1"/>
  <c r="AC5124" i="1"/>
  <c r="AD5124" i="1"/>
  <c r="AE5124" i="1"/>
  <c r="AI5124" i="1"/>
  <c r="W5125" i="1"/>
  <c r="O5125" i="1"/>
  <c r="AF5125" i="1"/>
  <c r="AG5125" i="1"/>
  <c r="AH5125" i="1"/>
  <c r="AC5125" i="1"/>
  <c r="AD5125" i="1"/>
  <c r="AE5125" i="1"/>
  <c r="AI5125" i="1"/>
  <c r="W5126" i="1"/>
  <c r="O5126" i="1"/>
  <c r="AF5126" i="1"/>
  <c r="AG5126" i="1"/>
  <c r="AH5126" i="1"/>
  <c r="AC5126" i="1"/>
  <c r="AD5126" i="1"/>
  <c r="AE5126" i="1"/>
  <c r="AI5126" i="1"/>
  <c r="W5127" i="1"/>
  <c r="O5127" i="1"/>
  <c r="AF5127" i="1"/>
  <c r="AG5127" i="1"/>
  <c r="AH5127" i="1"/>
  <c r="AC5127" i="1"/>
  <c r="AD5127" i="1"/>
  <c r="AE5127" i="1"/>
  <c r="AI5127" i="1"/>
  <c r="W5128" i="1"/>
  <c r="O5128" i="1"/>
  <c r="AF5128" i="1"/>
  <c r="AG5128" i="1"/>
  <c r="AH5128" i="1"/>
  <c r="AC5128" i="1"/>
  <c r="AD5128" i="1"/>
  <c r="AE5128" i="1"/>
  <c r="AI5128" i="1"/>
  <c r="W5129" i="1"/>
  <c r="O5129" i="1"/>
  <c r="AF5129" i="1"/>
  <c r="AG5129" i="1"/>
  <c r="AH5129" i="1"/>
  <c r="AC5129" i="1"/>
  <c r="AD5129" i="1"/>
  <c r="AE5129" i="1"/>
  <c r="AI5129" i="1"/>
  <c r="W5130" i="1"/>
  <c r="O5130" i="1"/>
  <c r="AF5130" i="1"/>
  <c r="AG5130" i="1"/>
  <c r="AH5130" i="1"/>
  <c r="AC5130" i="1"/>
  <c r="AD5130" i="1"/>
  <c r="AE5130" i="1"/>
  <c r="AI5130" i="1"/>
  <c r="W5131" i="1"/>
  <c r="O5131" i="1"/>
  <c r="AF5131" i="1"/>
  <c r="AG5131" i="1"/>
  <c r="AH5131" i="1"/>
  <c r="AC5131" i="1"/>
  <c r="AD5131" i="1"/>
  <c r="AE5131" i="1"/>
  <c r="AI5131" i="1"/>
  <c r="W5132" i="1"/>
  <c r="O5132" i="1"/>
  <c r="AF5132" i="1"/>
  <c r="AG5132" i="1"/>
  <c r="AH5132" i="1"/>
  <c r="AC5132" i="1"/>
  <c r="AD5132" i="1"/>
  <c r="AE5132" i="1"/>
  <c r="AI5132" i="1"/>
  <c r="W5133" i="1"/>
  <c r="O5133" i="1"/>
  <c r="AF5133" i="1"/>
  <c r="AG5133" i="1"/>
  <c r="AH5133" i="1"/>
  <c r="AC5133" i="1"/>
  <c r="AD5133" i="1"/>
  <c r="AE5133" i="1"/>
  <c r="AI5133" i="1"/>
  <c r="W5134" i="1"/>
  <c r="O5134" i="1"/>
  <c r="AF5134" i="1"/>
  <c r="AG5134" i="1"/>
  <c r="AH5134" i="1"/>
  <c r="AC5134" i="1"/>
  <c r="AD5134" i="1"/>
  <c r="AE5134" i="1"/>
  <c r="AI5134" i="1"/>
  <c r="W5135" i="1"/>
  <c r="O5135" i="1"/>
  <c r="AF5135" i="1"/>
  <c r="AG5135" i="1"/>
  <c r="AH5135" i="1"/>
  <c r="AC5135" i="1"/>
  <c r="AD5135" i="1"/>
  <c r="AE5135" i="1"/>
  <c r="AI5135" i="1"/>
  <c r="W5136" i="1"/>
  <c r="O5136" i="1"/>
  <c r="AF5136" i="1"/>
  <c r="AG5136" i="1"/>
  <c r="AH5136" i="1"/>
  <c r="AC5136" i="1"/>
  <c r="AD5136" i="1"/>
  <c r="AE5136" i="1"/>
  <c r="AI5136" i="1"/>
  <c r="W5137" i="1"/>
  <c r="O5137" i="1"/>
  <c r="AF5137" i="1"/>
  <c r="AG5137" i="1"/>
  <c r="AH5137" i="1"/>
  <c r="AC5137" i="1"/>
  <c r="AD5137" i="1"/>
  <c r="AE5137" i="1"/>
  <c r="AI5137" i="1"/>
  <c r="W5138" i="1"/>
  <c r="O5138" i="1"/>
  <c r="AF5138" i="1"/>
  <c r="AG5138" i="1"/>
  <c r="AH5138" i="1"/>
  <c r="AC5138" i="1"/>
  <c r="AD5138" i="1"/>
  <c r="AE5138" i="1"/>
  <c r="AI5138" i="1"/>
  <c r="W5139" i="1"/>
  <c r="O5139" i="1"/>
  <c r="AF5139" i="1"/>
  <c r="AG5139" i="1"/>
  <c r="AH5139" i="1"/>
  <c r="AC5139" i="1"/>
  <c r="AD5139" i="1"/>
  <c r="AE5139" i="1"/>
  <c r="AI5139" i="1"/>
  <c r="W5140" i="1"/>
  <c r="O5140" i="1"/>
  <c r="AF5140" i="1"/>
  <c r="AG5140" i="1"/>
  <c r="AH5140" i="1"/>
  <c r="AC5140" i="1"/>
  <c r="AD5140" i="1"/>
  <c r="AE5140" i="1"/>
  <c r="AI5140" i="1"/>
  <c r="W5141" i="1"/>
  <c r="O5141" i="1"/>
  <c r="AF5141" i="1"/>
  <c r="AG5141" i="1"/>
  <c r="AH5141" i="1"/>
  <c r="AC5141" i="1"/>
  <c r="AD5141" i="1"/>
  <c r="AE5141" i="1"/>
  <c r="AI5141" i="1"/>
  <c r="W5142" i="1"/>
  <c r="O5142" i="1"/>
  <c r="AF5142" i="1"/>
  <c r="AG5142" i="1"/>
  <c r="AH5142" i="1"/>
  <c r="AC5142" i="1"/>
  <c r="AD5142" i="1"/>
  <c r="AE5142" i="1"/>
  <c r="AI5142" i="1"/>
  <c r="W5143" i="1"/>
  <c r="O5143" i="1"/>
  <c r="AF5143" i="1"/>
  <c r="AG5143" i="1"/>
  <c r="AH5143" i="1"/>
  <c r="AC5143" i="1"/>
  <c r="AD5143" i="1"/>
  <c r="AE5143" i="1"/>
  <c r="AI5143" i="1"/>
  <c r="W5144" i="1"/>
  <c r="O5144" i="1"/>
  <c r="AF5144" i="1"/>
  <c r="AG5144" i="1"/>
  <c r="AH5144" i="1"/>
  <c r="AC5144" i="1"/>
  <c r="AD5144" i="1"/>
  <c r="AE5144" i="1"/>
  <c r="AI5144" i="1"/>
  <c r="W5145" i="1"/>
  <c r="O5145" i="1"/>
  <c r="AF5145" i="1"/>
  <c r="AG5145" i="1"/>
  <c r="AH5145" i="1"/>
  <c r="AC5145" i="1"/>
  <c r="AD5145" i="1"/>
  <c r="AE5145" i="1"/>
  <c r="AI5145" i="1"/>
  <c r="W5146" i="1"/>
  <c r="O5146" i="1"/>
  <c r="AF5146" i="1"/>
  <c r="AG5146" i="1"/>
  <c r="AH5146" i="1"/>
  <c r="AC5146" i="1"/>
  <c r="AD5146" i="1"/>
  <c r="AE5146" i="1"/>
  <c r="AI5146" i="1"/>
  <c r="W5147" i="1"/>
  <c r="O5147" i="1"/>
  <c r="AF5147" i="1"/>
  <c r="AG5147" i="1"/>
  <c r="AH5147" i="1"/>
  <c r="AC5147" i="1"/>
  <c r="AD5147" i="1"/>
  <c r="AE5147" i="1"/>
  <c r="AI5147" i="1"/>
  <c r="W5148" i="1"/>
  <c r="O5148" i="1"/>
  <c r="AF5148" i="1"/>
  <c r="AG5148" i="1"/>
  <c r="AH5148" i="1"/>
  <c r="AC5148" i="1"/>
  <c r="AD5148" i="1"/>
  <c r="AE5148" i="1"/>
  <c r="AI5148" i="1"/>
  <c r="W5149" i="1"/>
  <c r="O5149" i="1"/>
  <c r="AF5149" i="1"/>
  <c r="AG5149" i="1"/>
  <c r="AH5149" i="1"/>
  <c r="AC5149" i="1"/>
  <c r="AD5149" i="1"/>
  <c r="AE5149" i="1"/>
  <c r="AI5149" i="1"/>
  <c r="W5150" i="1"/>
  <c r="O5150" i="1"/>
  <c r="AF5150" i="1"/>
  <c r="AG5150" i="1"/>
  <c r="AH5150" i="1"/>
  <c r="AC5150" i="1"/>
  <c r="AD5150" i="1"/>
  <c r="AE5150" i="1"/>
  <c r="AI5150" i="1"/>
  <c r="W5151" i="1"/>
  <c r="O5151" i="1"/>
  <c r="AF5151" i="1"/>
  <c r="AG5151" i="1"/>
  <c r="AH5151" i="1"/>
  <c r="AC5151" i="1"/>
  <c r="AD5151" i="1"/>
  <c r="AE5151" i="1"/>
  <c r="AI5151" i="1"/>
  <c r="W5152" i="1"/>
  <c r="O5152" i="1"/>
  <c r="AF5152" i="1"/>
  <c r="AG5152" i="1"/>
  <c r="AH5152" i="1"/>
  <c r="AC5152" i="1"/>
  <c r="AD5152" i="1"/>
  <c r="AE5152" i="1"/>
  <c r="AI5152" i="1"/>
  <c r="T5153" i="1"/>
  <c r="U5153" i="1"/>
  <c r="V5153" i="1"/>
  <c r="W5153" i="1"/>
  <c r="O5153" i="1"/>
  <c r="AF5153" i="1"/>
  <c r="AG5153" i="1"/>
  <c r="AH5153" i="1"/>
  <c r="AC5153" i="1"/>
  <c r="AD5153" i="1"/>
  <c r="AE5153" i="1"/>
  <c r="AI5153" i="1"/>
  <c r="Q5153" i="1"/>
  <c r="F4" i="3"/>
  <c r="F5" i="3"/>
  <c r="F6" i="3"/>
  <c r="F7" i="3"/>
  <c r="F8" i="3"/>
  <c r="F9" i="3"/>
  <c r="F10" i="3"/>
  <c r="F11" i="3"/>
  <c r="F12" i="3"/>
  <c r="F13" i="3"/>
  <c r="F14" i="3"/>
  <c r="F15" i="3"/>
  <c r="F16" i="3"/>
  <c r="F17" i="3"/>
  <c r="F18" i="3"/>
  <c r="F19" i="3"/>
  <c r="F20" i="3"/>
  <c r="F21" i="3"/>
  <c r="F22" i="3"/>
  <c r="F23" i="3"/>
  <c r="F3" i="3"/>
  <c r="AA4421" i="1"/>
  <c r="AA4422" i="1"/>
  <c r="AA4423" i="1"/>
  <c r="AA4424" i="1"/>
  <c r="AA4425" i="1"/>
  <c r="AA4426" i="1"/>
  <c r="AA4427" i="1"/>
  <c r="AA4428" i="1"/>
  <c r="AA4429" i="1"/>
  <c r="AA4430" i="1"/>
  <c r="AA4431" i="1"/>
  <c r="AA4432" i="1"/>
  <c r="AA4433" i="1"/>
  <c r="AA4434" i="1"/>
  <c r="AA4435" i="1"/>
  <c r="AA4436" i="1"/>
  <c r="AA4437" i="1"/>
  <c r="AA4438" i="1"/>
  <c r="AA4439" i="1"/>
  <c r="AA4440" i="1"/>
  <c r="AA4441" i="1"/>
  <c r="AA4442" i="1"/>
  <c r="AA4443" i="1"/>
  <c r="AA4444" i="1"/>
  <c r="AA4445" i="1"/>
  <c r="AA4446" i="1"/>
  <c r="AA4447" i="1"/>
  <c r="AA4448" i="1"/>
  <c r="AA4449" i="1"/>
  <c r="AA4450" i="1"/>
  <c r="AA4451" i="1"/>
  <c r="AA4452" i="1"/>
  <c r="AA4453" i="1"/>
  <c r="AA4454" i="1"/>
  <c r="AA4455" i="1"/>
  <c r="AA4456" i="1"/>
  <c r="AA4457" i="1"/>
  <c r="AA4458" i="1"/>
  <c r="AA4459" i="1"/>
  <c r="AA4460" i="1"/>
  <c r="AA4461" i="1"/>
  <c r="AA4462" i="1"/>
  <c r="AA4463" i="1"/>
  <c r="AA4464" i="1"/>
  <c r="AA4465" i="1"/>
  <c r="AA4466" i="1"/>
  <c r="AA4467" i="1"/>
  <c r="AA4468" i="1"/>
  <c r="AA4469" i="1"/>
  <c r="AA4470" i="1"/>
  <c r="AA4471" i="1"/>
  <c r="AA4472" i="1"/>
  <c r="AA4473" i="1"/>
  <c r="AA4474" i="1"/>
  <c r="AA4475" i="1"/>
  <c r="AA4476" i="1"/>
  <c r="AA4477" i="1"/>
  <c r="AA4478" i="1"/>
  <c r="AA4479" i="1"/>
  <c r="AA4480" i="1"/>
  <c r="AA4481" i="1"/>
  <c r="AA4482" i="1"/>
  <c r="AA4483" i="1"/>
  <c r="AA4484" i="1"/>
  <c r="AA4485" i="1"/>
  <c r="AA4486" i="1"/>
  <c r="AA4487" i="1"/>
  <c r="AA4488" i="1"/>
  <c r="AA4489" i="1"/>
  <c r="AA4490" i="1"/>
  <c r="AA4491" i="1"/>
  <c r="AA4492" i="1"/>
  <c r="AA4493" i="1"/>
  <c r="AA4494" i="1"/>
  <c r="AA4495" i="1"/>
  <c r="AA4496" i="1"/>
  <c r="AA4497" i="1"/>
  <c r="AA4498" i="1"/>
  <c r="AA4499" i="1"/>
  <c r="AA4500" i="1"/>
  <c r="AA4501" i="1"/>
  <c r="AA4502" i="1"/>
  <c r="AA4503" i="1"/>
  <c r="AA4504" i="1"/>
  <c r="AA4505" i="1"/>
  <c r="AA4506" i="1"/>
  <c r="AA4507" i="1"/>
  <c r="AA4508" i="1"/>
  <c r="AA4509" i="1"/>
  <c r="AA4510" i="1"/>
  <c r="AA4511" i="1"/>
  <c r="AA4512" i="1"/>
  <c r="AA4513" i="1"/>
  <c r="AA4514" i="1"/>
  <c r="AA4515" i="1"/>
  <c r="AA4516" i="1"/>
  <c r="AA4517" i="1"/>
  <c r="AA4518" i="1"/>
  <c r="AA4519" i="1"/>
  <c r="AA4520" i="1"/>
  <c r="AA4521" i="1"/>
  <c r="AA4522" i="1"/>
  <c r="AA4523" i="1"/>
  <c r="AA4524" i="1"/>
  <c r="AA4525" i="1"/>
  <c r="AA4526" i="1"/>
  <c r="AA4527" i="1"/>
  <c r="AA4528" i="1"/>
  <c r="AA4529" i="1"/>
  <c r="AA4530" i="1"/>
  <c r="AA4531" i="1"/>
  <c r="AA4532" i="1"/>
  <c r="AA4533" i="1"/>
  <c r="AA4534" i="1"/>
  <c r="AA4535" i="1"/>
  <c r="AA4536" i="1"/>
  <c r="AA4537" i="1"/>
  <c r="AA4538" i="1"/>
  <c r="AA4539" i="1"/>
  <c r="AA4540" i="1"/>
  <c r="AA4541" i="1"/>
  <c r="AA4542" i="1"/>
  <c r="AA4543" i="1"/>
  <c r="AA4544" i="1"/>
  <c r="AA4545" i="1"/>
  <c r="AA4546" i="1"/>
  <c r="AA4547" i="1"/>
  <c r="AA4548" i="1"/>
  <c r="AA4549" i="1"/>
  <c r="AA4550" i="1"/>
  <c r="AA4551" i="1"/>
  <c r="AA4552" i="1"/>
  <c r="AA4553" i="1"/>
  <c r="AA4554" i="1"/>
  <c r="AA4555" i="1"/>
  <c r="AA4556" i="1"/>
  <c r="AA4557" i="1"/>
  <c r="AA4558" i="1"/>
  <c r="AA4559" i="1"/>
  <c r="AA4560" i="1"/>
  <c r="AA4561" i="1"/>
  <c r="AA4562" i="1"/>
  <c r="AA4563" i="1"/>
  <c r="AA4564" i="1"/>
  <c r="AA4565" i="1"/>
  <c r="AA4566" i="1"/>
  <c r="AA4567" i="1"/>
  <c r="AA4568" i="1"/>
  <c r="AA4569" i="1"/>
  <c r="AA4570" i="1"/>
  <c r="AA4571" i="1"/>
  <c r="AA4572" i="1"/>
  <c r="AA4573" i="1"/>
  <c r="AA4574" i="1"/>
  <c r="AA4575" i="1"/>
  <c r="AA4576" i="1"/>
  <c r="AA4577" i="1"/>
  <c r="AA4578" i="1"/>
  <c r="AA4579" i="1"/>
  <c r="AA4580" i="1"/>
  <c r="AA4581" i="1"/>
  <c r="AA4582" i="1"/>
  <c r="AA4583" i="1"/>
  <c r="AA4584" i="1"/>
  <c r="AA4585" i="1"/>
  <c r="AA4586" i="1"/>
  <c r="AA4587" i="1"/>
  <c r="AA4588" i="1"/>
  <c r="AA4589" i="1"/>
  <c r="AA4590" i="1"/>
  <c r="AA4591" i="1"/>
  <c r="AA4592" i="1"/>
  <c r="AA4593" i="1"/>
  <c r="AA4594" i="1"/>
  <c r="AA4595" i="1"/>
  <c r="AA4596" i="1"/>
  <c r="AA4597" i="1"/>
  <c r="AA4598" i="1"/>
  <c r="AA4599" i="1"/>
  <c r="AA4600" i="1"/>
  <c r="AA4601" i="1"/>
  <c r="AA4602" i="1"/>
  <c r="AA4603" i="1"/>
  <c r="AA4604" i="1"/>
  <c r="AA4605" i="1"/>
  <c r="AA4606" i="1"/>
  <c r="AA4607" i="1"/>
  <c r="AA4608" i="1"/>
  <c r="AA4609" i="1"/>
  <c r="AA4610" i="1"/>
  <c r="AA4611" i="1"/>
  <c r="AA4612" i="1"/>
  <c r="AA4613" i="1"/>
  <c r="AA4614" i="1"/>
  <c r="AA4615" i="1"/>
  <c r="AA4616" i="1"/>
  <c r="AA4617" i="1"/>
  <c r="AA4618" i="1"/>
  <c r="AA4619" i="1"/>
  <c r="AA4620" i="1"/>
  <c r="AA4621" i="1"/>
  <c r="AA4622" i="1"/>
  <c r="AA4623" i="1"/>
  <c r="AA4624" i="1"/>
  <c r="AA4625" i="1"/>
  <c r="AA4626" i="1"/>
  <c r="AA4627" i="1"/>
  <c r="AA4628" i="1"/>
  <c r="AA4629" i="1"/>
  <c r="AA4630" i="1"/>
  <c r="AA4631" i="1"/>
  <c r="AA4632" i="1"/>
  <c r="AA4633" i="1"/>
  <c r="AA4634" i="1"/>
  <c r="AA4635" i="1"/>
  <c r="AA4636" i="1"/>
  <c r="AA4637" i="1"/>
  <c r="AA4638" i="1"/>
  <c r="AA4639" i="1"/>
  <c r="AA4640" i="1"/>
  <c r="AA4641" i="1"/>
  <c r="AA4642" i="1"/>
  <c r="AA4643" i="1"/>
  <c r="AA4644" i="1"/>
  <c r="AA4645" i="1"/>
  <c r="AA4646" i="1"/>
  <c r="AA4647" i="1"/>
  <c r="AA4648" i="1"/>
  <c r="AA4649" i="1"/>
  <c r="AA4650" i="1"/>
  <c r="AA4651" i="1"/>
  <c r="AA4652" i="1"/>
  <c r="AA4653" i="1"/>
  <c r="AA4654" i="1"/>
  <c r="AA4655" i="1"/>
  <c r="AA4656" i="1"/>
  <c r="AA4657" i="1"/>
  <c r="AA4658" i="1"/>
  <c r="AA4659" i="1"/>
  <c r="AA4660" i="1"/>
  <c r="AA4661" i="1"/>
  <c r="AA4662" i="1"/>
  <c r="AA4663" i="1"/>
  <c r="AA4664" i="1"/>
  <c r="AA4665" i="1"/>
  <c r="AA4666" i="1"/>
  <c r="AA4667" i="1"/>
  <c r="AA4668" i="1"/>
  <c r="AA4669" i="1"/>
  <c r="AA4670" i="1"/>
  <c r="AA4671" i="1"/>
  <c r="AA4672" i="1"/>
  <c r="AA4673" i="1"/>
  <c r="AA4674" i="1"/>
  <c r="AA4675" i="1"/>
  <c r="AA4676" i="1"/>
  <c r="AA4677" i="1"/>
  <c r="AA4678" i="1"/>
  <c r="AA4679" i="1"/>
  <c r="AA4680" i="1"/>
  <c r="AA4681" i="1"/>
  <c r="AA4682" i="1"/>
  <c r="AA4683" i="1"/>
  <c r="AA4684" i="1"/>
  <c r="AA4685" i="1"/>
  <c r="AA4686" i="1"/>
  <c r="AA4687" i="1"/>
  <c r="AA4688" i="1"/>
  <c r="AA4689" i="1"/>
  <c r="AA4690" i="1"/>
  <c r="AA4691" i="1"/>
  <c r="AA4692" i="1"/>
  <c r="AA4693" i="1"/>
  <c r="AA4694" i="1"/>
  <c r="AA4695" i="1"/>
  <c r="AA4696" i="1"/>
  <c r="AA4697" i="1"/>
  <c r="AA4698" i="1"/>
  <c r="AA4699" i="1"/>
  <c r="AA4700" i="1"/>
  <c r="AA4701" i="1"/>
  <c r="AA4702" i="1"/>
  <c r="AA4703" i="1"/>
  <c r="AA4704" i="1"/>
  <c r="AA4705" i="1"/>
  <c r="AA4706" i="1"/>
  <c r="AA4707" i="1"/>
  <c r="AA4708" i="1"/>
  <c r="AA4709" i="1"/>
  <c r="AA4710" i="1"/>
  <c r="AA4711" i="1"/>
  <c r="AA4712" i="1"/>
  <c r="AA4713" i="1"/>
  <c r="AA4714" i="1"/>
  <c r="AA4715" i="1"/>
  <c r="AA4716" i="1"/>
  <c r="AA4717" i="1"/>
  <c r="AA4718" i="1"/>
  <c r="AA4719" i="1"/>
  <c r="AA4720" i="1"/>
  <c r="AA4721" i="1"/>
  <c r="AA4722" i="1"/>
  <c r="AA4723" i="1"/>
  <c r="AA4724" i="1"/>
  <c r="AA4725" i="1"/>
  <c r="AA4726" i="1"/>
  <c r="AA4727" i="1"/>
  <c r="AA4728" i="1"/>
  <c r="AA4729" i="1"/>
  <c r="AA4730" i="1"/>
  <c r="AA4731" i="1"/>
  <c r="AA4732" i="1"/>
  <c r="AA4733" i="1"/>
  <c r="AA4734" i="1"/>
  <c r="AA4735" i="1"/>
  <c r="AA4736" i="1"/>
  <c r="AA4737" i="1"/>
  <c r="AA4738" i="1"/>
  <c r="AA4739" i="1"/>
  <c r="AA4740" i="1"/>
  <c r="AA4741" i="1"/>
  <c r="AA4742" i="1"/>
  <c r="AA4743" i="1"/>
  <c r="AA4744" i="1"/>
  <c r="AA4745" i="1"/>
  <c r="AA4746" i="1"/>
  <c r="AA4747" i="1"/>
  <c r="AA4748" i="1"/>
  <c r="AA4749" i="1"/>
  <c r="AA4750" i="1"/>
  <c r="AA4751" i="1"/>
  <c r="AA4752" i="1"/>
  <c r="AA4753" i="1"/>
  <c r="AA4754" i="1"/>
  <c r="AA4755" i="1"/>
  <c r="AA4756" i="1"/>
  <c r="AA4757" i="1"/>
  <c r="AA4758" i="1"/>
  <c r="AA4759" i="1"/>
  <c r="AA4760" i="1"/>
  <c r="AA4761" i="1"/>
  <c r="AA4762" i="1"/>
  <c r="AA4763" i="1"/>
  <c r="AA4764" i="1"/>
  <c r="AA4765" i="1"/>
  <c r="AA4766" i="1"/>
  <c r="AA4767" i="1"/>
  <c r="AA4768" i="1"/>
  <c r="AA4769" i="1"/>
  <c r="AA4770" i="1"/>
  <c r="AA4771" i="1"/>
  <c r="AA4772" i="1"/>
  <c r="AA4773" i="1"/>
  <c r="AA4774" i="1"/>
  <c r="AA4775" i="1"/>
  <c r="AA4776" i="1"/>
  <c r="AA4777" i="1"/>
  <c r="AA4778" i="1"/>
  <c r="AA4779" i="1"/>
  <c r="AA4780" i="1"/>
  <c r="AA4781" i="1"/>
  <c r="AA4782" i="1"/>
  <c r="AA4783" i="1"/>
  <c r="AA4784" i="1"/>
  <c r="AA4785" i="1"/>
  <c r="AA4786" i="1"/>
  <c r="AA4787" i="1"/>
  <c r="AA4788" i="1"/>
  <c r="AA4789" i="1"/>
  <c r="AA4790" i="1"/>
  <c r="AA4791" i="1"/>
  <c r="AA4792" i="1"/>
  <c r="AA4793" i="1"/>
  <c r="AA4794" i="1"/>
  <c r="AA4795" i="1"/>
  <c r="AA4796" i="1"/>
  <c r="AA4797" i="1"/>
  <c r="AA4798" i="1"/>
  <c r="AA4799" i="1"/>
  <c r="AA4800" i="1"/>
  <c r="AA4801" i="1"/>
  <c r="AA4802" i="1"/>
  <c r="AA4803" i="1"/>
  <c r="AA4804" i="1"/>
  <c r="AA4805" i="1"/>
  <c r="AA4806" i="1"/>
  <c r="AA4807" i="1"/>
  <c r="AA4808" i="1"/>
  <c r="AA4809" i="1"/>
  <c r="AA4810" i="1"/>
  <c r="AA4811" i="1"/>
  <c r="AA4812" i="1"/>
  <c r="AA4813" i="1"/>
  <c r="AA4814" i="1"/>
  <c r="AA4815" i="1"/>
  <c r="AA4816" i="1"/>
  <c r="AA4817" i="1"/>
  <c r="AA4818" i="1"/>
  <c r="AA4819" i="1"/>
  <c r="AA4820" i="1"/>
  <c r="AA4821" i="1"/>
  <c r="AA4822" i="1"/>
  <c r="AA4823" i="1"/>
  <c r="AA4824" i="1"/>
  <c r="AA4825" i="1"/>
  <c r="AA4826" i="1"/>
  <c r="AA4827" i="1"/>
  <c r="AA4828" i="1"/>
  <c r="AA4829" i="1"/>
  <c r="AA4830" i="1"/>
  <c r="AA4831" i="1"/>
  <c r="AA4832" i="1"/>
  <c r="AA4833" i="1"/>
  <c r="AA4834" i="1"/>
  <c r="AA4835" i="1"/>
  <c r="AA4836" i="1"/>
  <c r="AA4837" i="1"/>
  <c r="AA4838" i="1"/>
  <c r="AA4839" i="1"/>
  <c r="AA4840" i="1"/>
  <c r="AA4841" i="1"/>
  <c r="AA4842" i="1"/>
  <c r="AA4843" i="1"/>
  <c r="AA4844" i="1"/>
  <c r="AA4845" i="1"/>
  <c r="AA4846" i="1"/>
  <c r="AA4847" i="1"/>
  <c r="AA4848" i="1"/>
  <c r="AA4849" i="1"/>
  <c r="AA4850" i="1"/>
  <c r="AA4851" i="1"/>
  <c r="AA4852" i="1"/>
  <c r="AA4853" i="1"/>
  <c r="AA4854" i="1"/>
  <c r="AA4855" i="1"/>
  <c r="AA4856" i="1"/>
  <c r="AA4857" i="1"/>
  <c r="AA4858" i="1"/>
  <c r="AA4859" i="1"/>
  <c r="AA4860" i="1"/>
  <c r="AA4861" i="1"/>
  <c r="AA4862" i="1"/>
  <c r="AA4863" i="1"/>
  <c r="AA4864" i="1"/>
  <c r="AA4865" i="1"/>
  <c r="AA4866" i="1"/>
  <c r="AA4867" i="1"/>
  <c r="AA4868" i="1"/>
  <c r="AA4869" i="1"/>
  <c r="AA4870" i="1"/>
  <c r="AA4871" i="1"/>
  <c r="AA4872" i="1"/>
  <c r="AA4873" i="1"/>
  <c r="AA4874" i="1"/>
  <c r="AA4875" i="1"/>
  <c r="AA4876" i="1"/>
  <c r="AA4877" i="1"/>
  <c r="AA4878" i="1"/>
  <c r="AA4879" i="1"/>
  <c r="AA4880" i="1"/>
  <c r="AA4881" i="1"/>
  <c r="AA4882" i="1"/>
  <c r="AA4883" i="1"/>
  <c r="AA4884" i="1"/>
  <c r="AA4885" i="1"/>
  <c r="AA4886" i="1"/>
  <c r="AA4887" i="1"/>
  <c r="AA4888" i="1"/>
  <c r="AA4889" i="1"/>
  <c r="AA4890" i="1"/>
  <c r="AA4891" i="1"/>
  <c r="AA4892" i="1"/>
  <c r="AA4893" i="1"/>
  <c r="AA4894" i="1"/>
  <c r="AA4895" i="1"/>
  <c r="AA4896" i="1"/>
  <c r="AA4897" i="1"/>
  <c r="AA4898" i="1"/>
  <c r="AA4899" i="1"/>
  <c r="AA4900" i="1"/>
  <c r="AA4901" i="1"/>
  <c r="AA4902" i="1"/>
  <c r="AA4903" i="1"/>
  <c r="AA4904" i="1"/>
  <c r="AA4905" i="1"/>
  <c r="AA4906" i="1"/>
  <c r="AA4907" i="1"/>
  <c r="AA4908" i="1"/>
  <c r="AA4909" i="1"/>
  <c r="AA4910" i="1"/>
  <c r="AA4911" i="1"/>
  <c r="AA4912" i="1"/>
  <c r="AA4913" i="1"/>
  <c r="AA4914" i="1"/>
  <c r="AA4915" i="1"/>
  <c r="AA4916" i="1"/>
  <c r="AA4917" i="1"/>
  <c r="AA4918" i="1"/>
  <c r="AA4919" i="1"/>
  <c r="AA4920" i="1"/>
  <c r="AA4921" i="1"/>
  <c r="AA4922" i="1"/>
  <c r="AA4923" i="1"/>
  <c r="AA4924" i="1"/>
  <c r="AA4925" i="1"/>
  <c r="AA4926" i="1"/>
  <c r="AA4927" i="1"/>
  <c r="AA4928" i="1"/>
  <c r="AA4929" i="1"/>
  <c r="AA4930" i="1"/>
  <c r="AA4931" i="1"/>
  <c r="AA4932" i="1"/>
  <c r="AA4933" i="1"/>
  <c r="AA4934" i="1"/>
  <c r="AA4935" i="1"/>
  <c r="AA4936" i="1"/>
  <c r="AA4937" i="1"/>
  <c r="AA4938" i="1"/>
  <c r="AA4939" i="1"/>
  <c r="AA4940" i="1"/>
  <c r="AA4941" i="1"/>
  <c r="AA4942" i="1"/>
  <c r="AA4943" i="1"/>
  <c r="AA4944" i="1"/>
  <c r="AA4945" i="1"/>
  <c r="AA4946" i="1"/>
  <c r="AA4947" i="1"/>
  <c r="AA4948" i="1"/>
  <c r="AA4949" i="1"/>
  <c r="AA4950" i="1"/>
  <c r="AA4951" i="1"/>
  <c r="AA4952" i="1"/>
  <c r="AA4953" i="1"/>
  <c r="AA4954" i="1"/>
  <c r="AA4955" i="1"/>
  <c r="AA4956" i="1"/>
  <c r="AA4957" i="1"/>
  <c r="AA4958" i="1"/>
  <c r="AA4959" i="1"/>
  <c r="AA4960" i="1"/>
  <c r="AA4961" i="1"/>
  <c r="AA4962" i="1"/>
  <c r="AA4963" i="1"/>
  <c r="AA4964" i="1"/>
  <c r="AA4965" i="1"/>
  <c r="AA4966" i="1"/>
  <c r="AA4967" i="1"/>
  <c r="AA4968" i="1"/>
  <c r="AA4969" i="1"/>
  <c r="AA4970" i="1"/>
  <c r="AA4971" i="1"/>
  <c r="AA4972" i="1"/>
  <c r="AA4973" i="1"/>
  <c r="AA4974" i="1"/>
  <c r="AA4975" i="1"/>
  <c r="AA4976" i="1"/>
  <c r="AA4977" i="1"/>
  <c r="AA4978" i="1"/>
  <c r="AA4979" i="1"/>
  <c r="AA4980" i="1"/>
  <c r="AA4981" i="1"/>
  <c r="AA4982" i="1"/>
  <c r="AA4983" i="1"/>
  <c r="AA4984" i="1"/>
  <c r="AA4985" i="1"/>
  <c r="AA4986" i="1"/>
  <c r="AA4987" i="1"/>
  <c r="AA4988" i="1"/>
  <c r="AA4989" i="1"/>
  <c r="AA4990" i="1"/>
  <c r="AA4991" i="1"/>
  <c r="AA4992" i="1"/>
  <c r="AA4993" i="1"/>
  <c r="AA4994" i="1"/>
  <c r="AA4995" i="1"/>
  <c r="AA4996" i="1"/>
  <c r="AA4997" i="1"/>
  <c r="AA4998" i="1"/>
  <c r="AA4999" i="1"/>
  <c r="AA5000" i="1"/>
  <c r="AA5001" i="1"/>
  <c r="AA5002" i="1"/>
  <c r="AA5003" i="1"/>
  <c r="AA5004" i="1"/>
  <c r="AA5005" i="1"/>
  <c r="AA5006" i="1"/>
  <c r="AA5007" i="1"/>
  <c r="AA5008" i="1"/>
  <c r="AA5009" i="1"/>
  <c r="AA5010" i="1"/>
  <c r="AA5011" i="1"/>
  <c r="AA5012" i="1"/>
  <c r="AA5013" i="1"/>
  <c r="AA5014" i="1"/>
  <c r="AA5015" i="1"/>
  <c r="AA5016" i="1"/>
  <c r="AA5017" i="1"/>
  <c r="AA5018" i="1"/>
  <c r="AA5019" i="1"/>
  <c r="AA5020" i="1"/>
  <c r="AA5021" i="1"/>
  <c r="AA5022" i="1"/>
  <c r="AA5023" i="1"/>
  <c r="AA5024" i="1"/>
  <c r="AA5025" i="1"/>
  <c r="AA5026" i="1"/>
  <c r="AA5027" i="1"/>
  <c r="AA5028" i="1"/>
  <c r="AA5029" i="1"/>
  <c r="AA5030" i="1"/>
  <c r="AA5031" i="1"/>
  <c r="AA5032" i="1"/>
  <c r="AA5033" i="1"/>
  <c r="AA5034" i="1"/>
  <c r="AA5035" i="1"/>
  <c r="AA5036" i="1"/>
  <c r="AA5062" i="1"/>
  <c r="AA5063" i="1"/>
  <c r="AA5064" i="1"/>
  <c r="AA5065" i="1"/>
  <c r="AA5066" i="1"/>
  <c r="AA5067" i="1"/>
  <c r="AA5068" i="1"/>
  <c r="AA5069" i="1"/>
  <c r="AA5070" i="1"/>
  <c r="AA5071" i="1"/>
  <c r="AA5072" i="1"/>
  <c r="AA5073" i="1"/>
  <c r="AA5074" i="1"/>
  <c r="AA5075" i="1"/>
  <c r="AA5076" i="1"/>
  <c r="AA5077" i="1"/>
  <c r="AA5078" i="1"/>
  <c r="AA5079" i="1"/>
  <c r="AA5080" i="1"/>
  <c r="AA5081" i="1"/>
  <c r="AA5082" i="1"/>
  <c r="AA5083" i="1"/>
  <c r="AA5084" i="1"/>
  <c r="AA5085" i="1"/>
  <c r="AA5086" i="1"/>
  <c r="AA5087" i="1"/>
  <c r="AA5088" i="1"/>
  <c r="AA5089" i="1"/>
  <c r="AA5090" i="1"/>
  <c r="AA5091" i="1"/>
  <c r="AA5092" i="1"/>
  <c r="AA5093" i="1"/>
  <c r="AA5094" i="1"/>
  <c r="AA5095" i="1"/>
  <c r="AA5096" i="1"/>
  <c r="AA5097" i="1"/>
  <c r="AA5098" i="1"/>
  <c r="AA5099" i="1"/>
  <c r="AA5100" i="1"/>
  <c r="AA5101" i="1"/>
  <c r="AA5102" i="1"/>
  <c r="AA5103" i="1"/>
  <c r="AA5104" i="1"/>
  <c r="AA5105" i="1"/>
  <c r="AA5106" i="1"/>
  <c r="AA5107" i="1"/>
  <c r="AA5108" i="1"/>
  <c r="AA5109" i="1"/>
  <c r="AA5110" i="1"/>
  <c r="AA5111" i="1"/>
  <c r="AA5112" i="1"/>
  <c r="AA5113" i="1"/>
  <c r="AA5114" i="1"/>
  <c r="AA5115" i="1"/>
  <c r="AA5116" i="1"/>
  <c r="AA5117" i="1"/>
  <c r="AA5118" i="1"/>
  <c r="AA5119" i="1"/>
  <c r="AA5120" i="1"/>
  <c r="AA5121" i="1"/>
  <c r="AA5122" i="1"/>
  <c r="AA5123" i="1"/>
  <c r="AA5124" i="1"/>
  <c r="AA5125" i="1"/>
  <c r="AA5126" i="1"/>
  <c r="AA5127" i="1"/>
  <c r="AA5128" i="1"/>
  <c r="AA5129" i="1"/>
  <c r="AA5130" i="1"/>
  <c r="AA5131" i="1"/>
  <c r="AA5132" i="1"/>
  <c r="AA5133" i="1"/>
  <c r="AA5134" i="1"/>
  <c r="AA5135" i="1"/>
  <c r="AA5136" i="1"/>
  <c r="AA5137" i="1"/>
  <c r="AA5138" i="1"/>
  <c r="AA5139" i="1"/>
  <c r="AA5140" i="1"/>
  <c r="AA5141" i="1"/>
  <c r="AA5142" i="1"/>
  <c r="AA5143" i="1"/>
  <c r="AA5144" i="1"/>
  <c r="AA5145" i="1"/>
  <c r="AA5146" i="1"/>
  <c r="AA5147" i="1"/>
  <c r="AA5148" i="1"/>
  <c r="AA5149" i="1"/>
  <c r="AA5150" i="1"/>
  <c r="AA5151" i="1"/>
  <c r="AA5152" i="1"/>
  <c r="AA5153" i="1"/>
  <c r="AB5073" i="1"/>
  <c r="AB5074" i="1"/>
  <c r="AB5075" i="1"/>
  <c r="AB5076" i="1"/>
  <c r="AB5077" i="1"/>
  <c r="AB5078" i="1"/>
  <c r="AB5079" i="1"/>
  <c r="AB5080" i="1"/>
  <c r="AB5081" i="1"/>
  <c r="AB5082" i="1"/>
  <c r="AB5083" i="1"/>
  <c r="AB5084" i="1"/>
  <c r="AB5085" i="1"/>
  <c r="AB5086" i="1"/>
  <c r="AB5087" i="1"/>
  <c r="AB5088" i="1"/>
  <c r="AB5089" i="1"/>
  <c r="AB5090" i="1"/>
  <c r="AB5091" i="1"/>
  <c r="AB5092" i="1"/>
  <c r="AB5093" i="1"/>
  <c r="AB5094" i="1"/>
  <c r="AB5095" i="1"/>
  <c r="AB5096" i="1"/>
  <c r="AB5097" i="1"/>
  <c r="AB5098" i="1"/>
  <c r="AB5099" i="1"/>
  <c r="AB5100" i="1"/>
  <c r="AB5101" i="1"/>
  <c r="AB5102" i="1"/>
  <c r="AB5103" i="1"/>
  <c r="AB5104" i="1"/>
  <c r="AB5105" i="1"/>
  <c r="AB5106" i="1"/>
  <c r="AB5107" i="1"/>
  <c r="AB5108" i="1"/>
  <c r="AB5109" i="1"/>
  <c r="AB5110" i="1"/>
  <c r="AB5111" i="1"/>
  <c r="AB5112" i="1"/>
  <c r="AB5113" i="1"/>
  <c r="AB5114" i="1"/>
  <c r="AB5115" i="1"/>
  <c r="AB5116" i="1"/>
  <c r="AB5117" i="1"/>
  <c r="AB5118" i="1"/>
  <c r="AB5119" i="1"/>
  <c r="AB5120" i="1"/>
  <c r="AB5121" i="1"/>
  <c r="AB5122" i="1"/>
  <c r="AB5123" i="1"/>
  <c r="AB5124" i="1"/>
  <c r="AB5125" i="1"/>
  <c r="AB5126" i="1"/>
  <c r="AB5127" i="1"/>
  <c r="AB5128" i="1"/>
  <c r="AB5129" i="1"/>
  <c r="AB5130" i="1"/>
  <c r="AB5131" i="1"/>
  <c r="AB5132" i="1"/>
  <c r="AB5133" i="1"/>
  <c r="AB5134" i="1"/>
  <c r="AB5135" i="1"/>
  <c r="AB5136" i="1"/>
  <c r="AB5137" i="1"/>
  <c r="AB5138" i="1"/>
  <c r="AB5139" i="1"/>
  <c r="AB5140" i="1"/>
  <c r="AB5141" i="1"/>
  <c r="AB5142" i="1"/>
  <c r="AB5143" i="1"/>
  <c r="AB5144" i="1"/>
  <c r="AB5145" i="1"/>
  <c r="AB5146" i="1"/>
  <c r="AB5147" i="1"/>
  <c r="AB5148" i="1"/>
  <c r="AB5149" i="1"/>
  <c r="AB5150" i="1"/>
  <c r="AB5151" i="1"/>
  <c r="AB5152" i="1"/>
  <c r="AB5153" i="1"/>
  <c r="AB5038" i="1"/>
  <c r="AB5039" i="1"/>
  <c r="AB5040" i="1"/>
  <c r="AB5041" i="1"/>
  <c r="AB5042" i="1"/>
  <c r="AB5043" i="1"/>
  <c r="AB5044" i="1"/>
  <c r="AB5045" i="1"/>
  <c r="AB5046" i="1"/>
  <c r="AB5047" i="1"/>
  <c r="AB5048" i="1"/>
  <c r="AB5049" i="1"/>
  <c r="AB5050" i="1"/>
  <c r="AB5051" i="1"/>
  <c r="AB5052" i="1"/>
  <c r="AB5053" i="1"/>
  <c r="AB5054" i="1"/>
  <c r="AB5055" i="1"/>
  <c r="AB5056" i="1"/>
  <c r="AB5057" i="1"/>
  <c r="AB5058" i="1"/>
  <c r="AB5059" i="1"/>
  <c r="AB5060" i="1"/>
  <c r="AB5061" i="1"/>
  <c r="AB5062" i="1"/>
  <c r="AB5063" i="1"/>
  <c r="AB5064" i="1"/>
  <c r="AB5065" i="1"/>
  <c r="AB5066" i="1"/>
  <c r="AB5067" i="1"/>
  <c r="AB5068" i="1"/>
  <c r="AB5069" i="1"/>
  <c r="AB5070" i="1"/>
  <c r="AB5071" i="1"/>
  <c r="AB5072" i="1"/>
  <c r="AB4421" i="1"/>
  <c r="AB4422" i="1"/>
  <c r="AB4423" i="1"/>
  <c r="AB4424" i="1"/>
  <c r="AB4425" i="1"/>
  <c r="AB4426" i="1"/>
  <c r="AB4427" i="1"/>
  <c r="AB4428" i="1"/>
  <c r="AB4429" i="1"/>
  <c r="AB4430" i="1"/>
  <c r="AB4431" i="1"/>
  <c r="AB4432" i="1"/>
  <c r="AB4433" i="1"/>
  <c r="AB4434" i="1"/>
  <c r="AB4435" i="1"/>
  <c r="AB4436" i="1"/>
  <c r="AB4437" i="1"/>
  <c r="AB4438" i="1"/>
  <c r="AB4439" i="1"/>
  <c r="AB4440" i="1"/>
  <c r="AB4441" i="1"/>
  <c r="AB4442" i="1"/>
  <c r="AB4443" i="1"/>
  <c r="AB4444" i="1"/>
  <c r="AB4445" i="1"/>
  <c r="AB4446" i="1"/>
  <c r="AB4447" i="1"/>
  <c r="AB4448" i="1"/>
  <c r="AB4449" i="1"/>
  <c r="AB4450" i="1"/>
  <c r="AB4451" i="1"/>
  <c r="AB4452" i="1"/>
  <c r="AB4453" i="1"/>
  <c r="AB4454" i="1"/>
  <c r="AB4455" i="1"/>
  <c r="AB4456" i="1"/>
  <c r="AB4457" i="1"/>
  <c r="AB4458" i="1"/>
  <c r="AB4459" i="1"/>
  <c r="AB4460" i="1"/>
  <c r="AB4461" i="1"/>
  <c r="AB4462" i="1"/>
  <c r="AB4463" i="1"/>
  <c r="AB4464" i="1"/>
  <c r="AB4465" i="1"/>
  <c r="AB4466" i="1"/>
  <c r="AB4467" i="1"/>
  <c r="AB4468" i="1"/>
  <c r="AB4469" i="1"/>
  <c r="AB4470" i="1"/>
  <c r="AB4471" i="1"/>
  <c r="AB4472" i="1"/>
  <c r="AB4473" i="1"/>
  <c r="AB4474" i="1"/>
  <c r="AB4475" i="1"/>
  <c r="AB4476" i="1"/>
  <c r="AB4477" i="1"/>
  <c r="AB4478" i="1"/>
  <c r="AB4479" i="1"/>
  <c r="AB4480" i="1"/>
  <c r="AB4481" i="1"/>
  <c r="AB4482" i="1"/>
  <c r="AB4483" i="1"/>
  <c r="AB4484" i="1"/>
  <c r="AB4485" i="1"/>
  <c r="AB4486" i="1"/>
  <c r="AB4487" i="1"/>
  <c r="AB4488" i="1"/>
  <c r="AB4489" i="1"/>
  <c r="AB4490" i="1"/>
  <c r="AB4491" i="1"/>
  <c r="AB4492" i="1"/>
  <c r="AB4493" i="1"/>
  <c r="AB4494" i="1"/>
  <c r="AB4495" i="1"/>
  <c r="AB4496" i="1"/>
  <c r="AB4497" i="1"/>
  <c r="AB4498" i="1"/>
  <c r="AB4499" i="1"/>
  <c r="AB4500" i="1"/>
  <c r="AB4501" i="1"/>
  <c r="AB4502" i="1"/>
  <c r="AB4503" i="1"/>
  <c r="AB4504" i="1"/>
  <c r="AB4505" i="1"/>
  <c r="AB4506" i="1"/>
  <c r="AB4507" i="1"/>
  <c r="AB4508" i="1"/>
  <c r="AB4509" i="1"/>
  <c r="AB4510" i="1"/>
  <c r="AB4511" i="1"/>
  <c r="AB4512" i="1"/>
  <c r="AB4513" i="1"/>
  <c r="AB4514" i="1"/>
  <c r="AB4515" i="1"/>
  <c r="AB4516" i="1"/>
  <c r="AB4517" i="1"/>
  <c r="AB4518" i="1"/>
  <c r="AB4519" i="1"/>
  <c r="AB4520" i="1"/>
  <c r="AB4521" i="1"/>
  <c r="AB4522" i="1"/>
  <c r="AB4523" i="1"/>
  <c r="AB4524" i="1"/>
  <c r="AB4525" i="1"/>
  <c r="AB4526" i="1"/>
  <c r="AB4527" i="1"/>
  <c r="AB4528" i="1"/>
  <c r="AB4529" i="1"/>
  <c r="AB4530" i="1"/>
  <c r="AB4531" i="1"/>
  <c r="AB4532" i="1"/>
  <c r="AB4533" i="1"/>
  <c r="AB4534" i="1"/>
  <c r="AB4535" i="1"/>
  <c r="AB4536" i="1"/>
  <c r="AB4537" i="1"/>
  <c r="AB4538" i="1"/>
  <c r="AB4539" i="1"/>
  <c r="AB4540" i="1"/>
  <c r="AB4541" i="1"/>
  <c r="AB4542" i="1"/>
  <c r="AB4543" i="1"/>
  <c r="AB4544" i="1"/>
  <c r="AB4545" i="1"/>
  <c r="AB4546" i="1"/>
  <c r="AB4547" i="1"/>
  <c r="AB4548" i="1"/>
  <c r="AB4549" i="1"/>
  <c r="AB4550" i="1"/>
  <c r="AB4551" i="1"/>
  <c r="AB4552" i="1"/>
  <c r="AB4553" i="1"/>
  <c r="AB4554" i="1"/>
  <c r="AB4555" i="1"/>
  <c r="AB4556" i="1"/>
  <c r="AB4557" i="1"/>
  <c r="AB4558" i="1"/>
  <c r="AB4559" i="1"/>
  <c r="AB4560" i="1"/>
  <c r="AB4561" i="1"/>
  <c r="AB4562" i="1"/>
  <c r="AB4563" i="1"/>
  <c r="AB4564" i="1"/>
  <c r="AB4565" i="1"/>
  <c r="AB4566" i="1"/>
  <c r="AB4567" i="1"/>
  <c r="AB4568" i="1"/>
  <c r="AB4569" i="1"/>
  <c r="AB4570" i="1"/>
  <c r="AB4571" i="1"/>
  <c r="AB4572" i="1"/>
  <c r="AB4573" i="1"/>
  <c r="AB4574" i="1"/>
  <c r="AB4575" i="1"/>
  <c r="AB4576" i="1"/>
  <c r="AB4577" i="1"/>
  <c r="AB4578" i="1"/>
  <c r="AB4579" i="1"/>
  <c r="AB4580" i="1"/>
  <c r="AB4581" i="1"/>
  <c r="AB4582" i="1"/>
  <c r="AB4583" i="1"/>
  <c r="AB4584" i="1"/>
  <c r="AB4585" i="1"/>
  <c r="AB4586" i="1"/>
  <c r="AB4587" i="1"/>
  <c r="AB4588" i="1"/>
  <c r="AB4589" i="1"/>
  <c r="AB4590" i="1"/>
  <c r="AB4591" i="1"/>
  <c r="AB4592" i="1"/>
  <c r="AB4593" i="1"/>
  <c r="AB4594" i="1"/>
  <c r="AB4595" i="1"/>
  <c r="AB4596" i="1"/>
  <c r="AB4597" i="1"/>
  <c r="AB4598" i="1"/>
  <c r="AB4599" i="1"/>
  <c r="AB4600" i="1"/>
  <c r="AB4601" i="1"/>
  <c r="AB4602" i="1"/>
  <c r="AB4603" i="1"/>
  <c r="AB4604" i="1"/>
  <c r="AB4605" i="1"/>
  <c r="AB4606" i="1"/>
  <c r="AB4607" i="1"/>
  <c r="AB4608" i="1"/>
  <c r="AB4609" i="1"/>
  <c r="AB4610" i="1"/>
  <c r="AB4611" i="1"/>
  <c r="AB4612" i="1"/>
  <c r="AB4613" i="1"/>
  <c r="AB4614" i="1"/>
  <c r="AB4615" i="1"/>
  <c r="AB4616" i="1"/>
  <c r="AB4617" i="1"/>
  <c r="AB4618" i="1"/>
  <c r="AB4619" i="1"/>
  <c r="AB4620" i="1"/>
  <c r="AB4621" i="1"/>
  <c r="AB4622" i="1"/>
  <c r="AB4623" i="1"/>
  <c r="AB4624" i="1"/>
  <c r="AB4625" i="1"/>
  <c r="AB4626" i="1"/>
  <c r="AB4627" i="1"/>
  <c r="AB4628" i="1"/>
  <c r="AB4629" i="1"/>
  <c r="AB4630" i="1"/>
  <c r="AB4631" i="1"/>
  <c r="AB4632" i="1"/>
  <c r="AB4633" i="1"/>
  <c r="AB4634" i="1"/>
  <c r="AB4635" i="1"/>
  <c r="AB4636" i="1"/>
  <c r="AB4637" i="1"/>
  <c r="AB4638" i="1"/>
  <c r="AB4639" i="1"/>
  <c r="AB4640" i="1"/>
  <c r="AB4641" i="1"/>
  <c r="AB4642" i="1"/>
  <c r="AB4643" i="1"/>
  <c r="AB4644" i="1"/>
  <c r="AB4645" i="1"/>
  <c r="AB4646" i="1"/>
  <c r="AB4647" i="1"/>
  <c r="AB4648" i="1"/>
  <c r="AB4649" i="1"/>
  <c r="AB4650" i="1"/>
  <c r="AB4651" i="1"/>
  <c r="AB4652" i="1"/>
  <c r="AB4653" i="1"/>
  <c r="AB4654" i="1"/>
  <c r="AB4655" i="1"/>
  <c r="AB4656" i="1"/>
  <c r="AB4657" i="1"/>
  <c r="AB4658" i="1"/>
  <c r="AB4659" i="1"/>
  <c r="AB4660" i="1"/>
  <c r="AB4661" i="1"/>
  <c r="AB4662" i="1"/>
  <c r="AB4663" i="1"/>
  <c r="AB4664" i="1"/>
  <c r="AB4665" i="1"/>
  <c r="AB4666" i="1"/>
  <c r="AB4667" i="1"/>
  <c r="AB4668" i="1"/>
  <c r="AB4669" i="1"/>
  <c r="AB4670" i="1"/>
  <c r="AB4671" i="1"/>
  <c r="AB4672" i="1"/>
  <c r="AB4673" i="1"/>
  <c r="AB4674" i="1"/>
  <c r="AB4675" i="1"/>
  <c r="AB4676" i="1"/>
  <c r="AB4677" i="1"/>
  <c r="AB4678" i="1"/>
  <c r="AB4679" i="1"/>
  <c r="AB4680" i="1"/>
  <c r="AB4681" i="1"/>
  <c r="AB4682" i="1"/>
  <c r="AB4683" i="1"/>
  <c r="AB4684" i="1"/>
  <c r="AB4685" i="1"/>
  <c r="AB4686" i="1"/>
  <c r="AB4687" i="1"/>
  <c r="AB4688" i="1"/>
  <c r="AB4689" i="1"/>
  <c r="AB4690" i="1"/>
  <c r="AB4691" i="1"/>
  <c r="AB4692" i="1"/>
  <c r="AB4693" i="1"/>
  <c r="AB4694" i="1"/>
  <c r="AB4695" i="1"/>
  <c r="AB4696" i="1"/>
  <c r="AB4697" i="1"/>
  <c r="AB4698" i="1"/>
  <c r="AB4699" i="1"/>
  <c r="AB4700" i="1"/>
  <c r="AB4701" i="1"/>
  <c r="AB4702" i="1"/>
  <c r="AB4703" i="1"/>
  <c r="AB4704" i="1"/>
  <c r="AB4705" i="1"/>
  <c r="AB4706" i="1"/>
  <c r="AB4707" i="1"/>
  <c r="AB4708" i="1"/>
  <c r="AB4709" i="1"/>
  <c r="AB4710" i="1"/>
  <c r="AB4711" i="1"/>
  <c r="AB4712" i="1"/>
  <c r="AB4713" i="1"/>
  <c r="AB4714" i="1"/>
  <c r="AB4715" i="1"/>
  <c r="AB4716" i="1"/>
  <c r="AB4717" i="1"/>
  <c r="AB4718" i="1"/>
  <c r="AB4719" i="1"/>
  <c r="AB4720" i="1"/>
  <c r="AB4721" i="1"/>
  <c r="AB4722" i="1"/>
  <c r="AB4723" i="1"/>
  <c r="AB4724" i="1"/>
  <c r="AB4725" i="1"/>
  <c r="AB4726" i="1"/>
  <c r="AB4727" i="1"/>
  <c r="AB4728" i="1"/>
  <c r="AB4729" i="1"/>
  <c r="AB4730" i="1"/>
  <c r="AB4731" i="1"/>
  <c r="AB4732" i="1"/>
  <c r="AB4733" i="1"/>
  <c r="AB4734" i="1"/>
  <c r="AB4735" i="1"/>
  <c r="AB4736" i="1"/>
  <c r="AB4737" i="1"/>
  <c r="AB4738" i="1"/>
  <c r="AB4739" i="1"/>
  <c r="AB4740" i="1"/>
  <c r="AB4741" i="1"/>
  <c r="AB4742" i="1"/>
  <c r="AB4743" i="1"/>
  <c r="AB4744" i="1"/>
  <c r="AB4745" i="1"/>
  <c r="AB4746" i="1"/>
  <c r="AB4747" i="1"/>
  <c r="AB4748" i="1"/>
  <c r="AB4749" i="1"/>
  <c r="AB4750" i="1"/>
  <c r="AB4751" i="1"/>
  <c r="AB4752" i="1"/>
  <c r="AB4753" i="1"/>
  <c r="AB4754" i="1"/>
  <c r="AB4755" i="1"/>
  <c r="AB4756" i="1"/>
  <c r="AB4757" i="1"/>
  <c r="AB4758" i="1"/>
  <c r="AB4759" i="1"/>
  <c r="AB4760" i="1"/>
  <c r="AB4761" i="1"/>
  <c r="AB4762" i="1"/>
  <c r="AB4763" i="1"/>
  <c r="AB4764" i="1"/>
  <c r="AB4765" i="1"/>
  <c r="AB4766" i="1"/>
  <c r="AB4767" i="1"/>
  <c r="AB4768" i="1"/>
  <c r="AB4769" i="1"/>
  <c r="AB4770" i="1"/>
  <c r="AB4771" i="1"/>
  <c r="AB4772" i="1"/>
  <c r="AB4773" i="1"/>
  <c r="AB4774" i="1"/>
  <c r="AB4775" i="1"/>
  <c r="AB4776" i="1"/>
  <c r="AB4777" i="1"/>
  <c r="AB4778" i="1"/>
  <c r="AB4779" i="1"/>
  <c r="AB4780" i="1"/>
  <c r="AB4781" i="1"/>
  <c r="AB4782" i="1"/>
  <c r="AB4783" i="1"/>
  <c r="AB4784" i="1"/>
  <c r="AB4785" i="1"/>
  <c r="AB4786" i="1"/>
  <c r="AB4787" i="1"/>
  <c r="AB4788" i="1"/>
  <c r="AB4789" i="1"/>
  <c r="AB4790" i="1"/>
  <c r="AB4791" i="1"/>
  <c r="AB4792" i="1"/>
  <c r="AB4793" i="1"/>
  <c r="AB4794" i="1"/>
  <c r="AB4795" i="1"/>
  <c r="AB4796" i="1"/>
  <c r="AB4797" i="1"/>
  <c r="AB4798" i="1"/>
  <c r="AB4799" i="1"/>
  <c r="AB4800" i="1"/>
  <c r="AB4801" i="1"/>
  <c r="AB4802" i="1"/>
  <c r="AB4803" i="1"/>
  <c r="AB4804" i="1"/>
  <c r="AB4805" i="1"/>
  <c r="AB4806" i="1"/>
  <c r="AB4807" i="1"/>
  <c r="AB4808" i="1"/>
  <c r="AB4809" i="1"/>
  <c r="AB4810" i="1"/>
  <c r="AB4811" i="1"/>
  <c r="AB4812" i="1"/>
  <c r="AB4813" i="1"/>
  <c r="AB4814" i="1"/>
  <c r="AB4815" i="1"/>
  <c r="AB4816" i="1"/>
  <c r="AB4817" i="1"/>
  <c r="AB4818" i="1"/>
  <c r="AB4819" i="1"/>
  <c r="AB4820" i="1"/>
  <c r="AB4821" i="1"/>
  <c r="AB4822" i="1"/>
  <c r="AB4823" i="1"/>
  <c r="AB4824" i="1"/>
  <c r="AB4825" i="1"/>
  <c r="AB4826" i="1"/>
  <c r="AB4827" i="1"/>
  <c r="AB4828" i="1"/>
  <c r="AB4829" i="1"/>
  <c r="AB4830" i="1"/>
  <c r="AB4831" i="1"/>
  <c r="AB4832" i="1"/>
  <c r="AB4833" i="1"/>
  <c r="AB4834" i="1"/>
  <c r="AB4835" i="1"/>
  <c r="AB4836" i="1"/>
  <c r="AB4837" i="1"/>
  <c r="AB4838" i="1"/>
  <c r="AB4839" i="1"/>
  <c r="AB4840" i="1"/>
  <c r="AB4841" i="1"/>
  <c r="AB4842" i="1"/>
  <c r="AB4843" i="1"/>
  <c r="AB4844" i="1"/>
  <c r="AB4845" i="1"/>
  <c r="AB4846" i="1"/>
  <c r="AB4847" i="1"/>
  <c r="AB4848" i="1"/>
  <c r="AB4849" i="1"/>
  <c r="AB4850" i="1"/>
  <c r="AB4851" i="1"/>
  <c r="AB4852" i="1"/>
  <c r="AB4853" i="1"/>
  <c r="AB4854" i="1"/>
  <c r="AB4855" i="1"/>
  <c r="AB4856" i="1"/>
  <c r="AB4857" i="1"/>
  <c r="AB4858" i="1"/>
  <c r="AB4859" i="1"/>
  <c r="AB4860" i="1"/>
  <c r="AB4861" i="1"/>
  <c r="AB4862" i="1"/>
  <c r="AB4863" i="1"/>
  <c r="AB4864" i="1"/>
  <c r="AB4865" i="1"/>
  <c r="AB4866" i="1"/>
  <c r="AB4867" i="1"/>
  <c r="AB4868" i="1"/>
  <c r="AB4869" i="1"/>
  <c r="AB4870" i="1"/>
  <c r="AB4871" i="1"/>
  <c r="AB4872" i="1"/>
  <c r="AB4873" i="1"/>
  <c r="AB4874" i="1"/>
  <c r="AB4875" i="1"/>
  <c r="AB4876" i="1"/>
  <c r="AB4877" i="1"/>
  <c r="AB4878" i="1"/>
  <c r="AB4879" i="1"/>
  <c r="AB4880" i="1"/>
  <c r="AB4881" i="1"/>
  <c r="AB4882" i="1"/>
  <c r="AB4883" i="1"/>
  <c r="AB4884" i="1"/>
  <c r="AB4885" i="1"/>
  <c r="AB4886" i="1"/>
  <c r="AB4887" i="1"/>
  <c r="AB4888" i="1"/>
  <c r="AB4889" i="1"/>
  <c r="AB4890" i="1"/>
  <c r="AB4891" i="1"/>
  <c r="AB4892" i="1"/>
  <c r="AB4893" i="1"/>
  <c r="AB4894" i="1"/>
  <c r="AB4895" i="1"/>
  <c r="AB4896" i="1"/>
  <c r="AB4897" i="1"/>
  <c r="AB4898" i="1"/>
  <c r="AB4899" i="1"/>
  <c r="AB4900" i="1"/>
  <c r="AB4901" i="1"/>
  <c r="AB4902" i="1"/>
  <c r="AB4903" i="1"/>
  <c r="AB4904" i="1"/>
  <c r="AB4905" i="1"/>
  <c r="AB4906" i="1"/>
  <c r="AB4907" i="1"/>
  <c r="AB4908" i="1"/>
  <c r="AB4909" i="1"/>
  <c r="AB4910" i="1"/>
  <c r="AB4911" i="1"/>
  <c r="AB4912" i="1"/>
  <c r="AB4913" i="1"/>
  <c r="AB4914" i="1"/>
  <c r="AB4915" i="1"/>
  <c r="AB4916" i="1"/>
  <c r="AB4917" i="1"/>
  <c r="AB4918" i="1"/>
  <c r="AB4919" i="1"/>
  <c r="AB4920" i="1"/>
  <c r="AB4921" i="1"/>
  <c r="AB4922" i="1"/>
  <c r="AB4923" i="1"/>
  <c r="AB4924" i="1"/>
  <c r="AB4925" i="1"/>
  <c r="AB4926" i="1"/>
  <c r="AB4927" i="1"/>
  <c r="AB4928" i="1"/>
  <c r="AB4929" i="1"/>
  <c r="AB4930" i="1"/>
  <c r="AB4931" i="1"/>
  <c r="AB4932" i="1"/>
  <c r="AB4933" i="1"/>
  <c r="AB4934" i="1"/>
  <c r="AB4935" i="1"/>
  <c r="AB4936" i="1"/>
  <c r="AB4937" i="1"/>
  <c r="AB4938" i="1"/>
  <c r="AB4939" i="1"/>
  <c r="AB4940" i="1"/>
  <c r="AB4941" i="1"/>
  <c r="AB4942" i="1"/>
  <c r="AB4943" i="1"/>
  <c r="AB4944" i="1"/>
  <c r="AB4945" i="1"/>
  <c r="AB4946" i="1"/>
  <c r="AB4947" i="1"/>
  <c r="AB4948" i="1"/>
  <c r="AB4949" i="1"/>
  <c r="AB4950" i="1"/>
  <c r="AB4951" i="1"/>
  <c r="AB4952" i="1"/>
  <c r="AB4953" i="1"/>
  <c r="AB4954" i="1"/>
  <c r="AB4955" i="1"/>
  <c r="AB4956" i="1"/>
  <c r="AB4957" i="1"/>
  <c r="AB4958" i="1"/>
  <c r="AB4959" i="1"/>
  <c r="AB4960" i="1"/>
  <c r="AB4961" i="1"/>
  <c r="AB4962" i="1"/>
  <c r="AB4963" i="1"/>
  <c r="AB4964" i="1"/>
  <c r="AB4965" i="1"/>
  <c r="AB4966" i="1"/>
  <c r="AB4967" i="1"/>
  <c r="AB4968" i="1"/>
  <c r="AB4969" i="1"/>
  <c r="AB4970" i="1"/>
  <c r="AB4971" i="1"/>
  <c r="AB4972" i="1"/>
  <c r="AB4973" i="1"/>
  <c r="AB4974" i="1"/>
  <c r="AB4975" i="1"/>
  <c r="AB4976" i="1"/>
  <c r="AB4977" i="1"/>
  <c r="AB4978" i="1"/>
  <c r="AB4979" i="1"/>
  <c r="AB4980" i="1"/>
  <c r="AB4981" i="1"/>
  <c r="AB4982" i="1"/>
  <c r="AB4983" i="1"/>
  <c r="AB4984" i="1"/>
  <c r="AB4985" i="1"/>
  <c r="AB4986" i="1"/>
  <c r="AB4987" i="1"/>
  <c r="AB4988" i="1"/>
  <c r="AB4989" i="1"/>
  <c r="AB4990" i="1"/>
  <c r="AB4991" i="1"/>
  <c r="AB4992" i="1"/>
  <c r="AB4993" i="1"/>
  <c r="AB4994" i="1"/>
  <c r="AB4995" i="1"/>
  <c r="AB4996" i="1"/>
  <c r="AB4997" i="1"/>
  <c r="AB4998" i="1"/>
  <c r="AB4999" i="1"/>
  <c r="AB5000" i="1"/>
  <c r="AB5001" i="1"/>
  <c r="AB5002" i="1"/>
  <c r="AB5003" i="1"/>
  <c r="AB5004" i="1"/>
  <c r="AB5005" i="1"/>
  <c r="AB5006" i="1"/>
  <c r="AB5007" i="1"/>
  <c r="AB5008" i="1"/>
  <c r="AB5009" i="1"/>
  <c r="AB5010" i="1"/>
  <c r="AB5011" i="1"/>
  <c r="AB5012" i="1"/>
  <c r="AB5013" i="1"/>
  <c r="AB5014" i="1"/>
  <c r="AB5015" i="1"/>
  <c r="AB5016" i="1"/>
  <c r="AB5017" i="1"/>
  <c r="AB5018" i="1"/>
  <c r="AB5019" i="1"/>
  <c r="AB5020" i="1"/>
  <c r="AB5021" i="1"/>
  <c r="AB5022" i="1"/>
  <c r="AB5023" i="1"/>
  <c r="AB5024" i="1"/>
  <c r="AB5025" i="1"/>
  <c r="AB5026" i="1"/>
  <c r="AB5027" i="1"/>
  <c r="AB5028" i="1"/>
  <c r="AB5029" i="1"/>
  <c r="AB5030" i="1"/>
  <c r="AB5031" i="1"/>
  <c r="AB5032" i="1"/>
  <c r="AB5033" i="1"/>
  <c r="AB5034" i="1"/>
  <c r="AB5035" i="1"/>
  <c r="AB5036" i="1"/>
  <c r="AB5037" i="1"/>
  <c r="AB4242" i="1"/>
  <c r="AB4243" i="1"/>
  <c r="AB4244" i="1"/>
  <c r="AB4245" i="1"/>
  <c r="AB4246" i="1"/>
  <c r="AB4247" i="1"/>
  <c r="AB4248" i="1"/>
  <c r="AB4249" i="1"/>
  <c r="AB4250" i="1"/>
  <c r="AB4251" i="1"/>
  <c r="AB4252" i="1"/>
  <c r="AB4253" i="1"/>
  <c r="AB4254" i="1"/>
  <c r="AB4255" i="1"/>
  <c r="AB4256" i="1"/>
  <c r="AB4257" i="1"/>
  <c r="AB4258" i="1"/>
  <c r="AB4259" i="1"/>
  <c r="AB4260" i="1"/>
  <c r="AB4261" i="1"/>
  <c r="AB4262" i="1"/>
  <c r="AB4263" i="1"/>
  <c r="AB4264" i="1"/>
  <c r="AB4265" i="1"/>
  <c r="AB4266" i="1"/>
  <c r="AB4267" i="1"/>
  <c r="AB4268" i="1"/>
  <c r="AB4269" i="1"/>
  <c r="AB4270" i="1"/>
  <c r="AB4271" i="1"/>
  <c r="AB4272" i="1"/>
  <c r="AB4273" i="1"/>
  <c r="AB4274" i="1"/>
  <c r="AB4275" i="1"/>
  <c r="AB4276" i="1"/>
  <c r="AB4277" i="1"/>
  <c r="AB4278" i="1"/>
  <c r="AB4279" i="1"/>
  <c r="AB4280" i="1"/>
  <c r="AB4281" i="1"/>
  <c r="AB4282" i="1"/>
  <c r="AB4283" i="1"/>
  <c r="AB4284" i="1"/>
  <c r="AB4285" i="1"/>
  <c r="AB4286" i="1"/>
  <c r="AB4287" i="1"/>
  <c r="AB4288" i="1"/>
  <c r="AB4289" i="1"/>
  <c r="AB4290" i="1"/>
  <c r="AB4291" i="1"/>
  <c r="AB4292" i="1"/>
  <c r="AB4293" i="1"/>
  <c r="AB4294" i="1"/>
  <c r="AB4295" i="1"/>
  <c r="AB4296" i="1"/>
  <c r="AB4297" i="1"/>
  <c r="AB4298" i="1"/>
  <c r="AB4299" i="1"/>
  <c r="AB4300" i="1"/>
  <c r="AB4301" i="1"/>
  <c r="AB4302" i="1"/>
  <c r="AB4303" i="1"/>
  <c r="AB4304" i="1"/>
  <c r="AB4305" i="1"/>
  <c r="AB4306" i="1"/>
  <c r="AB4307" i="1"/>
  <c r="AB4308" i="1"/>
  <c r="AB4309" i="1"/>
  <c r="AB4310" i="1"/>
  <c r="AB4311" i="1"/>
  <c r="AB4312" i="1"/>
  <c r="AB4313" i="1"/>
  <c r="AB4314" i="1"/>
  <c r="AB4315" i="1"/>
  <c r="AB4316" i="1"/>
  <c r="AB4317" i="1"/>
  <c r="AB4318" i="1"/>
  <c r="AB4319" i="1"/>
  <c r="AB4320" i="1"/>
  <c r="AB4321" i="1"/>
  <c r="AB4322" i="1"/>
  <c r="AB4323" i="1"/>
  <c r="AB4324" i="1"/>
  <c r="AB4325" i="1"/>
  <c r="AB4326" i="1"/>
  <c r="AB4327" i="1"/>
  <c r="AB4328" i="1"/>
  <c r="AB4329" i="1"/>
  <c r="AB4330" i="1"/>
  <c r="AB4331" i="1"/>
  <c r="AB4332" i="1"/>
  <c r="AB4333" i="1"/>
  <c r="AB4334" i="1"/>
  <c r="AB4335" i="1"/>
  <c r="AB4336" i="1"/>
  <c r="AB4337" i="1"/>
  <c r="AB4338" i="1"/>
  <c r="AB4339" i="1"/>
  <c r="AB4340" i="1"/>
  <c r="AB4341" i="1"/>
  <c r="AB4342" i="1"/>
  <c r="AB4343" i="1"/>
  <c r="AB4344" i="1"/>
  <c r="AB4345" i="1"/>
  <c r="AB4346" i="1"/>
  <c r="AB4347" i="1"/>
  <c r="AB4348" i="1"/>
  <c r="AB4349" i="1"/>
  <c r="AB4350" i="1"/>
  <c r="AB4351" i="1"/>
  <c r="AB4352" i="1"/>
  <c r="AB4353" i="1"/>
  <c r="AB4354" i="1"/>
  <c r="AB4355" i="1"/>
  <c r="AB4356" i="1"/>
  <c r="AB4357" i="1"/>
  <c r="AB4358" i="1"/>
  <c r="AB4359" i="1"/>
  <c r="AB4360" i="1"/>
  <c r="AB4361" i="1"/>
  <c r="AB4362" i="1"/>
  <c r="AB4363" i="1"/>
  <c r="AB4364" i="1"/>
  <c r="AB4365" i="1"/>
  <c r="AB4366" i="1"/>
  <c r="AB4367" i="1"/>
  <c r="AB4368" i="1"/>
  <c r="AB4369" i="1"/>
  <c r="AB4370" i="1"/>
  <c r="AB4371" i="1"/>
  <c r="AB4372" i="1"/>
  <c r="AB4373" i="1"/>
  <c r="AB4374" i="1"/>
  <c r="AB4375" i="1"/>
  <c r="AB4376" i="1"/>
  <c r="AB4377" i="1"/>
  <c r="AB4378" i="1"/>
  <c r="AB4379" i="1"/>
  <c r="AB4380" i="1"/>
  <c r="AB4381" i="1"/>
  <c r="AB4382" i="1"/>
  <c r="AB4383" i="1"/>
  <c r="AB4384" i="1"/>
  <c r="AB4385" i="1"/>
  <c r="AB4386" i="1"/>
  <c r="AB4387" i="1"/>
  <c r="AB4388" i="1"/>
  <c r="AB4389" i="1"/>
  <c r="AB4390" i="1"/>
  <c r="AB4391" i="1"/>
  <c r="AB4392" i="1"/>
  <c r="AB4393" i="1"/>
  <c r="AB4394" i="1"/>
  <c r="AB4395" i="1"/>
  <c r="AB4396" i="1"/>
  <c r="AB4397" i="1"/>
  <c r="AB4398" i="1"/>
  <c r="AB4399" i="1"/>
  <c r="AB4400" i="1"/>
  <c r="AB4401" i="1"/>
  <c r="AB4402" i="1"/>
  <c r="AB4403" i="1"/>
  <c r="AB4404" i="1"/>
  <c r="AB4405" i="1"/>
  <c r="AB4406" i="1"/>
  <c r="AB4407" i="1"/>
  <c r="AB4408" i="1"/>
  <c r="AB4409" i="1"/>
  <c r="AB4410" i="1"/>
  <c r="AB4411" i="1"/>
  <c r="AB4412" i="1"/>
  <c r="AB4413" i="1"/>
  <c r="AB4414" i="1"/>
  <c r="AB4415" i="1"/>
  <c r="AB4416" i="1"/>
  <c r="AB4417" i="1"/>
  <c r="AB4418" i="1"/>
  <c r="AB4419" i="1"/>
  <c r="AB4420" i="1"/>
  <c r="AB3431" i="1"/>
  <c r="AB3432" i="1"/>
  <c r="AB3433" i="1"/>
  <c r="AB3434" i="1"/>
  <c r="AB3435" i="1"/>
  <c r="AB3436" i="1"/>
  <c r="AB3437" i="1"/>
  <c r="AB3438" i="1"/>
  <c r="AB3439" i="1"/>
  <c r="AB3440" i="1"/>
  <c r="AB3441" i="1"/>
  <c r="AB3442" i="1"/>
  <c r="AB3443" i="1"/>
  <c r="AB3444" i="1"/>
  <c r="AB3445" i="1"/>
  <c r="AB3446" i="1"/>
  <c r="AB3447" i="1"/>
  <c r="AB3448" i="1"/>
  <c r="AB3449" i="1"/>
  <c r="AB3450" i="1"/>
  <c r="AB3451" i="1"/>
  <c r="AB3452" i="1"/>
  <c r="AB3453" i="1"/>
  <c r="AB3454" i="1"/>
  <c r="AB3455" i="1"/>
  <c r="AB3456" i="1"/>
  <c r="AB3457" i="1"/>
  <c r="AB3458" i="1"/>
  <c r="AB3459" i="1"/>
  <c r="AB3460" i="1"/>
  <c r="AB3461" i="1"/>
  <c r="AB3462" i="1"/>
  <c r="AB3463" i="1"/>
  <c r="AB3464" i="1"/>
  <c r="AB3465" i="1"/>
  <c r="AB3466" i="1"/>
  <c r="AB3467" i="1"/>
  <c r="AB3468" i="1"/>
  <c r="AB3469" i="1"/>
  <c r="AB3470" i="1"/>
  <c r="AB3471" i="1"/>
  <c r="AB3472" i="1"/>
  <c r="AB3473" i="1"/>
  <c r="AB3474" i="1"/>
  <c r="AB3475" i="1"/>
  <c r="AB3476" i="1"/>
  <c r="AB3477" i="1"/>
  <c r="AB3478" i="1"/>
  <c r="AB3479" i="1"/>
  <c r="AB3480" i="1"/>
  <c r="AB3481" i="1"/>
  <c r="AB3482" i="1"/>
  <c r="AB3483" i="1"/>
  <c r="AB3484" i="1"/>
  <c r="AB3485" i="1"/>
  <c r="AB3486" i="1"/>
  <c r="AB3487" i="1"/>
  <c r="AB3488" i="1"/>
  <c r="AB3489" i="1"/>
  <c r="AB3490" i="1"/>
  <c r="AB3491" i="1"/>
  <c r="AB3492" i="1"/>
  <c r="AB3493" i="1"/>
  <c r="AB3494" i="1"/>
  <c r="AB3495" i="1"/>
  <c r="AB3496" i="1"/>
  <c r="AB3497" i="1"/>
  <c r="AB3498" i="1"/>
  <c r="AB3499" i="1"/>
  <c r="AB3500" i="1"/>
  <c r="AB3501" i="1"/>
  <c r="AB3502" i="1"/>
  <c r="AB3503" i="1"/>
  <c r="AB3504" i="1"/>
  <c r="AB3505" i="1"/>
  <c r="AB3506" i="1"/>
  <c r="AB3507" i="1"/>
  <c r="AB3508" i="1"/>
  <c r="AB3509" i="1"/>
  <c r="AB3510" i="1"/>
  <c r="AB3511" i="1"/>
  <c r="AB3512" i="1"/>
  <c r="AB3513" i="1"/>
  <c r="AB3514" i="1"/>
  <c r="AB3515" i="1"/>
  <c r="AB3516" i="1"/>
  <c r="AB3517" i="1"/>
  <c r="AB3518" i="1"/>
  <c r="AB3519" i="1"/>
  <c r="AB3520" i="1"/>
  <c r="AB3521" i="1"/>
  <c r="AB3522" i="1"/>
  <c r="AB3523" i="1"/>
  <c r="AB3524" i="1"/>
  <c r="AB3525" i="1"/>
  <c r="AB3526" i="1"/>
  <c r="AB3527" i="1"/>
  <c r="AB3528" i="1"/>
  <c r="AB3529" i="1"/>
  <c r="AB3530" i="1"/>
  <c r="AB3531" i="1"/>
  <c r="AB3532" i="1"/>
  <c r="AB3533" i="1"/>
  <c r="AB3534" i="1"/>
  <c r="AB3535" i="1"/>
  <c r="AB3536" i="1"/>
  <c r="AB3537" i="1"/>
  <c r="AB3538" i="1"/>
  <c r="AB3539" i="1"/>
  <c r="AB3540" i="1"/>
  <c r="AB3541" i="1"/>
  <c r="AB3542" i="1"/>
  <c r="AB3543" i="1"/>
  <c r="AB3544" i="1"/>
  <c r="AB3545" i="1"/>
  <c r="AB3546" i="1"/>
  <c r="AB3547" i="1"/>
  <c r="AB3548" i="1"/>
  <c r="AB3549" i="1"/>
  <c r="AB3550" i="1"/>
  <c r="AB3551" i="1"/>
  <c r="AB3552" i="1"/>
  <c r="AB3553" i="1"/>
  <c r="AB3554" i="1"/>
  <c r="AB3555" i="1"/>
  <c r="AB3556" i="1"/>
  <c r="AB3557" i="1"/>
  <c r="AB3558" i="1"/>
  <c r="AB3559" i="1"/>
  <c r="AB3560" i="1"/>
  <c r="AB3561" i="1"/>
  <c r="AB3562" i="1"/>
  <c r="AB3563" i="1"/>
  <c r="AB3564" i="1"/>
  <c r="AB3565" i="1"/>
  <c r="AB3566" i="1"/>
  <c r="AB3567" i="1"/>
  <c r="AB3568" i="1"/>
  <c r="AB3569" i="1"/>
  <c r="AB3570" i="1"/>
  <c r="AB3571" i="1"/>
  <c r="AB3572" i="1"/>
  <c r="AB3573" i="1"/>
  <c r="AB3574" i="1"/>
  <c r="AB3575" i="1"/>
  <c r="AB3576" i="1"/>
  <c r="AB3577" i="1"/>
  <c r="AB3578" i="1"/>
  <c r="AB3579" i="1"/>
  <c r="AB3580" i="1"/>
  <c r="AB3581" i="1"/>
  <c r="AB3582" i="1"/>
  <c r="AB3583" i="1"/>
  <c r="AB3584" i="1"/>
  <c r="AB3585" i="1"/>
  <c r="AB3586" i="1"/>
  <c r="AB3587" i="1"/>
  <c r="AB3588" i="1"/>
  <c r="AB3589" i="1"/>
  <c r="AB3590" i="1"/>
  <c r="AB3591" i="1"/>
  <c r="AB3592" i="1"/>
  <c r="AB3593" i="1"/>
  <c r="AB3594" i="1"/>
  <c r="AB3595" i="1"/>
  <c r="AB3596" i="1"/>
  <c r="AB3597" i="1"/>
  <c r="AB3598" i="1"/>
  <c r="AB3599" i="1"/>
  <c r="AB3600" i="1"/>
  <c r="AB3601" i="1"/>
  <c r="AB3602" i="1"/>
  <c r="AB3603" i="1"/>
  <c r="AB3604" i="1"/>
  <c r="AB3605" i="1"/>
  <c r="AB3606" i="1"/>
  <c r="AB3607" i="1"/>
  <c r="AB3608" i="1"/>
  <c r="AB3609" i="1"/>
  <c r="AB3610" i="1"/>
  <c r="AB3611" i="1"/>
  <c r="AB3612" i="1"/>
  <c r="AB3613" i="1"/>
  <c r="AB3614" i="1"/>
  <c r="AB3615" i="1"/>
  <c r="AB3616" i="1"/>
  <c r="AB3617" i="1"/>
  <c r="AB3618" i="1"/>
  <c r="AB3619" i="1"/>
  <c r="AB3620" i="1"/>
  <c r="AB3621" i="1"/>
  <c r="AB3622" i="1"/>
  <c r="AB3623" i="1"/>
  <c r="AB3624" i="1"/>
  <c r="AB3625" i="1"/>
  <c r="AB3626" i="1"/>
  <c r="AB3627" i="1"/>
  <c r="AB3628" i="1"/>
  <c r="AB3629" i="1"/>
  <c r="AB3630" i="1"/>
  <c r="AB3631" i="1"/>
  <c r="AB3632" i="1"/>
  <c r="AB3633" i="1"/>
  <c r="AB3634" i="1"/>
  <c r="AB3635" i="1"/>
  <c r="AB3636" i="1"/>
  <c r="AB3637" i="1"/>
  <c r="AB3638" i="1"/>
  <c r="AB3639" i="1"/>
  <c r="AB3640" i="1"/>
  <c r="AB3641" i="1"/>
  <c r="AB3642" i="1"/>
  <c r="AB3643" i="1"/>
  <c r="AB3644" i="1"/>
  <c r="AB3645" i="1"/>
  <c r="AB3646" i="1"/>
  <c r="AB3647" i="1"/>
  <c r="AB3648" i="1"/>
  <c r="AB3649" i="1"/>
  <c r="AB3650" i="1"/>
  <c r="AB3651" i="1"/>
  <c r="AB3652" i="1"/>
  <c r="AB3653" i="1"/>
  <c r="AB3654" i="1"/>
  <c r="AB3655" i="1"/>
  <c r="AB3656" i="1"/>
  <c r="AB3657" i="1"/>
  <c r="AB3658" i="1"/>
  <c r="AB3659" i="1"/>
  <c r="AB3660" i="1"/>
  <c r="AB3661" i="1"/>
  <c r="AB3662" i="1"/>
  <c r="AB3663" i="1"/>
  <c r="AB3664" i="1"/>
  <c r="AB3665" i="1"/>
  <c r="AB3666" i="1"/>
  <c r="AB3667" i="1"/>
  <c r="AB3668" i="1"/>
  <c r="AB3669" i="1"/>
  <c r="AB3670" i="1"/>
  <c r="AB3671" i="1"/>
  <c r="AB3672" i="1"/>
  <c r="AB3673" i="1"/>
  <c r="AB3674" i="1"/>
  <c r="AB3675" i="1"/>
  <c r="AB3676" i="1"/>
  <c r="AB3677" i="1"/>
  <c r="AB3678" i="1"/>
  <c r="AB3679" i="1"/>
  <c r="AB3680" i="1"/>
  <c r="AB3681" i="1"/>
  <c r="AB3682" i="1"/>
  <c r="AB3683" i="1"/>
  <c r="AB3684" i="1"/>
  <c r="AB3685" i="1"/>
  <c r="AB3686" i="1"/>
  <c r="AB3687" i="1"/>
  <c r="AB3688" i="1"/>
  <c r="AB3689" i="1"/>
  <c r="AB3690" i="1"/>
  <c r="AB3691" i="1"/>
  <c r="AB3692" i="1"/>
  <c r="AB3693" i="1"/>
  <c r="AB3694" i="1"/>
  <c r="AB3695" i="1"/>
  <c r="AB3696" i="1"/>
  <c r="AB3697" i="1"/>
  <c r="AB3698" i="1"/>
  <c r="AB3699" i="1"/>
  <c r="AB3700" i="1"/>
  <c r="AB3701" i="1"/>
  <c r="AB3702" i="1"/>
  <c r="AB3703" i="1"/>
  <c r="AB3704" i="1"/>
  <c r="AB3705" i="1"/>
  <c r="AB3706" i="1"/>
  <c r="AB3707" i="1"/>
  <c r="AB3708" i="1"/>
  <c r="AB3709" i="1"/>
  <c r="AB3710" i="1"/>
  <c r="AB3711" i="1"/>
  <c r="AB3712" i="1"/>
  <c r="AB3713" i="1"/>
  <c r="AB3714" i="1"/>
  <c r="AB3715" i="1"/>
  <c r="AB3716" i="1"/>
  <c r="AB3717" i="1"/>
  <c r="AB3718" i="1"/>
  <c r="AB3719" i="1"/>
  <c r="AB3720" i="1"/>
  <c r="AB3721" i="1"/>
  <c r="AB3722" i="1"/>
  <c r="AB3723" i="1"/>
  <c r="AB3724" i="1"/>
  <c r="AB3725" i="1"/>
  <c r="AB3726" i="1"/>
  <c r="AB3727" i="1"/>
  <c r="AB3728" i="1"/>
  <c r="AB3729" i="1"/>
  <c r="AB3730" i="1"/>
  <c r="AB3731" i="1"/>
  <c r="AB3732" i="1"/>
  <c r="AB3733" i="1"/>
  <c r="AB3734" i="1"/>
  <c r="AB3735" i="1"/>
  <c r="AB3736" i="1"/>
  <c r="AB3737" i="1"/>
  <c r="AB3738" i="1"/>
  <c r="AB3739" i="1"/>
  <c r="AB3740" i="1"/>
  <c r="AB3741" i="1"/>
  <c r="AB3742" i="1"/>
  <c r="AB3743" i="1"/>
  <c r="AB3744" i="1"/>
  <c r="AB3745" i="1"/>
  <c r="AB3746" i="1"/>
  <c r="AB3747" i="1"/>
  <c r="AB3748" i="1"/>
  <c r="AB3749" i="1"/>
  <c r="AB3750" i="1"/>
  <c r="AB3751" i="1"/>
  <c r="AB3752" i="1"/>
  <c r="AB3753" i="1"/>
  <c r="AB3754" i="1"/>
  <c r="AB3755" i="1"/>
  <c r="AB3756" i="1"/>
  <c r="AB3757" i="1"/>
  <c r="AB3758" i="1"/>
  <c r="AB3759" i="1"/>
  <c r="AB3760" i="1"/>
  <c r="AB3761" i="1"/>
  <c r="AB3762" i="1"/>
  <c r="AB3763" i="1"/>
  <c r="AB3764" i="1"/>
  <c r="AB3765" i="1"/>
  <c r="AB3766" i="1"/>
  <c r="AB3767" i="1"/>
  <c r="AB3768" i="1"/>
  <c r="AB3769" i="1"/>
  <c r="AB3770" i="1"/>
  <c r="AB3771" i="1"/>
  <c r="AB3772" i="1"/>
  <c r="AB3773" i="1"/>
  <c r="AB3774" i="1"/>
  <c r="AB3775" i="1"/>
  <c r="AB3776" i="1"/>
  <c r="AB3777" i="1"/>
  <c r="AB3778" i="1"/>
  <c r="AB3779" i="1"/>
  <c r="AB3780" i="1"/>
  <c r="AB3781" i="1"/>
  <c r="AB3782" i="1"/>
  <c r="AB3783" i="1"/>
  <c r="AB3784" i="1"/>
  <c r="AB3785" i="1"/>
  <c r="AB3786" i="1"/>
  <c r="AB3787" i="1"/>
  <c r="AB3788" i="1"/>
  <c r="AB3789" i="1"/>
  <c r="AB3790" i="1"/>
  <c r="AB3791" i="1"/>
  <c r="AB3792" i="1"/>
  <c r="AB3793" i="1"/>
  <c r="AB3794" i="1"/>
  <c r="AB3795" i="1"/>
  <c r="AB3796" i="1"/>
  <c r="AB3797" i="1"/>
  <c r="AB3798" i="1"/>
  <c r="AB3799" i="1"/>
  <c r="AB3800" i="1"/>
  <c r="AB3801" i="1"/>
  <c r="AB3802" i="1"/>
  <c r="AB3803" i="1"/>
  <c r="AB3804" i="1"/>
  <c r="AB3805" i="1"/>
  <c r="AB3806" i="1"/>
  <c r="AB3807" i="1"/>
  <c r="AB3808" i="1"/>
  <c r="AB3809" i="1"/>
  <c r="AB3810" i="1"/>
  <c r="AB3811" i="1"/>
  <c r="AB3812" i="1"/>
  <c r="AB3813" i="1"/>
  <c r="AB3814" i="1"/>
  <c r="AB3815" i="1"/>
  <c r="AB3816" i="1"/>
  <c r="AB3817" i="1"/>
  <c r="AB3818" i="1"/>
  <c r="AB3819" i="1"/>
  <c r="AB3820" i="1"/>
  <c r="AB3821" i="1"/>
  <c r="AB3822" i="1"/>
  <c r="AB3823" i="1"/>
  <c r="AB3824" i="1"/>
  <c r="AB3825" i="1"/>
  <c r="AB3826" i="1"/>
  <c r="AB3827" i="1"/>
  <c r="AB3828" i="1"/>
  <c r="AB3829" i="1"/>
  <c r="AB3830" i="1"/>
  <c r="AB3831" i="1"/>
  <c r="AB3832" i="1"/>
  <c r="AB3833" i="1"/>
  <c r="AB3834" i="1"/>
  <c r="AB3835" i="1"/>
  <c r="AB3836" i="1"/>
  <c r="AB3837" i="1"/>
  <c r="AB3838" i="1"/>
  <c r="AB3839" i="1"/>
  <c r="AB3840" i="1"/>
  <c r="AB3841" i="1"/>
  <c r="AB3842" i="1"/>
  <c r="AB3843" i="1"/>
  <c r="AB3844" i="1"/>
  <c r="AB3845" i="1"/>
  <c r="AB3846" i="1"/>
  <c r="AB3847" i="1"/>
  <c r="AB3848" i="1"/>
  <c r="AB3849" i="1"/>
  <c r="AB3850" i="1"/>
  <c r="AB3851" i="1"/>
  <c r="AB3852" i="1"/>
  <c r="AB3853" i="1"/>
  <c r="AB3854" i="1"/>
  <c r="AB3855" i="1"/>
  <c r="AB3856" i="1"/>
  <c r="AB3857" i="1"/>
  <c r="AB3858" i="1"/>
  <c r="AB3859" i="1"/>
  <c r="AB3860" i="1"/>
  <c r="AB3861" i="1"/>
  <c r="AB3862" i="1"/>
  <c r="AB3863" i="1"/>
  <c r="AB3864" i="1"/>
  <c r="AB3865" i="1"/>
  <c r="AB3866" i="1"/>
  <c r="AB3867" i="1"/>
  <c r="AB3868" i="1"/>
  <c r="AB3869" i="1"/>
  <c r="AB3870" i="1"/>
  <c r="AB3871" i="1"/>
  <c r="AB3872" i="1"/>
  <c r="AB3873" i="1"/>
  <c r="AB3874" i="1"/>
  <c r="AB3875" i="1"/>
  <c r="AB3876" i="1"/>
  <c r="AB3877" i="1"/>
  <c r="AB3878" i="1"/>
  <c r="AB3879" i="1"/>
  <c r="AB3880" i="1"/>
  <c r="AB3881" i="1"/>
  <c r="AB3882" i="1"/>
  <c r="AB3883" i="1"/>
  <c r="AB3884" i="1"/>
  <c r="AB3885" i="1"/>
  <c r="AB3886" i="1"/>
  <c r="AB3887" i="1"/>
  <c r="AB3888" i="1"/>
  <c r="AB3889" i="1"/>
  <c r="AB3890" i="1"/>
  <c r="AB3891" i="1"/>
  <c r="AB3892" i="1"/>
  <c r="AB3893" i="1"/>
  <c r="AB3894" i="1"/>
  <c r="AB3895" i="1"/>
  <c r="AB3896" i="1"/>
  <c r="AB3897" i="1"/>
  <c r="AB3898" i="1"/>
  <c r="AB3899" i="1"/>
  <c r="AB3900" i="1"/>
  <c r="AB3901" i="1"/>
  <c r="AB3902" i="1"/>
  <c r="AB3903" i="1"/>
  <c r="AB3904" i="1"/>
  <c r="AB3905" i="1"/>
  <c r="AB3906" i="1"/>
  <c r="AB3907" i="1"/>
  <c r="AB3908" i="1"/>
  <c r="AB3909" i="1"/>
  <c r="AB3910" i="1"/>
  <c r="AB3911" i="1"/>
  <c r="AB3912" i="1"/>
  <c r="AB3913" i="1"/>
  <c r="AB3914" i="1"/>
  <c r="AB3915" i="1"/>
  <c r="AB3916" i="1"/>
  <c r="AB3917" i="1"/>
  <c r="AB3918" i="1"/>
  <c r="AB3919" i="1"/>
  <c r="AB3920" i="1"/>
  <c r="AB3921" i="1"/>
  <c r="AB3922" i="1"/>
  <c r="AB3923" i="1"/>
  <c r="AB3924" i="1"/>
  <c r="AB3925" i="1"/>
  <c r="AB3926" i="1"/>
  <c r="AB3927" i="1"/>
  <c r="AB3928" i="1"/>
  <c r="AB3929" i="1"/>
  <c r="AB3930" i="1"/>
  <c r="AB3931" i="1"/>
  <c r="AB3932" i="1"/>
  <c r="AB3933" i="1"/>
  <c r="AB3934" i="1"/>
  <c r="AB3935" i="1"/>
  <c r="AB3936" i="1"/>
  <c r="AB3937" i="1"/>
  <c r="AB3938" i="1"/>
  <c r="AB3939" i="1"/>
  <c r="AB3940" i="1"/>
  <c r="AB3941" i="1"/>
  <c r="AB3942" i="1"/>
  <c r="AB3943" i="1"/>
  <c r="AB3944" i="1"/>
  <c r="AB3945" i="1"/>
  <c r="AB3946" i="1"/>
  <c r="AB3947" i="1"/>
  <c r="AB3948" i="1"/>
  <c r="AB3949" i="1"/>
  <c r="AB3950" i="1"/>
  <c r="AB3951" i="1"/>
  <c r="AB3952" i="1"/>
  <c r="AB3953" i="1"/>
  <c r="AB3954" i="1"/>
  <c r="AB3955" i="1"/>
  <c r="AB3956" i="1"/>
  <c r="AB3957" i="1"/>
  <c r="AB3958" i="1"/>
  <c r="AB3959" i="1"/>
  <c r="AB3960" i="1"/>
  <c r="AB3961" i="1"/>
  <c r="AB3962" i="1"/>
  <c r="AB3963" i="1"/>
  <c r="AB3964" i="1"/>
  <c r="AB3965" i="1"/>
  <c r="AB3966" i="1"/>
  <c r="AB3967" i="1"/>
  <c r="AB3968" i="1"/>
  <c r="AB3969" i="1"/>
  <c r="AB3970" i="1"/>
  <c r="AB3971" i="1"/>
  <c r="AB3972" i="1"/>
  <c r="AB3973" i="1"/>
  <c r="AB3974" i="1"/>
  <c r="AB3975" i="1"/>
  <c r="AB3976" i="1"/>
  <c r="AB3977" i="1"/>
  <c r="AB3978" i="1"/>
  <c r="AB3979" i="1"/>
  <c r="AB3980" i="1"/>
  <c r="AB3981" i="1"/>
  <c r="AB3982" i="1"/>
  <c r="AB3983" i="1"/>
  <c r="AB3984" i="1"/>
  <c r="AB3985" i="1"/>
  <c r="AB3986" i="1"/>
  <c r="AB3987" i="1"/>
  <c r="AB3988" i="1"/>
  <c r="AB3989" i="1"/>
  <c r="AB3990" i="1"/>
  <c r="AB3991" i="1"/>
  <c r="AB3992" i="1"/>
  <c r="AB3993" i="1"/>
  <c r="AB3994" i="1"/>
  <c r="AB3995" i="1"/>
  <c r="AB3996" i="1"/>
  <c r="AB3997" i="1"/>
  <c r="AB3998" i="1"/>
  <c r="AB3999" i="1"/>
  <c r="AB4000" i="1"/>
  <c r="AB4001" i="1"/>
  <c r="AB4002" i="1"/>
  <c r="AB4003" i="1"/>
  <c r="AB4004" i="1"/>
  <c r="AB4005" i="1"/>
  <c r="AB4006" i="1"/>
  <c r="AB4007" i="1"/>
  <c r="AB4008" i="1"/>
  <c r="AB4009" i="1"/>
  <c r="AB4010" i="1"/>
  <c r="AB4011" i="1"/>
  <c r="AB4012" i="1"/>
  <c r="AB4013" i="1"/>
  <c r="AB4014" i="1"/>
  <c r="AB4015" i="1"/>
  <c r="AB4016" i="1"/>
  <c r="AB4017" i="1"/>
  <c r="AB4018" i="1"/>
  <c r="AB4019" i="1"/>
  <c r="AB4020" i="1"/>
  <c r="AB4021" i="1"/>
  <c r="AB4022" i="1"/>
  <c r="AB4023" i="1"/>
  <c r="AB4024" i="1"/>
  <c r="AB4025" i="1"/>
  <c r="AB4026" i="1"/>
  <c r="AB4027" i="1"/>
  <c r="AB4028" i="1"/>
  <c r="AB4029" i="1"/>
  <c r="AB4030" i="1"/>
  <c r="AB4031" i="1"/>
  <c r="AB4032" i="1"/>
  <c r="AB4033" i="1"/>
  <c r="AB4034" i="1"/>
  <c r="AB4035" i="1"/>
  <c r="AB4036" i="1"/>
  <c r="AB4037" i="1"/>
  <c r="AB4038" i="1"/>
  <c r="AB4039" i="1"/>
  <c r="AB4040" i="1"/>
  <c r="AB4041" i="1"/>
  <c r="AB4042" i="1"/>
  <c r="AB4043" i="1"/>
  <c r="AB4044" i="1"/>
  <c r="AB4045" i="1"/>
  <c r="AB4046" i="1"/>
  <c r="AB4047" i="1"/>
  <c r="AB4048" i="1"/>
  <c r="AB4049" i="1"/>
  <c r="AB4050" i="1"/>
  <c r="AB4051" i="1"/>
  <c r="AB4052" i="1"/>
  <c r="AB4053" i="1"/>
  <c r="AB4054" i="1"/>
  <c r="AB4055" i="1"/>
  <c r="AB4056" i="1"/>
  <c r="AB4057" i="1"/>
  <c r="AB4058" i="1"/>
  <c r="AB4059" i="1"/>
  <c r="AB4060" i="1"/>
  <c r="AB4061" i="1"/>
  <c r="AB4062" i="1"/>
  <c r="AB4063" i="1"/>
  <c r="AB4064" i="1"/>
  <c r="AB4065" i="1"/>
  <c r="AB4066" i="1"/>
  <c r="AB4067" i="1"/>
  <c r="AB4068" i="1"/>
  <c r="AB4069" i="1"/>
  <c r="AB4070" i="1"/>
  <c r="AB4071" i="1"/>
  <c r="AB4072" i="1"/>
  <c r="AB4073" i="1"/>
  <c r="AB4074" i="1"/>
  <c r="AB4075" i="1"/>
  <c r="AB4076" i="1"/>
  <c r="AB4077" i="1"/>
  <c r="AB4078" i="1"/>
  <c r="AB4079" i="1"/>
  <c r="AB4080" i="1"/>
  <c r="AB4081" i="1"/>
  <c r="AB4082" i="1"/>
  <c r="AB4083" i="1"/>
  <c r="AB4084" i="1"/>
  <c r="AB4085" i="1"/>
  <c r="AB4086" i="1"/>
  <c r="AB4087" i="1"/>
  <c r="AB4088" i="1"/>
  <c r="AB4089" i="1"/>
  <c r="AB4090" i="1"/>
  <c r="AB4091" i="1"/>
  <c r="AB4092" i="1"/>
  <c r="AB4093" i="1"/>
  <c r="AB4094" i="1"/>
  <c r="AB4095" i="1"/>
  <c r="AB4096" i="1"/>
  <c r="AB4097" i="1"/>
  <c r="AB4098" i="1"/>
  <c r="AB4099" i="1"/>
  <c r="AB4100" i="1"/>
  <c r="AB4101" i="1"/>
  <c r="AB4102" i="1"/>
  <c r="AB4103" i="1"/>
  <c r="AB4104" i="1"/>
  <c r="AB4105" i="1"/>
  <c r="AB4106" i="1"/>
  <c r="AB4107" i="1"/>
  <c r="AB4108" i="1"/>
  <c r="AB4109" i="1"/>
  <c r="AB4110" i="1"/>
  <c r="AB4111" i="1"/>
  <c r="AB4112" i="1"/>
  <c r="AB4113" i="1"/>
  <c r="AB4114" i="1"/>
  <c r="AB4115" i="1"/>
  <c r="AB4116" i="1"/>
  <c r="AB4117" i="1"/>
  <c r="AB4118" i="1"/>
  <c r="AB4119" i="1"/>
  <c r="AB4120" i="1"/>
  <c r="AB4121" i="1"/>
  <c r="AB4122" i="1"/>
  <c r="AB4123" i="1"/>
  <c r="AB4124" i="1"/>
  <c r="AB4125" i="1"/>
  <c r="AB4126" i="1"/>
  <c r="AB4127" i="1"/>
  <c r="AB4128" i="1"/>
  <c r="AB4129" i="1"/>
  <c r="AB4130" i="1"/>
  <c r="AB4131" i="1"/>
  <c r="AB4132" i="1"/>
  <c r="AB4133" i="1"/>
  <c r="AB4134" i="1"/>
  <c r="AB4135" i="1"/>
  <c r="AB4136" i="1"/>
  <c r="AB4137" i="1"/>
  <c r="AB4138" i="1"/>
  <c r="AB4139" i="1"/>
  <c r="AB4140" i="1"/>
  <c r="AB4141" i="1"/>
  <c r="AB4142" i="1"/>
  <c r="AB4143" i="1"/>
  <c r="AB4144" i="1"/>
  <c r="AB4145" i="1"/>
  <c r="AB4146" i="1"/>
  <c r="AB4147" i="1"/>
  <c r="AB4148" i="1"/>
  <c r="AB4149" i="1"/>
  <c r="AB4150" i="1"/>
  <c r="AB4151" i="1"/>
  <c r="AB4152" i="1"/>
  <c r="AB4153" i="1"/>
  <c r="AB4154" i="1"/>
  <c r="AB4155" i="1"/>
  <c r="AB4156" i="1"/>
  <c r="AB4157" i="1"/>
  <c r="AB4158" i="1"/>
  <c r="AB4159" i="1"/>
  <c r="AB4160" i="1"/>
  <c r="AB4161" i="1"/>
  <c r="AB4162" i="1"/>
  <c r="AB4163" i="1"/>
  <c r="AB4164" i="1"/>
  <c r="AB4165" i="1"/>
  <c r="AB4166" i="1"/>
  <c r="AB4167" i="1"/>
  <c r="AB4168" i="1"/>
  <c r="AB4169" i="1"/>
  <c r="AB4170" i="1"/>
  <c r="AB4171" i="1"/>
  <c r="AB4172" i="1"/>
  <c r="AB4173" i="1"/>
  <c r="AB4174" i="1"/>
  <c r="AB4175" i="1"/>
  <c r="AB4176" i="1"/>
  <c r="AB4177" i="1"/>
  <c r="AB4178" i="1"/>
  <c r="AB4179" i="1"/>
  <c r="AB4180" i="1"/>
  <c r="AB4181" i="1"/>
  <c r="AB4182" i="1"/>
  <c r="AB4183" i="1"/>
  <c r="AB4184" i="1"/>
  <c r="AB4185" i="1"/>
  <c r="AB4186" i="1"/>
  <c r="AB4187" i="1"/>
  <c r="AB4188" i="1"/>
  <c r="AB4189" i="1"/>
  <c r="AB4190" i="1"/>
  <c r="AB4191" i="1"/>
  <c r="AB4192" i="1"/>
  <c r="AB4193" i="1"/>
  <c r="AB4194" i="1"/>
  <c r="AB4195" i="1"/>
  <c r="AB4196" i="1"/>
  <c r="AB4197" i="1"/>
  <c r="AB4198" i="1"/>
  <c r="AB4199" i="1"/>
  <c r="AB4200" i="1"/>
  <c r="AB4201" i="1"/>
  <c r="AB4202" i="1"/>
  <c r="AB4203" i="1"/>
  <c r="AB4204" i="1"/>
  <c r="AB4205" i="1"/>
  <c r="AB4206" i="1"/>
  <c r="AB4207" i="1"/>
  <c r="AB4208" i="1"/>
  <c r="AB4209" i="1"/>
  <c r="AB4210" i="1"/>
  <c r="AB4211" i="1"/>
  <c r="AB4212" i="1"/>
  <c r="AB4213" i="1"/>
  <c r="AB4214" i="1"/>
  <c r="AB4215" i="1"/>
  <c r="AB4216" i="1"/>
  <c r="AB4217" i="1"/>
  <c r="AB4218" i="1"/>
  <c r="AB4219" i="1"/>
  <c r="AB4220" i="1"/>
  <c r="AB4221" i="1"/>
  <c r="AB4222" i="1"/>
  <c r="AB4223" i="1"/>
  <c r="AB4224" i="1"/>
  <c r="AB4225" i="1"/>
  <c r="AB4226" i="1"/>
  <c r="AB4227" i="1"/>
  <c r="AB4228" i="1"/>
  <c r="AB4229" i="1"/>
  <c r="AB4230" i="1"/>
  <c r="AB4231" i="1"/>
  <c r="AB4232" i="1"/>
  <c r="AB4233" i="1"/>
  <c r="AB4234" i="1"/>
  <c r="AB4235" i="1"/>
  <c r="AB4236" i="1"/>
  <c r="AB4237" i="1"/>
  <c r="AB4238" i="1"/>
  <c r="AB4239" i="1"/>
  <c r="AB4240" i="1"/>
  <c r="AB4241" i="1"/>
  <c r="AB3424" i="1"/>
  <c r="AB3425" i="1"/>
  <c r="AB3426" i="1"/>
  <c r="AB3427" i="1"/>
  <c r="AB3428" i="1"/>
  <c r="AB3429" i="1"/>
  <c r="AB3430" i="1"/>
  <c r="AB26" i="1"/>
  <c r="AB27" i="1"/>
  <c r="AB28" i="1"/>
  <c r="AB29" i="1"/>
  <c r="AB30" i="1"/>
  <c r="AB31" i="1"/>
  <c r="AB32" i="1"/>
  <c r="AB33" i="1"/>
  <c r="AB34" i="1"/>
  <c r="AB35" i="1"/>
  <c r="AB36" i="1"/>
  <c r="AB37" i="1"/>
  <c r="AB38" i="1"/>
  <c r="AB39" i="1"/>
  <c r="AB40" i="1"/>
  <c r="AB41" i="1"/>
  <c r="AB42" i="1"/>
  <c r="AB43" i="1"/>
  <c r="AB44" i="1"/>
  <c r="AB45" i="1"/>
  <c r="AB46" i="1"/>
  <c r="AB47" i="1"/>
  <c r="AB48" i="1"/>
  <c r="AB49" i="1"/>
  <c r="AB50" i="1"/>
  <c r="AB51" i="1"/>
  <c r="AB52" i="1"/>
  <c r="AB53" i="1"/>
  <c r="AB54" i="1"/>
  <c r="AB55" i="1"/>
  <c r="AB56" i="1"/>
  <c r="AB57" i="1"/>
  <c r="AB58" i="1"/>
  <c r="AB59" i="1"/>
  <c r="AB60" i="1"/>
  <c r="AB61" i="1"/>
  <c r="AB62" i="1"/>
  <c r="AB63" i="1"/>
  <c r="AB64" i="1"/>
  <c r="AB65" i="1"/>
  <c r="AB66" i="1"/>
  <c r="AB67" i="1"/>
  <c r="AB68" i="1"/>
  <c r="AB69" i="1"/>
  <c r="AB70" i="1"/>
  <c r="AB71" i="1"/>
  <c r="AB72" i="1"/>
  <c r="AB73" i="1"/>
  <c r="AB74" i="1"/>
  <c r="AB75" i="1"/>
  <c r="AB76" i="1"/>
  <c r="AB77" i="1"/>
  <c r="AB78" i="1"/>
  <c r="AB79" i="1"/>
  <c r="AB80" i="1"/>
  <c r="AB81" i="1"/>
  <c r="AB82" i="1"/>
  <c r="AB83" i="1"/>
  <c r="AB84" i="1"/>
  <c r="AB85" i="1"/>
  <c r="AB86" i="1"/>
  <c r="AB87" i="1"/>
  <c r="AB88" i="1"/>
  <c r="AB89" i="1"/>
  <c r="AB90" i="1"/>
  <c r="AB91" i="1"/>
  <c r="AB92" i="1"/>
  <c r="AB93" i="1"/>
  <c r="AB94" i="1"/>
  <c r="AB95" i="1"/>
  <c r="AB96" i="1"/>
  <c r="AB97" i="1"/>
  <c r="AB98" i="1"/>
  <c r="AB99" i="1"/>
  <c r="AB100" i="1"/>
  <c r="AB101" i="1"/>
  <c r="AB102" i="1"/>
  <c r="AB103" i="1"/>
  <c r="AB104" i="1"/>
  <c r="AB105" i="1"/>
  <c r="AB106" i="1"/>
  <c r="AB107" i="1"/>
  <c r="AB108" i="1"/>
  <c r="AB109" i="1"/>
  <c r="AB110" i="1"/>
  <c r="AB111" i="1"/>
  <c r="AB112" i="1"/>
  <c r="AB113" i="1"/>
  <c r="AB114" i="1"/>
  <c r="AB115" i="1"/>
  <c r="AB116" i="1"/>
  <c r="AB117" i="1"/>
  <c r="AB118" i="1"/>
  <c r="AB119" i="1"/>
  <c r="AB120" i="1"/>
  <c r="AB121" i="1"/>
  <c r="AB122" i="1"/>
  <c r="AB123" i="1"/>
  <c r="AB124" i="1"/>
  <c r="AB125" i="1"/>
  <c r="AB126" i="1"/>
  <c r="AB127" i="1"/>
  <c r="AB128" i="1"/>
  <c r="AB129" i="1"/>
  <c r="AB130" i="1"/>
  <c r="AB131" i="1"/>
  <c r="AB132" i="1"/>
  <c r="AB133" i="1"/>
  <c r="AB134" i="1"/>
  <c r="AB135" i="1"/>
  <c r="AB136" i="1"/>
  <c r="AB137" i="1"/>
  <c r="AB138" i="1"/>
  <c r="AB139" i="1"/>
  <c r="AB140" i="1"/>
  <c r="AB141" i="1"/>
  <c r="AB142" i="1"/>
  <c r="AB143" i="1"/>
  <c r="AB144" i="1"/>
  <c r="AB145" i="1"/>
  <c r="AB146" i="1"/>
  <c r="AB147" i="1"/>
  <c r="AB148" i="1"/>
  <c r="AB149" i="1"/>
  <c r="AB150" i="1"/>
  <c r="AB151" i="1"/>
  <c r="AB152" i="1"/>
  <c r="AB153" i="1"/>
  <c r="AB154" i="1"/>
  <c r="AB155" i="1"/>
  <c r="AB156" i="1"/>
  <c r="AB157" i="1"/>
  <c r="AB158" i="1"/>
  <c r="AB159" i="1"/>
  <c r="AB160" i="1"/>
  <c r="AB161" i="1"/>
  <c r="AB162" i="1"/>
  <c r="AB163" i="1"/>
  <c r="AB164" i="1"/>
  <c r="AB165" i="1"/>
  <c r="AB166" i="1"/>
  <c r="AB167" i="1"/>
  <c r="AB168" i="1"/>
  <c r="AB169" i="1"/>
  <c r="AB170" i="1"/>
  <c r="AB171" i="1"/>
  <c r="AB172" i="1"/>
  <c r="AB173" i="1"/>
  <c r="AB174" i="1"/>
  <c r="AB175" i="1"/>
  <c r="AB176" i="1"/>
  <c r="AB177" i="1"/>
  <c r="AB178" i="1"/>
  <c r="AB179" i="1"/>
  <c r="AB180" i="1"/>
  <c r="AB181" i="1"/>
  <c r="AB182" i="1"/>
  <c r="AB183" i="1"/>
  <c r="AB184" i="1"/>
  <c r="AB185" i="1"/>
  <c r="AB186" i="1"/>
  <c r="AB187" i="1"/>
  <c r="AB188" i="1"/>
  <c r="AB189" i="1"/>
  <c r="AB190" i="1"/>
  <c r="AB191" i="1"/>
  <c r="AB192" i="1"/>
  <c r="AB193" i="1"/>
  <c r="AB194" i="1"/>
  <c r="AB195" i="1"/>
  <c r="AB196" i="1"/>
  <c r="AB197" i="1"/>
  <c r="AB198" i="1"/>
  <c r="AB199" i="1"/>
  <c r="AB200" i="1"/>
  <c r="AB201" i="1"/>
  <c r="AB202" i="1"/>
  <c r="AB203" i="1"/>
  <c r="AB204" i="1"/>
  <c r="AB205" i="1"/>
  <c r="AB206" i="1"/>
  <c r="AB207" i="1"/>
  <c r="AB208" i="1"/>
  <c r="AB209" i="1"/>
  <c r="AB210" i="1"/>
  <c r="AB211" i="1"/>
  <c r="AB212" i="1"/>
  <c r="AB213" i="1"/>
  <c r="AB214" i="1"/>
  <c r="AB215" i="1"/>
  <c r="AB216" i="1"/>
  <c r="AB217" i="1"/>
  <c r="AB218" i="1"/>
  <c r="AB219" i="1"/>
  <c r="AB220" i="1"/>
  <c r="AB221" i="1"/>
  <c r="AB222" i="1"/>
  <c r="AB223" i="1"/>
  <c r="AB224" i="1"/>
  <c r="AB225" i="1"/>
  <c r="AB226" i="1"/>
  <c r="AB227" i="1"/>
  <c r="AB228" i="1"/>
  <c r="AB229" i="1"/>
  <c r="AB230" i="1"/>
  <c r="AB231" i="1"/>
  <c r="AB232" i="1"/>
  <c r="AB233" i="1"/>
  <c r="AB234" i="1"/>
  <c r="AB235" i="1"/>
  <c r="AB236" i="1"/>
  <c r="AB237" i="1"/>
  <c r="AB238" i="1"/>
  <c r="AB239" i="1"/>
  <c r="AB240" i="1"/>
  <c r="AB241" i="1"/>
  <c r="AB242" i="1"/>
  <c r="AB243" i="1"/>
  <c r="AB244" i="1"/>
  <c r="AB245" i="1"/>
  <c r="AB246" i="1"/>
  <c r="AB247" i="1"/>
  <c r="AB248" i="1"/>
  <c r="AB249" i="1"/>
  <c r="AB250" i="1"/>
  <c r="AB251" i="1"/>
  <c r="AB252" i="1"/>
  <c r="AB253" i="1"/>
  <c r="AB254" i="1"/>
  <c r="AB255" i="1"/>
  <c r="AB256" i="1"/>
  <c r="AB257" i="1"/>
  <c r="AB258" i="1"/>
  <c r="AB259" i="1"/>
  <c r="AB260" i="1"/>
  <c r="AB261" i="1"/>
  <c r="AB262" i="1"/>
  <c r="AB263" i="1"/>
  <c r="AB264" i="1"/>
  <c r="AB265" i="1"/>
  <c r="AB266" i="1"/>
  <c r="AB267" i="1"/>
  <c r="AB268" i="1"/>
  <c r="AB269" i="1"/>
  <c r="AB270" i="1"/>
  <c r="AB271" i="1"/>
  <c r="AB272" i="1"/>
  <c r="AB273" i="1"/>
  <c r="AB274" i="1"/>
  <c r="AB275" i="1"/>
  <c r="AB276" i="1"/>
  <c r="AB277" i="1"/>
  <c r="AB278" i="1"/>
  <c r="AB279" i="1"/>
  <c r="AB280" i="1"/>
  <c r="AB281" i="1"/>
  <c r="AB282" i="1"/>
  <c r="AB283" i="1"/>
  <c r="AB284" i="1"/>
  <c r="AB285" i="1"/>
  <c r="AB286" i="1"/>
  <c r="AB287" i="1"/>
  <c r="AB288" i="1"/>
  <c r="AB289" i="1"/>
  <c r="AB290" i="1"/>
  <c r="AB291" i="1"/>
  <c r="AB292" i="1"/>
  <c r="AB293" i="1"/>
  <c r="AB294" i="1"/>
  <c r="AB295" i="1"/>
  <c r="AB296" i="1"/>
  <c r="AB297" i="1"/>
  <c r="AB298" i="1"/>
  <c r="AB299" i="1"/>
  <c r="AB300" i="1"/>
  <c r="AB301" i="1"/>
  <c r="AB302" i="1"/>
  <c r="AB303" i="1"/>
  <c r="AB304" i="1"/>
  <c r="AB305" i="1"/>
  <c r="AB306" i="1"/>
  <c r="AB307" i="1"/>
  <c r="AB308" i="1"/>
  <c r="AB309" i="1"/>
  <c r="AB310" i="1"/>
  <c r="AB311" i="1"/>
  <c r="AB312" i="1"/>
  <c r="AB313" i="1"/>
  <c r="AB314" i="1"/>
  <c r="AB315" i="1"/>
  <c r="AB316" i="1"/>
  <c r="AB317" i="1"/>
  <c r="AB318" i="1"/>
  <c r="AB319" i="1"/>
  <c r="AB320" i="1"/>
  <c r="AB321" i="1"/>
  <c r="AB322" i="1"/>
  <c r="AB323" i="1"/>
  <c r="AB324" i="1"/>
  <c r="AB325" i="1"/>
  <c r="AB326" i="1"/>
  <c r="AB327" i="1"/>
  <c r="AB328" i="1"/>
  <c r="AB329" i="1"/>
  <c r="AB330" i="1"/>
  <c r="AB331" i="1"/>
  <c r="AB332" i="1"/>
  <c r="AB333" i="1"/>
  <c r="AB334" i="1"/>
  <c r="AB335" i="1"/>
  <c r="AB336" i="1"/>
  <c r="AB337" i="1"/>
  <c r="AB338" i="1"/>
  <c r="AB339" i="1"/>
  <c r="AB340" i="1"/>
  <c r="AB341" i="1"/>
  <c r="AB342" i="1"/>
  <c r="AB343" i="1"/>
  <c r="AB344" i="1"/>
  <c r="AB345" i="1"/>
  <c r="AB346" i="1"/>
  <c r="AB347" i="1"/>
  <c r="AB348" i="1"/>
  <c r="AB349" i="1"/>
  <c r="AB350" i="1"/>
  <c r="AB351" i="1"/>
  <c r="AB352" i="1"/>
  <c r="AB353" i="1"/>
  <c r="AB354" i="1"/>
  <c r="AB355" i="1"/>
  <c r="AB356" i="1"/>
  <c r="AB357" i="1"/>
  <c r="AB358" i="1"/>
  <c r="AB359" i="1"/>
  <c r="AB360" i="1"/>
  <c r="AB361" i="1"/>
  <c r="AB362" i="1"/>
  <c r="AB363" i="1"/>
  <c r="AB364" i="1"/>
  <c r="AB365" i="1"/>
  <c r="AB366" i="1"/>
  <c r="AB367" i="1"/>
  <c r="AB368" i="1"/>
  <c r="AB369" i="1"/>
  <c r="AB370" i="1"/>
  <c r="AB371" i="1"/>
  <c r="AB372" i="1"/>
  <c r="AB373" i="1"/>
  <c r="AB374" i="1"/>
  <c r="AB375" i="1"/>
  <c r="AB376" i="1"/>
  <c r="AB377" i="1"/>
  <c r="AB378" i="1"/>
  <c r="AB379" i="1"/>
  <c r="AB380" i="1"/>
  <c r="AB381" i="1"/>
  <c r="AB382" i="1"/>
  <c r="AB383" i="1"/>
  <c r="AB384" i="1"/>
  <c r="AB385" i="1"/>
  <c r="AB386" i="1"/>
  <c r="AB387" i="1"/>
  <c r="AB388" i="1"/>
  <c r="AB389" i="1"/>
  <c r="AB390" i="1"/>
  <c r="AB391" i="1"/>
  <c r="AB392" i="1"/>
  <c r="AB393" i="1"/>
  <c r="AB394" i="1"/>
  <c r="AB395" i="1"/>
  <c r="AB396" i="1"/>
  <c r="AB397" i="1"/>
  <c r="AB398" i="1"/>
  <c r="AB399" i="1"/>
  <c r="AB400" i="1"/>
  <c r="AB401" i="1"/>
  <c r="AB402" i="1"/>
  <c r="AB403" i="1"/>
  <c r="AB404" i="1"/>
  <c r="AB405" i="1"/>
  <c r="AB406" i="1"/>
  <c r="AB407" i="1"/>
  <c r="AB408" i="1"/>
  <c r="AB409" i="1"/>
  <c r="AB410" i="1"/>
  <c r="AB411" i="1"/>
  <c r="AB412" i="1"/>
  <c r="AB413" i="1"/>
  <c r="AB414" i="1"/>
  <c r="AB415" i="1"/>
  <c r="AB416" i="1"/>
  <c r="AB417" i="1"/>
  <c r="AB418" i="1"/>
  <c r="AB419" i="1"/>
  <c r="AB420" i="1"/>
  <c r="AB421" i="1"/>
  <c r="AB422" i="1"/>
  <c r="AB423" i="1"/>
  <c r="AB424" i="1"/>
  <c r="AB425" i="1"/>
  <c r="AB426" i="1"/>
  <c r="AB427" i="1"/>
  <c r="AB428" i="1"/>
  <c r="AB429" i="1"/>
  <c r="AB430" i="1"/>
  <c r="AB431" i="1"/>
  <c r="AB432" i="1"/>
  <c r="AB433" i="1"/>
  <c r="AB434" i="1"/>
  <c r="AB435" i="1"/>
  <c r="AB436" i="1"/>
  <c r="AB437" i="1"/>
  <c r="AB438" i="1"/>
  <c r="AB439" i="1"/>
  <c r="AB440" i="1"/>
  <c r="AB441" i="1"/>
  <c r="AB442" i="1"/>
  <c r="AB443" i="1"/>
  <c r="AB444" i="1"/>
  <c r="AB445" i="1"/>
  <c r="AB446" i="1"/>
  <c r="AB447" i="1"/>
  <c r="AB448" i="1"/>
  <c r="AB449" i="1"/>
  <c r="AB450" i="1"/>
  <c r="AB451" i="1"/>
  <c r="AB452" i="1"/>
  <c r="AB453" i="1"/>
  <c r="AB454" i="1"/>
  <c r="AB455" i="1"/>
  <c r="AB456" i="1"/>
  <c r="AB457" i="1"/>
  <c r="AB458" i="1"/>
  <c r="AB459" i="1"/>
  <c r="AB460" i="1"/>
  <c r="AB461" i="1"/>
  <c r="AB462" i="1"/>
  <c r="AB463" i="1"/>
  <c r="AB464" i="1"/>
  <c r="AB465" i="1"/>
  <c r="AB466" i="1"/>
  <c r="AB467" i="1"/>
  <c r="AB468" i="1"/>
  <c r="AB469" i="1"/>
  <c r="AB470" i="1"/>
  <c r="AB471" i="1"/>
  <c r="AB472" i="1"/>
  <c r="AB473" i="1"/>
  <c r="AB474" i="1"/>
  <c r="AB475" i="1"/>
  <c r="AB476" i="1"/>
  <c r="AB477" i="1"/>
  <c r="AB478" i="1"/>
  <c r="AB479" i="1"/>
  <c r="AB480" i="1"/>
  <c r="AB481" i="1"/>
  <c r="AB482" i="1"/>
  <c r="AB483" i="1"/>
  <c r="AB484" i="1"/>
  <c r="AB485" i="1"/>
  <c r="AB486" i="1"/>
  <c r="AB487" i="1"/>
  <c r="AB488" i="1"/>
  <c r="AB489" i="1"/>
  <c r="AB490" i="1"/>
  <c r="AB491" i="1"/>
  <c r="AB492" i="1"/>
  <c r="AB493" i="1"/>
  <c r="AB494" i="1"/>
  <c r="AB495" i="1"/>
  <c r="AB496" i="1"/>
  <c r="AB497" i="1"/>
  <c r="AB498" i="1"/>
  <c r="AB499" i="1"/>
  <c r="AB500" i="1"/>
  <c r="AB501" i="1"/>
  <c r="AB502" i="1"/>
  <c r="AB503" i="1"/>
  <c r="AB504" i="1"/>
  <c r="AB505" i="1"/>
  <c r="AB506" i="1"/>
  <c r="AB507" i="1"/>
  <c r="AB508" i="1"/>
  <c r="AB509" i="1"/>
  <c r="AB510" i="1"/>
  <c r="AB511" i="1"/>
  <c r="AB512" i="1"/>
  <c r="AB513" i="1"/>
  <c r="AB514" i="1"/>
  <c r="AB515" i="1"/>
  <c r="AB516" i="1"/>
  <c r="AB517" i="1"/>
  <c r="AB518" i="1"/>
  <c r="AB519" i="1"/>
  <c r="AB520" i="1"/>
  <c r="AB521" i="1"/>
  <c r="AB522" i="1"/>
  <c r="AB523" i="1"/>
  <c r="AB524" i="1"/>
  <c r="AB525" i="1"/>
  <c r="AB526" i="1"/>
  <c r="AB527" i="1"/>
  <c r="AB528" i="1"/>
  <c r="AB529" i="1"/>
  <c r="AB530" i="1"/>
  <c r="AB531" i="1"/>
  <c r="AB532" i="1"/>
  <c r="AB533" i="1"/>
  <c r="AB534" i="1"/>
  <c r="AB535" i="1"/>
  <c r="AB536" i="1"/>
  <c r="AB537" i="1"/>
  <c r="AB538" i="1"/>
  <c r="AB539" i="1"/>
  <c r="AB540" i="1"/>
  <c r="AB541" i="1"/>
  <c r="AB542" i="1"/>
  <c r="AB543" i="1"/>
  <c r="AB544" i="1"/>
  <c r="AB545" i="1"/>
  <c r="AB546" i="1"/>
  <c r="AB547" i="1"/>
  <c r="AB548" i="1"/>
  <c r="AB549" i="1"/>
  <c r="AB550" i="1"/>
  <c r="AB551" i="1"/>
  <c r="AB552" i="1"/>
  <c r="AB553" i="1"/>
  <c r="AB554" i="1"/>
  <c r="AB555" i="1"/>
  <c r="AB556" i="1"/>
  <c r="AB557" i="1"/>
  <c r="AB558" i="1"/>
  <c r="AB559" i="1"/>
  <c r="AB560" i="1"/>
  <c r="AB561" i="1"/>
  <c r="AB562" i="1"/>
  <c r="AB563" i="1"/>
  <c r="AB564" i="1"/>
  <c r="AB565" i="1"/>
  <c r="AB566" i="1"/>
  <c r="AB567" i="1"/>
  <c r="AB568" i="1"/>
  <c r="AB569" i="1"/>
  <c r="AB570" i="1"/>
  <c r="AB571" i="1"/>
  <c r="AB572" i="1"/>
  <c r="AB573" i="1"/>
  <c r="AB574" i="1"/>
  <c r="AB575" i="1"/>
  <c r="AB576" i="1"/>
  <c r="AB577" i="1"/>
  <c r="AB578" i="1"/>
  <c r="AB579" i="1"/>
  <c r="AB580" i="1"/>
  <c r="AB581" i="1"/>
  <c r="AB582" i="1"/>
  <c r="AB583" i="1"/>
  <c r="AB584" i="1"/>
  <c r="AB585" i="1"/>
  <c r="AB586" i="1"/>
  <c r="AB587" i="1"/>
  <c r="AB588" i="1"/>
  <c r="AB589" i="1"/>
  <c r="AB590" i="1"/>
  <c r="AB591" i="1"/>
  <c r="AB592" i="1"/>
  <c r="AB593" i="1"/>
  <c r="AB594" i="1"/>
  <c r="AB595" i="1"/>
  <c r="AB596" i="1"/>
  <c r="AB597" i="1"/>
  <c r="AB598" i="1"/>
  <c r="AB599" i="1"/>
  <c r="AB600" i="1"/>
  <c r="AB601" i="1"/>
  <c r="AB602" i="1"/>
  <c r="AB603" i="1"/>
  <c r="AB604" i="1"/>
  <c r="AB605" i="1"/>
  <c r="AB606" i="1"/>
  <c r="AB607" i="1"/>
  <c r="AB608" i="1"/>
  <c r="AB609" i="1"/>
  <c r="AB610" i="1"/>
  <c r="AB611" i="1"/>
  <c r="AB612" i="1"/>
  <c r="AB613" i="1"/>
  <c r="AB614" i="1"/>
  <c r="AB615" i="1"/>
  <c r="AB616" i="1"/>
  <c r="AB617" i="1"/>
  <c r="AB618" i="1"/>
  <c r="AB619" i="1"/>
  <c r="AB620" i="1"/>
  <c r="AB621" i="1"/>
  <c r="AB622" i="1"/>
  <c r="AB623" i="1"/>
  <c r="AB624" i="1"/>
  <c r="AB625" i="1"/>
  <c r="AB626" i="1"/>
  <c r="AB627" i="1"/>
  <c r="AB628" i="1"/>
  <c r="AB629" i="1"/>
  <c r="AB630" i="1"/>
  <c r="AB631" i="1"/>
  <c r="AB632" i="1"/>
  <c r="AB633" i="1"/>
  <c r="AB634" i="1"/>
  <c r="AB635" i="1"/>
  <c r="AB636" i="1"/>
  <c r="AB637" i="1"/>
  <c r="AB638" i="1"/>
  <c r="AB639" i="1"/>
  <c r="AB640" i="1"/>
  <c r="AB641" i="1"/>
  <c r="AB642" i="1"/>
  <c r="AB643" i="1"/>
  <c r="AB644" i="1"/>
  <c r="AB645" i="1"/>
  <c r="AB646" i="1"/>
  <c r="AB647" i="1"/>
  <c r="AB648" i="1"/>
  <c r="AB649" i="1"/>
  <c r="AB650" i="1"/>
  <c r="AB651" i="1"/>
  <c r="AB652" i="1"/>
  <c r="AB653" i="1"/>
  <c r="AB654" i="1"/>
  <c r="AB655" i="1"/>
  <c r="AB656" i="1"/>
  <c r="AB657" i="1"/>
  <c r="AB658" i="1"/>
  <c r="AB659" i="1"/>
  <c r="AB660" i="1"/>
  <c r="AB661" i="1"/>
  <c r="AB662" i="1"/>
  <c r="AB663" i="1"/>
  <c r="AB664" i="1"/>
  <c r="AB665" i="1"/>
  <c r="AB666" i="1"/>
  <c r="AB667" i="1"/>
  <c r="AB668" i="1"/>
  <c r="AB669" i="1"/>
  <c r="AB670" i="1"/>
  <c r="AB671" i="1"/>
  <c r="AB672" i="1"/>
  <c r="AB673" i="1"/>
  <c r="AB674" i="1"/>
  <c r="AB675" i="1"/>
  <c r="AB676" i="1"/>
  <c r="AB677" i="1"/>
  <c r="AB678" i="1"/>
  <c r="AB679" i="1"/>
  <c r="AB680" i="1"/>
  <c r="AB681" i="1"/>
  <c r="AB682" i="1"/>
  <c r="AB683" i="1"/>
  <c r="AB684" i="1"/>
  <c r="AB685" i="1"/>
  <c r="AB686" i="1"/>
  <c r="AB687" i="1"/>
  <c r="AB688" i="1"/>
  <c r="AB689" i="1"/>
  <c r="AB690" i="1"/>
  <c r="AB691" i="1"/>
  <c r="AB692" i="1"/>
  <c r="AB693" i="1"/>
  <c r="AB694" i="1"/>
  <c r="AB695" i="1"/>
  <c r="AB696" i="1"/>
  <c r="AB697" i="1"/>
  <c r="AB698" i="1"/>
  <c r="AB699" i="1"/>
  <c r="AB700" i="1"/>
  <c r="AB701" i="1"/>
  <c r="AB702" i="1"/>
  <c r="AB703" i="1"/>
  <c r="AB704" i="1"/>
  <c r="AB705" i="1"/>
  <c r="AB706" i="1"/>
  <c r="AB707" i="1"/>
  <c r="AB708" i="1"/>
  <c r="AB709" i="1"/>
  <c r="AB710" i="1"/>
  <c r="AB711" i="1"/>
  <c r="AB712" i="1"/>
  <c r="AB713" i="1"/>
  <c r="AB714" i="1"/>
  <c r="AB715" i="1"/>
  <c r="AB716" i="1"/>
  <c r="AB717" i="1"/>
  <c r="AB718" i="1"/>
  <c r="AB719" i="1"/>
  <c r="AB720" i="1"/>
  <c r="AB721" i="1"/>
  <c r="AB722" i="1"/>
  <c r="AB723" i="1"/>
  <c r="AB724" i="1"/>
  <c r="AB725" i="1"/>
  <c r="AB726" i="1"/>
  <c r="AB727" i="1"/>
  <c r="AB728" i="1"/>
  <c r="AB729" i="1"/>
  <c r="AB730" i="1"/>
  <c r="AB731" i="1"/>
  <c r="AB732" i="1"/>
  <c r="AB733" i="1"/>
  <c r="AB734" i="1"/>
  <c r="AB735" i="1"/>
  <c r="AB736" i="1"/>
  <c r="AB737" i="1"/>
  <c r="AB738" i="1"/>
  <c r="AB739" i="1"/>
  <c r="AB740" i="1"/>
  <c r="AB741" i="1"/>
  <c r="AB742" i="1"/>
  <c r="AB743" i="1"/>
  <c r="AB744" i="1"/>
  <c r="AB745" i="1"/>
  <c r="AB746" i="1"/>
  <c r="AB747" i="1"/>
  <c r="AB748" i="1"/>
  <c r="AB749" i="1"/>
  <c r="AB750" i="1"/>
  <c r="AB751" i="1"/>
  <c r="AB752" i="1"/>
  <c r="AB753" i="1"/>
  <c r="AB754" i="1"/>
  <c r="AB755" i="1"/>
  <c r="AB756" i="1"/>
  <c r="AB757" i="1"/>
  <c r="AB758" i="1"/>
  <c r="AB759" i="1"/>
  <c r="AB760" i="1"/>
  <c r="AB761" i="1"/>
  <c r="AB762" i="1"/>
  <c r="AB763" i="1"/>
  <c r="AB764" i="1"/>
  <c r="AB765" i="1"/>
  <c r="AB766" i="1"/>
  <c r="AB767" i="1"/>
  <c r="AB768" i="1"/>
  <c r="AB769" i="1"/>
  <c r="AB770" i="1"/>
  <c r="AB771" i="1"/>
  <c r="AB772" i="1"/>
  <c r="AB773" i="1"/>
  <c r="AB774" i="1"/>
  <c r="AB775" i="1"/>
  <c r="AB776" i="1"/>
  <c r="AB777" i="1"/>
  <c r="AB778" i="1"/>
  <c r="AB779" i="1"/>
  <c r="AB780" i="1"/>
  <c r="AB781" i="1"/>
  <c r="AB782" i="1"/>
  <c r="AB783" i="1"/>
  <c r="AB784" i="1"/>
  <c r="AB785" i="1"/>
  <c r="AB786" i="1"/>
  <c r="AB787" i="1"/>
  <c r="AB788" i="1"/>
  <c r="AB789" i="1"/>
  <c r="AB790" i="1"/>
  <c r="AB791" i="1"/>
  <c r="AB792" i="1"/>
  <c r="AB793" i="1"/>
  <c r="AB794" i="1"/>
  <c r="AB795" i="1"/>
  <c r="AB796" i="1"/>
  <c r="AB797" i="1"/>
  <c r="AB798" i="1"/>
  <c r="AB799" i="1"/>
  <c r="AB800" i="1"/>
  <c r="AB801" i="1"/>
  <c r="AB802" i="1"/>
  <c r="AB803" i="1"/>
  <c r="AB804" i="1"/>
  <c r="AB805" i="1"/>
  <c r="AB806" i="1"/>
  <c r="AB807" i="1"/>
  <c r="AB808" i="1"/>
  <c r="AB809" i="1"/>
  <c r="AB810" i="1"/>
  <c r="AB811" i="1"/>
  <c r="AB812" i="1"/>
  <c r="AB813" i="1"/>
  <c r="AB814" i="1"/>
  <c r="AB815" i="1"/>
  <c r="AB816" i="1"/>
  <c r="AB817" i="1"/>
  <c r="AB818" i="1"/>
  <c r="AB819" i="1"/>
  <c r="AB820" i="1"/>
  <c r="AB821" i="1"/>
  <c r="AB822" i="1"/>
  <c r="AB823" i="1"/>
  <c r="AB824" i="1"/>
  <c r="AB825" i="1"/>
  <c r="AB826" i="1"/>
  <c r="AB827" i="1"/>
  <c r="AB828" i="1"/>
  <c r="AB829" i="1"/>
  <c r="AB830" i="1"/>
  <c r="AB831" i="1"/>
  <c r="AB832" i="1"/>
  <c r="AB833" i="1"/>
  <c r="AB834" i="1"/>
  <c r="AB835" i="1"/>
  <c r="AB836" i="1"/>
  <c r="AB837" i="1"/>
  <c r="AB838" i="1"/>
  <c r="AB839" i="1"/>
  <c r="AB840" i="1"/>
  <c r="AB841" i="1"/>
  <c r="AB842" i="1"/>
  <c r="AB843" i="1"/>
  <c r="AB844" i="1"/>
  <c r="AB845" i="1"/>
  <c r="AB846" i="1"/>
  <c r="AB847" i="1"/>
  <c r="AB848" i="1"/>
  <c r="AB849" i="1"/>
  <c r="AB850" i="1"/>
  <c r="AB851" i="1"/>
  <c r="AB852" i="1"/>
  <c r="AB853" i="1"/>
  <c r="AB854" i="1"/>
  <c r="AB855" i="1"/>
  <c r="AB856" i="1"/>
  <c r="AB857" i="1"/>
  <c r="AB858" i="1"/>
  <c r="AB859" i="1"/>
  <c r="AB860" i="1"/>
  <c r="AB861" i="1"/>
  <c r="AB862" i="1"/>
  <c r="AB863" i="1"/>
  <c r="AB864" i="1"/>
  <c r="AB865" i="1"/>
  <c r="AB866" i="1"/>
  <c r="AB867" i="1"/>
  <c r="AB868" i="1"/>
  <c r="AB869" i="1"/>
  <c r="AB870" i="1"/>
  <c r="AB871" i="1"/>
  <c r="AB872" i="1"/>
  <c r="AB873" i="1"/>
  <c r="AB874" i="1"/>
  <c r="AB875" i="1"/>
  <c r="AB876" i="1"/>
  <c r="AB877" i="1"/>
  <c r="AB878" i="1"/>
  <c r="AB879" i="1"/>
  <c r="AB880" i="1"/>
  <c r="AB881" i="1"/>
  <c r="AB882" i="1"/>
  <c r="AB883" i="1"/>
  <c r="AB884" i="1"/>
  <c r="AB885" i="1"/>
  <c r="AB886" i="1"/>
  <c r="AB887" i="1"/>
  <c r="AB888" i="1"/>
  <c r="AB889" i="1"/>
  <c r="AB890" i="1"/>
  <c r="AB891" i="1"/>
  <c r="AB892" i="1"/>
  <c r="AB893" i="1"/>
  <c r="AB894" i="1"/>
  <c r="AB895" i="1"/>
  <c r="AB896" i="1"/>
  <c r="AB897" i="1"/>
  <c r="AB898" i="1"/>
  <c r="AB899" i="1"/>
  <c r="AB900" i="1"/>
  <c r="AB901" i="1"/>
  <c r="AB902" i="1"/>
  <c r="AB903" i="1"/>
  <c r="AB904" i="1"/>
  <c r="AB905" i="1"/>
  <c r="AB906" i="1"/>
  <c r="AB907" i="1"/>
  <c r="AB908" i="1"/>
  <c r="AB909" i="1"/>
  <c r="AB910" i="1"/>
  <c r="AB911" i="1"/>
  <c r="AB912" i="1"/>
  <c r="AB913" i="1"/>
  <c r="AB914" i="1"/>
  <c r="AB915" i="1"/>
  <c r="AB916" i="1"/>
  <c r="AB917" i="1"/>
  <c r="AB918" i="1"/>
  <c r="AB919" i="1"/>
  <c r="AB920" i="1"/>
  <c r="AB921" i="1"/>
  <c r="AB922" i="1"/>
  <c r="AB923" i="1"/>
  <c r="AB924" i="1"/>
  <c r="AB925" i="1"/>
  <c r="AB926" i="1"/>
  <c r="AB927" i="1"/>
  <c r="AB928" i="1"/>
  <c r="AB929" i="1"/>
  <c r="AB930" i="1"/>
  <c r="AB931" i="1"/>
  <c r="AB932" i="1"/>
  <c r="AB933" i="1"/>
  <c r="AB934" i="1"/>
  <c r="AB935" i="1"/>
  <c r="AB936" i="1"/>
  <c r="AB937" i="1"/>
  <c r="AB938" i="1"/>
  <c r="AB939" i="1"/>
  <c r="AB940" i="1"/>
  <c r="AB941" i="1"/>
  <c r="AB942" i="1"/>
  <c r="AB943" i="1"/>
  <c r="AB944" i="1"/>
  <c r="AB945" i="1"/>
  <c r="AB946" i="1"/>
  <c r="AB947" i="1"/>
  <c r="AB948" i="1"/>
  <c r="AB949" i="1"/>
  <c r="AB950" i="1"/>
  <c r="AB951" i="1"/>
  <c r="AB952" i="1"/>
  <c r="AB953" i="1"/>
  <c r="AB954" i="1"/>
  <c r="AB955" i="1"/>
  <c r="AB956" i="1"/>
  <c r="AB957" i="1"/>
  <c r="AB958" i="1"/>
  <c r="AB959" i="1"/>
  <c r="AB960" i="1"/>
  <c r="AB961" i="1"/>
  <c r="AB962" i="1"/>
  <c r="AB963" i="1"/>
  <c r="AB964" i="1"/>
  <c r="AB965" i="1"/>
  <c r="AB966" i="1"/>
  <c r="AB967" i="1"/>
  <c r="AB968" i="1"/>
  <c r="AB969" i="1"/>
  <c r="AB970" i="1"/>
  <c r="AB971" i="1"/>
  <c r="AB972" i="1"/>
  <c r="AB973" i="1"/>
  <c r="AB974" i="1"/>
  <c r="AB975" i="1"/>
  <c r="AB976" i="1"/>
  <c r="AB977" i="1"/>
  <c r="AB978" i="1"/>
  <c r="AB979" i="1"/>
  <c r="AB980" i="1"/>
  <c r="AB981" i="1"/>
  <c r="AB982" i="1"/>
  <c r="AB983" i="1"/>
  <c r="AB984" i="1"/>
  <c r="AB985" i="1"/>
  <c r="AB986" i="1"/>
  <c r="AB987" i="1"/>
  <c r="AB988" i="1"/>
  <c r="AB989" i="1"/>
  <c r="AB990" i="1"/>
  <c r="AB991" i="1"/>
  <c r="AB992" i="1"/>
  <c r="AB993" i="1"/>
  <c r="AB994" i="1"/>
  <c r="AB995" i="1"/>
  <c r="AB996" i="1"/>
  <c r="AB997" i="1"/>
  <c r="AB998" i="1"/>
  <c r="AB999" i="1"/>
  <c r="AB1000" i="1"/>
  <c r="AB1001" i="1"/>
  <c r="AB1002" i="1"/>
  <c r="AB1003" i="1"/>
  <c r="AB1004" i="1"/>
  <c r="AB1005" i="1"/>
  <c r="AB1006" i="1"/>
  <c r="AB1007" i="1"/>
  <c r="AB1008" i="1"/>
  <c r="AB1009" i="1"/>
  <c r="AB1010" i="1"/>
  <c r="AB1011" i="1"/>
  <c r="AB1012" i="1"/>
  <c r="AB1013" i="1"/>
  <c r="AB1014" i="1"/>
  <c r="AB1015" i="1"/>
  <c r="AB1016" i="1"/>
  <c r="AB1017" i="1"/>
  <c r="AB1018" i="1"/>
  <c r="AB1019" i="1"/>
  <c r="AB1020" i="1"/>
  <c r="AB1021" i="1"/>
  <c r="AB1022" i="1"/>
  <c r="AB1023" i="1"/>
  <c r="AB1024" i="1"/>
  <c r="AB1025" i="1"/>
  <c r="AB1026" i="1"/>
  <c r="AB1027" i="1"/>
  <c r="AB1028" i="1"/>
  <c r="AB1029" i="1"/>
  <c r="AB1030" i="1"/>
  <c r="AB1031" i="1"/>
  <c r="AB1032" i="1"/>
  <c r="AB1033" i="1"/>
  <c r="AB1034" i="1"/>
  <c r="AB1035" i="1"/>
  <c r="AB1036" i="1"/>
  <c r="AB1037" i="1"/>
  <c r="AB1038" i="1"/>
  <c r="AB1039" i="1"/>
  <c r="AB1040" i="1"/>
  <c r="AB1041" i="1"/>
  <c r="AB1042" i="1"/>
  <c r="AB1043" i="1"/>
  <c r="AB1044" i="1"/>
  <c r="AB1045" i="1"/>
  <c r="AB1046" i="1"/>
  <c r="AB1047" i="1"/>
  <c r="AB1048" i="1"/>
  <c r="AB1049" i="1"/>
  <c r="AB1050" i="1"/>
  <c r="AB1051" i="1"/>
  <c r="AB1052" i="1"/>
  <c r="AB1053" i="1"/>
  <c r="AB1054" i="1"/>
  <c r="AB1055" i="1"/>
  <c r="AB1056" i="1"/>
  <c r="AB1057" i="1"/>
  <c r="AB1058" i="1"/>
  <c r="AB1059" i="1"/>
  <c r="AB1060" i="1"/>
  <c r="AB1061" i="1"/>
  <c r="AB1062" i="1"/>
  <c r="AB1063" i="1"/>
  <c r="AB1064" i="1"/>
  <c r="AB1065" i="1"/>
  <c r="AB1066" i="1"/>
  <c r="AB1067" i="1"/>
  <c r="AB1068" i="1"/>
  <c r="AB1069" i="1"/>
  <c r="AB1070" i="1"/>
  <c r="AB1071" i="1"/>
  <c r="AB1072" i="1"/>
  <c r="AB1073" i="1"/>
  <c r="AB1074" i="1"/>
  <c r="AB1075" i="1"/>
  <c r="AB1076" i="1"/>
  <c r="AB1077" i="1"/>
  <c r="AB1078" i="1"/>
  <c r="AB1079" i="1"/>
  <c r="AB1080" i="1"/>
  <c r="AB1081" i="1"/>
  <c r="AB1082" i="1"/>
  <c r="AB1083" i="1"/>
  <c r="AB1084" i="1"/>
  <c r="AB1085" i="1"/>
  <c r="AB1086" i="1"/>
  <c r="AB1087" i="1"/>
  <c r="AB1088" i="1"/>
  <c r="AB1089" i="1"/>
  <c r="AB1090" i="1"/>
  <c r="AB1091" i="1"/>
  <c r="AB1092" i="1"/>
  <c r="AB1093" i="1"/>
  <c r="AB1094" i="1"/>
  <c r="AB1095" i="1"/>
  <c r="AB1096" i="1"/>
  <c r="AB1097" i="1"/>
  <c r="AB1098" i="1"/>
  <c r="AB1099" i="1"/>
  <c r="AB1100" i="1"/>
  <c r="AB1101" i="1"/>
  <c r="AB1102" i="1"/>
  <c r="AB1103" i="1"/>
  <c r="AB1104" i="1"/>
  <c r="AB1105" i="1"/>
  <c r="AB1106" i="1"/>
  <c r="AB1107" i="1"/>
  <c r="AB1108" i="1"/>
  <c r="AB1109" i="1"/>
  <c r="AB1110" i="1"/>
  <c r="AB1111" i="1"/>
  <c r="AB1112" i="1"/>
  <c r="AB1113" i="1"/>
  <c r="AB1114" i="1"/>
  <c r="AB1115" i="1"/>
  <c r="AB1116" i="1"/>
  <c r="AB1117" i="1"/>
  <c r="AB1118" i="1"/>
  <c r="AB1119" i="1"/>
  <c r="AB1120" i="1"/>
  <c r="AB1121" i="1"/>
  <c r="AB1122" i="1"/>
  <c r="AB1123" i="1"/>
  <c r="AB1124" i="1"/>
  <c r="AB1125" i="1"/>
  <c r="AB1126" i="1"/>
  <c r="AB1127" i="1"/>
  <c r="AB1128" i="1"/>
  <c r="AB1129" i="1"/>
  <c r="AB1130" i="1"/>
  <c r="AB1131" i="1"/>
  <c r="AB1132" i="1"/>
  <c r="AB1133" i="1"/>
  <c r="AB1134" i="1"/>
  <c r="AB1135" i="1"/>
  <c r="AB1136" i="1"/>
  <c r="AB1137" i="1"/>
  <c r="AB1138" i="1"/>
  <c r="AB1139" i="1"/>
  <c r="AB1140" i="1"/>
  <c r="AB1141" i="1"/>
  <c r="AB1142" i="1"/>
  <c r="AB1143" i="1"/>
  <c r="AB1144" i="1"/>
  <c r="AB1145" i="1"/>
  <c r="AB1146" i="1"/>
  <c r="AB1147" i="1"/>
  <c r="AB1148" i="1"/>
  <c r="AB1149" i="1"/>
  <c r="AB1150" i="1"/>
  <c r="AB1151" i="1"/>
  <c r="AB1152" i="1"/>
  <c r="AB1153" i="1"/>
  <c r="AB1154" i="1"/>
  <c r="AB1155" i="1"/>
  <c r="AB1156" i="1"/>
  <c r="AB1157" i="1"/>
  <c r="AB1158" i="1"/>
  <c r="AB1159" i="1"/>
  <c r="AB1160" i="1"/>
  <c r="AB1161" i="1"/>
  <c r="AB1162" i="1"/>
  <c r="AB1163" i="1"/>
  <c r="AB1164" i="1"/>
  <c r="AB1165" i="1"/>
  <c r="AB1166" i="1"/>
  <c r="AB1167" i="1"/>
  <c r="AB1168" i="1"/>
  <c r="AB1169" i="1"/>
  <c r="AB1170" i="1"/>
  <c r="AB1171" i="1"/>
  <c r="AB1172" i="1"/>
  <c r="AB1173" i="1"/>
  <c r="AB1174" i="1"/>
  <c r="AB1175" i="1"/>
  <c r="AB1176" i="1"/>
  <c r="AB1177" i="1"/>
  <c r="AB1178" i="1"/>
  <c r="AB1179" i="1"/>
  <c r="AB1180" i="1"/>
  <c r="AB1181" i="1"/>
  <c r="AB1182" i="1"/>
  <c r="AB1183" i="1"/>
  <c r="AB1184" i="1"/>
  <c r="AB1185" i="1"/>
  <c r="AB1186" i="1"/>
  <c r="AB1187" i="1"/>
  <c r="AB1188" i="1"/>
  <c r="AB1189" i="1"/>
  <c r="AB1190" i="1"/>
  <c r="AB1191" i="1"/>
  <c r="AB1192" i="1"/>
  <c r="AB1193" i="1"/>
  <c r="AB1194" i="1"/>
  <c r="AB1195" i="1"/>
  <c r="AB1196" i="1"/>
  <c r="AB1197" i="1"/>
  <c r="AB1198" i="1"/>
  <c r="AB1199" i="1"/>
  <c r="AB1200" i="1"/>
  <c r="AB1201" i="1"/>
  <c r="AB1202" i="1"/>
  <c r="AB1203" i="1"/>
  <c r="AB1204" i="1"/>
  <c r="AB1205" i="1"/>
  <c r="AB1206" i="1"/>
  <c r="AB1207" i="1"/>
  <c r="AB1208" i="1"/>
  <c r="AB1209" i="1"/>
  <c r="AB1210" i="1"/>
  <c r="AB1211" i="1"/>
  <c r="AB1212" i="1"/>
  <c r="AB1213" i="1"/>
  <c r="AB1214" i="1"/>
  <c r="AB1215" i="1"/>
  <c r="AB1216" i="1"/>
  <c r="AB1217" i="1"/>
  <c r="AB1218" i="1"/>
  <c r="AB1219" i="1"/>
  <c r="AB1220" i="1"/>
  <c r="AB1221" i="1"/>
  <c r="AB1222" i="1"/>
  <c r="AB1223" i="1"/>
  <c r="AB1224" i="1"/>
  <c r="AB1225" i="1"/>
  <c r="AB1226" i="1"/>
  <c r="AB1227" i="1"/>
  <c r="AB1228" i="1"/>
  <c r="AB1229" i="1"/>
  <c r="AB1230" i="1"/>
  <c r="AB1231" i="1"/>
  <c r="AB1232" i="1"/>
  <c r="AB1233" i="1"/>
  <c r="AB1234" i="1"/>
  <c r="AB1235" i="1"/>
  <c r="AB1236" i="1"/>
  <c r="AB1237" i="1"/>
  <c r="AB1238" i="1"/>
  <c r="AB1239" i="1"/>
  <c r="AB1240" i="1"/>
  <c r="AB1241" i="1"/>
  <c r="AB1242" i="1"/>
  <c r="AB1243" i="1"/>
  <c r="AB1244" i="1"/>
  <c r="AB1245" i="1"/>
  <c r="AB1246" i="1"/>
  <c r="AB1247" i="1"/>
  <c r="AB1248" i="1"/>
  <c r="AB1249" i="1"/>
  <c r="AB1250" i="1"/>
  <c r="AB1251" i="1"/>
  <c r="AB1252" i="1"/>
  <c r="AB1253" i="1"/>
  <c r="AB1254" i="1"/>
  <c r="AB1255" i="1"/>
  <c r="AB1256" i="1"/>
  <c r="AB1257" i="1"/>
  <c r="AB1258" i="1"/>
  <c r="AB1259" i="1"/>
  <c r="AB1260" i="1"/>
  <c r="AB1261" i="1"/>
  <c r="AB1262" i="1"/>
  <c r="AB1263" i="1"/>
  <c r="AB1264" i="1"/>
  <c r="AB1265" i="1"/>
  <c r="AB1266" i="1"/>
  <c r="AB1267" i="1"/>
  <c r="AB1268" i="1"/>
  <c r="AB1269" i="1"/>
  <c r="AB1270" i="1"/>
  <c r="AB1271" i="1"/>
  <c r="AB1272" i="1"/>
  <c r="AB1273" i="1"/>
  <c r="AB1274" i="1"/>
  <c r="AB1275" i="1"/>
  <c r="AB1276" i="1"/>
  <c r="AB1277" i="1"/>
  <c r="AB1278" i="1"/>
  <c r="AB1279" i="1"/>
  <c r="AB1280" i="1"/>
  <c r="AB1281" i="1"/>
  <c r="AB1282" i="1"/>
  <c r="AB1283" i="1"/>
  <c r="AB1284" i="1"/>
  <c r="AB1285" i="1"/>
  <c r="AB1286" i="1"/>
  <c r="AB1287" i="1"/>
  <c r="AB1288" i="1"/>
  <c r="AB1289" i="1"/>
  <c r="AB1290" i="1"/>
  <c r="AB1291" i="1"/>
  <c r="AB1292" i="1"/>
  <c r="AB1293" i="1"/>
  <c r="AB1294" i="1"/>
  <c r="AB1295" i="1"/>
  <c r="AB1296" i="1"/>
  <c r="AB1297" i="1"/>
  <c r="AB1298" i="1"/>
  <c r="AB1299" i="1"/>
  <c r="AB1300" i="1"/>
  <c r="AB1301" i="1"/>
  <c r="AB1302" i="1"/>
  <c r="AB1303" i="1"/>
  <c r="AB1304" i="1"/>
  <c r="AB1305" i="1"/>
  <c r="AB1306" i="1"/>
  <c r="AB1307" i="1"/>
  <c r="AB1308" i="1"/>
  <c r="AB1309" i="1"/>
  <c r="AB1310" i="1"/>
  <c r="AB1311" i="1"/>
  <c r="AB1312" i="1"/>
  <c r="AB1313" i="1"/>
  <c r="AB1314" i="1"/>
  <c r="AB1315" i="1"/>
  <c r="AB1316" i="1"/>
  <c r="AB1317" i="1"/>
  <c r="AB1318" i="1"/>
  <c r="AB1319" i="1"/>
  <c r="AB1320" i="1"/>
  <c r="AB1321" i="1"/>
  <c r="AB1322" i="1"/>
  <c r="AB1323" i="1"/>
  <c r="AB1324" i="1"/>
  <c r="AB1325" i="1"/>
  <c r="AB1326" i="1"/>
  <c r="AB1327" i="1"/>
  <c r="AB1328" i="1"/>
  <c r="AB1329" i="1"/>
  <c r="AB1330" i="1"/>
  <c r="AB1331" i="1"/>
  <c r="AB1332" i="1"/>
  <c r="AB1333" i="1"/>
  <c r="AB1334" i="1"/>
  <c r="AB1335" i="1"/>
  <c r="AB1336" i="1"/>
  <c r="AB1337" i="1"/>
  <c r="AB1338" i="1"/>
  <c r="AB1339" i="1"/>
  <c r="AB1340" i="1"/>
  <c r="AB1341" i="1"/>
  <c r="AB1342" i="1"/>
  <c r="AB1343" i="1"/>
  <c r="AB1344" i="1"/>
  <c r="AB1345" i="1"/>
  <c r="AB1346" i="1"/>
  <c r="AB1347" i="1"/>
  <c r="AB1348" i="1"/>
  <c r="AB1349" i="1"/>
  <c r="AB1350" i="1"/>
  <c r="AB1351" i="1"/>
  <c r="AB1352" i="1"/>
  <c r="AB1353" i="1"/>
  <c r="AB1354" i="1"/>
  <c r="AB1355" i="1"/>
  <c r="AB1356" i="1"/>
  <c r="AB1357" i="1"/>
  <c r="AB1358" i="1"/>
  <c r="AB1359" i="1"/>
  <c r="AB1360" i="1"/>
  <c r="AB1361" i="1"/>
  <c r="AB1362" i="1"/>
  <c r="AB1363" i="1"/>
  <c r="AB1364" i="1"/>
  <c r="AB1365" i="1"/>
  <c r="AB1366" i="1"/>
  <c r="AB1367" i="1"/>
  <c r="AB1368" i="1"/>
  <c r="AB1369" i="1"/>
  <c r="AB1370" i="1"/>
  <c r="AB1371" i="1"/>
  <c r="AB1372" i="1"/>
  <c r="AB1373" i="1"/>
  <c r="AB1374" i="1"/>
  <c r="AB1375" i="1"/>
  <c r="AB1376" i="1"/>
  <c r="AB1377" i="1"/>
  <c r="AB1378" i="1"/>
  <c r="AB1379" i="1"/>
  <c r="AB1380" i="1"/>
  <c r="AB1381" i="1"/>
  <c r="AB1382" i="1"/>
  <c r="AB1383" i="1"/>
  <c r="AB1384" i="1"/>
  <c r="AB1385" i="1"/>
  <c r="AB1386" i="1"/>
  <c r="AB1387" i="1"/>
  <c r="AB1388" i="1"/>
  <c r="AB1389" i="1"/>
  <c r="AB1390" i="1"/>
  <c r="AB1391" i="1"/>
  <c r="AB1392" i="1"/>
  <c r="AB1393" i="1"/>
  <c r="AB1394" i="1"/>
  <c r="AB1395" i="1"/>
  <c r="AB1396" i="1"/>
  <c r="AB1397" i="1"/>
  <c r="AB1398" i="1"/>
  <c r="AB1399" i="1"/>
  <c r="AB1400" i="1"/>
  <c r="AB1401" i="1"/>
  <c r="AB1402" i="1"/>
  <c r="AB1403" i="1"/>
  <c r="AB1404" i="1"/>
  <c r="AB1405" i="1"/>
  <c r="AB1406" i="1"/>
  <c r="AB1407" i="1"/>
  <c r="AB1408" i="1"/>
  <c r="AB1409" i="1"/>
  <c r="AB1410" i="1"/>
  <c r="AB1411" i="1"/>
  <c r="AB1412" i="1"/>
  <c r="AB1413" i="1"/>
  <c r="AB1414" i="1"/>
  <c r="AB1415" i="1"/>
  <c r="AB1416" i="1"/>
  <c r="AB1417" i="1"/>
  <c r="AB1418" i="1"/>
  <c r="AB1419" i="1"/>
  <c r="AB1420" i="1"/>
  <c r="AB1421" i="1"/>
  <c r="AB1422" i="1"/>
  <c r="AB1423" i="1"/>
  <c r="AB1424" i="1"/>
  <c r="AB1425" i="1"/>
  <c r="AB1426" i="1"/>
  <c r="AB1427" i="1"/>
  <c r="AB1428" i="1"/>
  <c r="AB1429" i="1"/>
  <c r="AB1430" i="1"/>
  <c r="AB1431" i="1"/>
  <c r="AB1432" i="1"/>
  <c r="AB1433" i="1"/>
  <c r="AB1434" i="1"/>
  <c r="AB1435" i="1"/>
  <c r="AB1436" i="1"/>
  <c r="AB1437" i="1"/>
  <c r="AB1438" i="1"/>
  <c r="AB1439" i="1"/>
  <c r="AB1440" i="1"/>
  <c r="AB1441" i="1"/>
  <c r="AB1442" i="1"/>
  <c r="AB1443" i="1"/>
  <c r="AB1444" i="1"/>
  <c r="AB1445" i="1"/>
  <c r="AB1446" i="1"/>
  <c r="AB1447" i="1"/>
  <c r="AB1448" i="1"/>
  <c r="AB1449" i="1"/>
  <c r="AB1450" i="1"/>
  <c r="AB1451" i="1"/>
  <c r="AB1452" i="1"/>
  <c r="AB1453" i="1"/>
  <c r="AB1454" i="1"/>
  <c r="AB1455" i="1"/>
  <c r="AB1456" i="1"/>
  <c r="AB1457" i="1"/>
  <c r="AB1458" i="1"/>
  <c r="AB1459" i="1"/>
  <c r="AB1460" i="1"/>
  <c r="AB1461" i="1"/>
  <c r="AB1462" i="1"/>
  <c r="AB1463" i="1"/>
  <c r="AB1464" i="1"/>
  <c r="AB1465" i="1"/>
  <c r="AB1466" i="1"/>
  <c r="AB1467" i="1"/>
  <c r="AB1468" i="1"/>
  <c r="AB1469" i="1"/>
  <c r="AB1470" i="1"/>
  <c r="AB1471" i="1"/>
  <c r="AB1472" i="1"/>
  <c r="AB1473" i="1"/>
  <c r="AB1474" i="1"/>
  <c r="AB1475" i="1"/>
  <c r="AB1476" i="1"/>
  <c r="AB1477" i="1"/>
  <c r="AB1478" i="1"/>
  <c r="AB1479" i="1"/>
  <c r="AB1480" i="1"/>
  <c r="AB1481" i="1"/>
  <c r="AB1482" i="1"/>
  <c r="AB1483" i="1"/>
  <c r="AB1484" i="1"/>
  <c r="AB1485" i="1"/>
  <c r="AB1486" i="1"/>
  <c r="AB1487" i="1"/>
  <c r="AB1488" i="1"/>
  <c r="AB1489" i="1"/>
  <c r="AB1490" i="1"/>
  <c r="AB1491" i="1"/>
  <c r="AB1492" i="1"/>
  <c r="AB1493" i="1"/>
  <c r="AB1494" i="1"/>
  <c r="AB1495" i="1"/>
  <c r="AB1496" i="1"/>
  <c r="AB1497" i="1"/>
  <c r="AB1498" i="1"/>
  <c r="AB1499" i="1"/>
  <c r="AB1500" i="1"/>
  <c r="AB1501" i="1"/>
  <c r="AB1502" i="1"/>
  <c r="AB1503" i="1"/>
  <c r="AB1504" i="1"/>
  <c r="AB1505" i="1"/>
  <c r="AB1506" i="1"/>
  <c r="AB1507" i="1"/>
  <c r="AB1508" i="1"/>
  <c r="AB1509" i="1"/>
  <c r="AB1510" i="1"/>
  <c r="AB1511" i="1"/>
  <c r="AB1512" i="1"/>
  <c r="AB1513" i="1"/>
  <c r="AB1514" i="1"/>
  <c r="AB1515" i="1"/>
  <c r="AB1516" i="1"/>
  <c r="AB1517" i="1"/>
  <c r="AB1518" i="1"/>
  <c r="AB1519" i="1"/>
  <c r="AB1520" i="1"/>
  <c r="AB1521" i="1"/>
  <c r="AB1522" i="1"/>
  <c r="AB1523" i="1"/>
  <c r="AB1524" i="1"/>
  <c r="AB1525" i="1"/>
  <c r="AB1526" i="1"/>
  <c r="AB1527" i="1"/>
  <c r="AB1528" i="1"/>
  <c r="AB1529" i="1"/>
  <c r="AB1530" i="1"/>
  <c r="AB1531" i="1"/>
  <c r="AB1532" i="1"/>
  <c r="AB1533" i="1"/>
  <c r="AB1534" i="1"/>
  <c r="AB1535" i="1"/>
  <c r="AB1536" i="1"/>
  <c r="AB1537" i="1"/>
  <c r="AB1538" i="1"/>
  <c r="AB1539" i="1"/>
  <c r="AB1540" i="1"/>
  <c r="AB1541" i="1"/>
  <c r="AB1542" i="1"/>
  <c r="AB1543" i="1"/>
  <c r="AB1544" i="1"/>
  <c r="AB1545" i="1"/>
  <c r="AB1546" i="1"/>
  <c r="AB1547" i="1"/>
  <c r="AB1548" i="1"/>
  <c r="AB1549" i="1"/>
  <c r="AB1550" i="1"/>
  <c r="AB1551" i="1"/>
  <c r="AB1552" i="1"/>
  <c r="AB1553" i="1"/>
  <c r="AB1554" i="1"/>
  <c r="AB1555" i="1"/>
  <c r="AB1556" i="1"/>
  <c r="AB1557" i="1"/>
  <c r="AB1558" i="1"/>
  <c r="AB1559" i="1"/>
  <c r="AB1560" i="1"/>
  <c r="AB1561" i="1"/>
  <c r="AB1562" i="1"/>
  <c r="AB1563" i="1"/>
  <c r="AB1564" i="1"/>
  <c r="AB1565" i="1"/>
  <c r="AB1566" i="1"/>
  <c r="AB1567" i="1"/>
  <c r="AB1568" i="1"/>
  <c r="AB1569" i="1"/>
  <c r="AB1570" i="1"/>
  <c r="AB1571" i="1"/>
  <c r="AB1572" i="1"/>
  <c r="AB1573" i="1"/>
  <c r="AB1574" i="1"/>
  <c r="AB1575" i="1"/>
  <c r="AB1576" i="1"/>
  <c r="AB1577" i="1"/>
  <c r="AB1578" i="1"/>
  <c r="AB1579" i="1"/>
  <c r="AB1580" i="1"/>
  <c r="AB1581" i="1"/>
  <c r="AB1582" i="1"/>
  <c r="AB1583" i="1"/>
  <c r="AB1584" i="1"/>
  <c r="AB1585" i="1"/>
  <c r="AB1586" i="1"/>
  <c r="AB1587" i="1"/>
  <c r="AB1588" i="1"/>
  <c r="AB1589" i="1"/>
  <c r="AB1590" i="1"/>
  <c r="AB1591" i="1"/>
  <c r="AB1592" i="1"/>
  <c r="AB1593" i="1"/>
  <c r="AB1594" i="1"/>
  <c r="AB1595" i="1"/>
  <c r="AB1596" i="1"/>
  <c r="AB1597" i="1"/>
  <c r="AB1598" i="1"/>
  <c r="AB1599" i="1"/>
  <c r="AB1600" i="1"/>
  <c r="AB1601" i="1"/>
  <c r="AB1602" i="1"/>
  <c r="AB1603" i="1"/>
  <c r="AB1604" i="1"/>
  <c r="AB1605" i="1"/>
  <c r="AB1606" i="1"/>
  <c r="AB1607" i="1"/>
  <c r="AB1608" i="1"/>
  <c r="AB1609" i="1"/>
  <c r="AB1610" i="1"/>
  <c r="AB1611" i="1"/>
  <c r="AB1612" i="1"/>
  <c r="AB1613" i="1"/>
  <c r="AB1614" i="1"/>
  <c r="AB1615" i="1"/>
  <c r="AB1616" i="1"/>
  <c r="AB1617" i="1"/>
  <c r="AB1618" i="1"/>
  <c r="AB1619" i="1"/>
  <c r="AB1620" i="1"/>
  <c r="AB1621" i="1"/>
  <c r="AB1622" i="1"/>
  <c r="AB1623" i="1"/>
  <c r="AB1624" i="1"/>
  <c r="AB1625" i="1"/>
  <c r="AB1626" i="1"/>
  <c r="AB1627" i="1"/>
  <c r="AB1628" i="1"/>
  <c r="AB1629" i="1"/>
  <c r="AB1630" i="1"/>
  <c r="AB1631" i="1"/>
  <c r="AB1632" i="1"/>
  <c r="AB1633" i="1"/>
  <c r="AB1634" i="1"/>
  <c r="AB1635" i="1"/>
  <c r="AB1636" i="1"/>
  <c r="AB1637" i="1"/>
  <c r="AB1638" i="1"/>
  <c r="AB1639" i="1"/>
  <c r="AB1640" i="1"/>
  <c r="AB1641" i="1"/>
  <c r="AB1642" i="1"/>
  <c r="AB1643" i="1"/>
  <c r="AB1644" i="1"/>
  <c r="AB1645" i="1"/>
  <c r="AB1646" i="1"/>
  <c r="AB1647" i="1"/>
  <c r="AB1648" i="1"/>
  <c r="AB1649" i="1"/>
  <c r="AB1650" i="1"/>
  <c r="AB1651" i="1"/>
  <c r="AB1652" i="1"/>
  <c r="AB1653" i="1"/>
  <c r="AB1654" i="1"/>
  <c r="AB1655" i="1"/>
  <c r="AB1656" i="1"/>
  <c r="AB1657" i="1"/>
  <c r="AB1658" i="1"/>
  <c r="AB1659" i="1"/>
  <c r="AB1660" i="1"/>
  <c r="AB1661" i="1"/>
  <c r="AB1662" i="1"/>
  <c r="AB1663" i="1"/>
  <c r="AB1664" i="1"/>
  <c r="AB1665" i="1"/>
  <c r="AB1666" i="1"/>
  <c r="AB1667" i="1"/>
  <c r="AB1668" i="1"/>
  <c r="AB1669" i="1"/>
  <c r="AB1670" i="1"/>
  <c r="AB1671" i="1"/>
  <c r="AB1672" i="1"/>
  <c r="AB1673" i="1"/>
  <c r="AB1674" i="1"/>
  <c r="AB1675" i="1"/>
  <c r="AB1676" i="1"/>
  <c r="AB1677" i="1"/>
  <c r="AB1678" i="1"/>
  <c r="AB1679" i="1"/>
  <c r="AB1680" i="1"/>
  <c r="AB1681" i="1"/>
  <c r="AB1682" i="1"/>
  <c r="AB1683" i="1"/>
  <c r="AB1684" i="1"/>
  <c r="AB1685" i="1"/>
  <c r="AB1686" i="1"/>
  <c r="AB1687" i="1"/>
  <c r="AB1688" i="1"/>
  <c r="AB1689" i="1"/>
  <c r="AB1690" i="1"/>
  <c r="AB1691" i="1"/>
  <c r="AB1692" i="1"/>
  <c r="AB1693" i="1"/>
  <c r="AB1694" i="1"/>
  <c r="AB1695" i="1"/>
  <c r="AB1696" i="1"/>
  <c r="AB1697" i="1"/>
  <c r="AB1698" i="1"/>
  <c r="AB1699" i="1"/>
  <c r="AB1700" i="1"/>
  <c r="AB1701" i="1"/>
  <c r="AB1702" i="1"/>
  <c r="AB1703" i="1"/>
  <c r="AB1704" i="1"/>
  <c r="AB1705" i="1"/>
  <c r="AB1706" i="1"/>
  <c r="AB1707" i="1"/>
  <c r="AB1708" i="1"/>
  <c r="AB1709" i="1"/>
  <c r="AB1710" i="1"/>
  <c r="AB1711" i="1"/>
  <c r="AB1712" i="1"/>
  <c r="AB1713" i="1"/>
  <c r="AB1714" i="1"/>
  <c r="AB1715" i="1"/>
  <c r="AB1716" i="1"/>
  <c r="AB1717" i="1"/>
  <c r="AB1718" i="1"/>
  <c r="AB1719" i="1"/>
  <c r="AB1720" i="1"/>
  <c r="AB1721" i="1"/>
  <c r="AB1722" i="1"/>
  <c r="AB1723" i="1"/>
  <c r="AB1724" i="1"/>
  <c r="AB1725" i="1"/>
  <c r="AB1726" i="1"/>
  <c r="AB1727" i="1"/>
  <c r="AB1728" i="1"/>
  <c r="AB1729" i="1"/>
  <c r="AB1730" i="1"/>
  <c r="AB1731" i="1"/>
  <c r="AB1732" i="1"/>
  <c r="AB1733" i="1"/>
  <c r="AB1734" i="1"/>
  <c r="AB1735" i="1"/>
  <c r="AB1736" i="1"/>
  <c r="AB1737" i="1"/>
  <c r="AB1738" i="1"/>
  <c r="AB1739" i="1"/>
  <c r="AB1740" i="1"/>
  <c r="AB1741" i="1"/>
  <c r="AB1742" i="1"/>
  <c r="AB1743" i="1"/>
  <c r="AB1744" i="1"/>
  <c r="AB1745" i="1"/>
  <c r="AB1746" i="1"/>
  <c r="AB1747" i="1"/>
  <c r="AB1748" i="1"/>
  <c r="AB1749" i="1"/>
  <c r="AB1750" i="1"/>
  <c r="AB1751" i="1"/>
  <c r="AB1752" i="1"/>
  <c r="AB1753" i="1"/>
  <c r="AB1754" i="1"/>
  <c r="AB1755" i="1"/>
  <c r="AB1756" i="1"/>
  <c r="AB1757" i="1"/>
  <c r="AB1758" i="1"/>
  <c r="AB1759" i="1"/>
  <c r="AB1760" i="1"/>
  <c r="AB1761" i="1"/>
  <c r="AB1762" i="1"/>
  <c r="AB1763" i="1"/>
  <c r="AB1764" i="1"/>
  <c r="AB1765" i="1"/>
  <c r="AB1766" i="1"/>
  <c r="AB1767" i="1"/>
  <c r="AB1768" i="1"/>
  <c r="AB1769" i="1"/>
  <c r="AB1770" i="1"/>
  <c r="AB1771" i="1"/>
  <c r="AB1772" i="1"/>
  <c r="AB1773" i="1"/>
  <c r="AB1774" i="1"/>
  <c r="AB1775" i="1"/>
  <c r="AB1776" i="1"/>
  <c r="AB1777" i="1"/>
  <c r="AB1778" i="1"/>
  <c r="AB1779" i="1"/>
  <c r="AB1780" i="1"/>
  <c r="AB1781" i="1"/>
  <c r="AB1782" i="1"/>
  <c r="AB1783" i="1"/>
  <c r="AB1784" i="1"/>
  <c r="AB1785" i="1"/>
  <c r="AB1786" i="1"/>
  <c r="AB1787" i="1"/>
  <c r="AB1788" i="1"/>
  <c r="AB1789" i="1"/>
  <c r="AB1790" i="1"/>
  <c r="AB1791" i="1"/>
  <c r="AB1792" i="1"/>
  <c r="AB1793" i="1"/>
  <c r="AB1794" i="1"/>
  <c r="AB1795" i="1"/>
  <c r="AB1796" i="1"/>
  <c r="AB1797" i="1"/>
  <c r="AB1798" i="1"/>
  <c r="AB1799" i="1"/>
  <c r="AB1800" i="1"/>
  <c r="AB1801" i="1"/>
  <c r="AB1802" i="1"/>
  <c r="AB1803" i="1"/>
  <c r="AB1804" i="1"/>
  <c r="AB1805" i="1"/>
  <c r="AB1806" i="1"/>
  <c r="AB1807" i="1"/>
  <c r="AB1808" i="1"/>
  <c r="AB1809" i="1"/>
  <c r="AB1810" i="1"/>
  <c r="AB1811" i="1"/>
  <c r="AB1812" i="1"/>
  <c r="AB1813" i="1"/>
  <c r="AB1814" i="1"/>
  <c r="AB1815" i="1"/>
  <c r="AB1816" i="1"/>
  <c r="AB1817" i="1"/>
  <c r="AB1818" i="1"/>
  <c r="AB1819" i="1"/>
  <c r="AB1820" i="1"/>
  <c r="AB1821" i="1"/>
  <c r="AB1822" i="1"/>
  <c r="AB1823" i="1"/>
  <c r="AB1824" i="1"/>
  <c r="AB1825" i="1"/>
  <c r="AB1826" i="1"/>
  <c r="AB1827" i="1"/>
  <c r="AB1828" i="1"/>
  <c r="AB1829" i="1"/>
  <c r="AB1830" i="1"/>
  <c r="AB1831" i="1"/>
  <c r="AB1832" i="1"/>
  <c r="AB1833" i="1"/>
  <c r="AB1834" i="1"/>
  <c r="AB1835" i="1"/>
  <c r="AB1836" i="1"/>
  <c r="AB1837" i="1"/>
  <c r="AB1838" i="1"/>
  <c r="AB1839" i="1"/>
  <c r="AB1840" i="1"/>
  <c r="AB1841" i="1"/>
  <c r="AB1842" i="1"/>
  <c r="AB1843" i="1"/>
  <c r="AB1844" i="1"/>
  <c r="AB1845" i="1"/>
  <c r="AB1846" i="1"/>
  <c r="AB1847" i="1"/>
  <c r="AB1848" i="1"/>
  <c r="AB1849" i="1"/>
  <c r="AB1850" i="1"/>
  <c r="AB1851" i="1"/>
  <c r="AB1852" i="1"/>
  <c r="AB1853" i="1"/>
  <c r="AB1854" i="1"/>
  <c r="AB1855" i="1"/>
  <c r="AB1856" i="1"/>
  <c r="AB1857" i="1"/>
  <c r="AB1858" i="1"/>
  <c r="AB1859" i="1"/>
  <c r="AB1860" i="1"/>
  <c r="AB1861" i="1"/>
  <c r="AB1862" i="1"/>
  <c r="AB1863" i="1"/>
  <c r="AB1864" i="1"/>
  <c r="AB1865" i="1"/>
  <c r="AB1866" i="1"/>
  <c r="AB1867" i="1"/>
  <c r="AB1868" i="1"/>
  <c r="AB1869" i="1"/>
  <c r="AB1870" i="1"/>
  <c r="AB1871" i="1"/>
  <c r="AB1872" i="1"/>
  <c r="AB1873" i="1"/>
  <c r="AB1874" i="1"/>
  <c r="AB1875" i="1"/>
  <c r="AB1876" i="1"/>
  <c r="AB1877" i="1"/>
  <c r="AB1878" i="1"/>
  <c r="AB1879" i="1"/>
  <c r="AB1880" i="1"/>
  <c r="AB1881" i="1"/>
  <c r="AB1882" i="1"/>
  <c r="AB1883" i="1"/>
  <c r="AB1884" i="1"/>
  <c r="AB1885" i="1"/>
  <c r="AB1886" i="1"/>
  <c r="AB1887" i="1"/>
  <c r="AB1888" i="1"/>
  <c r="AB1889" i="1"/>
  <c r="AB1890" i="1"/>
  <c r="AB1891" i="1"/>
  <c r="AB1892" i="1"/>
  <c r="AB1893" i="1"/>
  <c r="AB1894" i="1"/>
  <c r="AB1895" i="1"/>
  <c r="AB1896" i="1"/>
  <c r="AB1897" i="1"/>
  <c r="AB1898" i="1"/>
  <c r="AB1899" i="1"/>
  <c r="AB1900" i="1"/>
  <c r="AB1901" i="1"/>
  <c r="AB1902" i="1"/>
  <c r="AB1903" i="1"/>
  <c r="AB1904" i="1"/>
  <c r="AB1905" i="1"/>
  <c r="AB1906" i="1"/>
  <c r="AB1907" i="1"/>
  <c r="AB1908" i="1"/>
  <c r="AB1909" i="1"/>
  <c r="AB1910" i="1"/>
  <c r="AB1911" i="1"/>
  <c r="AB1912" i="1"/>
  <c r="AB1913" i="1"/>
  <c r="AB1914" i="1"/>
  <c r="AB1915" i="1"/>
  <c r="AB1916" i="1"/>
  <c r="AB1917" i="1"/>
  <c r="AB1918" i="1"/>
  <c r="AB1919" i="1"/>
  <c r="AB1920" i="1"/>
  <c r="AB1921" i="1"/>
  <c r="AB1922" i="1"/>
  <c r="AB1923" i="1"/>
  <c r="AB1924" i="1"/>
  <c r="AB1925" i="1"/>
  <c r="AB1926" i="1"/>
  <c r="AB1927" i="1"/>
  <c r="AB1928" i="1"/>
  <c r="AB1929" i="1"/>
  <c r="AB1930" i="1"/>
  <c r="AB1931" i="1"/>
  <c r="AB1932" i="1"/>
  <c r="AB1933" i="1"/>
  <c r="AB1934" i="1"/>
  <c r="AB1935" i="1"/>
  <c r="AB1936" i="1"/>
  <c r="AB1937" i="1"/>
  <c r="AB1938" i="1"/>
  <c r="AB1939" i="1"/>
  <c r="AB1940" i="1"/>
  <c r="AB1941" i="1"/>
  <c r="AB1942" i="1"/>
  <c r="AB1943" i="1"/>
  <c r="AB1944" i="1"/>
  <c r="AB1945" i="1"/>
  <c r="AB1946" i="1"/>
  <c r="AB1947" i="1"/>
  <c r="AB1948" i="1"/>
  <c r="AB1949" i="1"/>
  <c r="AB1950" i="1"/>
  <c r="AB1951" i="1"/>
  <c r="AB1952" i="1"/>
  <c r="AB1953" i="1"/>
  <c r="AB1954" i="1"/>
  <c r="AB1955" i="1"/>
  <c r="AB1956" i="1"/>
  <c r="AB1957" i="1"/>
  <c r="AB1958" i="1"/>
  <c r="AB1959" i="1"/>
  <c r="AB1960" i="1"/>
  <c r="AB1961" i="1"/>
  <c r="AB1962" i="1"/>
  <c r="AB1963" i="1"/>
  <c r="AB1964" i="1"/>
  <c r="AB1965" i="1"/>
  <c r="AB1966" i="1"/>
  <c r="AB1967" i="1"/>
  <c r="AB1968" i="1"/>
  <c r="AB1969" i="1"/>
  <c r="AB1970" i="1"/>
  <c r="AB1971" i="1"/>
  <c r="AB1972" i="1"/>
  <c r="AB1973" i="1"/>
  <c r="AB1974" i="1"/>
  <c r="AB1975" i="1"/>
  <c r="AB1976" i="1"/>
  <c r="AB1977" i="1"/>
  <c r="AB1978" i="1"/>
  <c r="AB1979" i="1"/>
  <c r="AB1980" i="1"/>
  <c r="AB1981" i="1"/>
  <c r="AB1982" i="1"/>
  <c r="AB1983" i="1"/>
  <c r="AB1984" i="1"/>
  <c r="AB1985" i="1"/>
  <c r="AB1986" i="1"/>
  <c r="AB1987" i="1"/>
  <c r="AB1988" i="1"/>
  <c r="AB1989" i="1"/>
  <c r="AB1990" i="1"/>
  <c r="AB1991" i="1"/>
  <c r="AB1992" i="1"/>
  <c r="AB1993" i="1"/>
  <c r="AB1994" i="1"/>
  <c r="AB1995" i="1"/>
  <c r="AB1996" i="1"/>
  <c r="AB1997" i="1"/>
  <c r="AB1998" i="1"/>
  <c r="AB1999" i="1"/>
  <c r="AB2000" i="1"/>
  <c r="AB2001" i="1"/>
  <c r="AB2002" i="1"/>
  <c r="AB2003" i="1"/>
  <c r="AB2004" i="1"/>
  <c r="AB2005" i="1"/>
  <c r="AB2006" i="1"/>
  <c r="AB2007" i="1"/>
  <c r="AB2008" i="1"/>
  <c r="AB2009" i="1"/>
  <c r="AB2010" i="1"/>
  <c r="AB2011" i="1"/>
  <c r="AB2012" i="1"/>
  <c r="AB2013" i="1"/>
  <c r="AB2014" i="1"/>
  <c r="AB2015" i="1"/>
  <c r="AB2016" i="1"/>
  <c r="AB2017" i="1"/>
  <c r="AB2018" i="1"/>
  <c r="AB2019" i="1"/>
  <c r="AB2020" i="1"/>
  <c r="AB2021" i="1"/>
  <c r="AB2022" i="1"/>
  <c r="AB2023" i="1"/>
  <c r="AB2024" i="1"/>
  <c r="AB2025" i="1"/>
  <c r="AB2026" i="1"/>
  <c r="AB2027" i="1"/>
  <c r="AB2028" i="1"/>
  <c r="AB2029" i="1"/>
  <c r="AB2030" i="1"/>
  <c r="AB2031" i="1"/>
  <c r="AB2032" i="1"/>
  <c r="AB2033" i="1"/>
  <c r="AB2034" i="1"/>
  <c r="AB2035" i="1"/>
  <c r="AB2036" i="1"/>
  <c r="AB2037" i="1"/>
  <c r="AB2038" i="1"/>
  <c r="AB2039" i="1"/>
  <c r="AB2040" i="1"/>
  <c r="AB2041" i="1"/>
  <c r="AB2042" i="1"/>
  <c r="AB2043" i="1"/>
  <c r="AB2044" i="1"/>
  <c r="AB2045" i="1"/>
  <c r="AB2046" i="1"/>
  <c r="AB2047" i="1"/>
  <c r="AB2048" i="1"/>
  <c r="AB2049" i="1"/>
  <c r="AB2050" i="1"/>
  <c r="AB2051" i="1"/>
  <c r="AB2052" i="1"/>
  <c r="AB2053" i="1"/>
  <c r="AB2054" i="1"/>
  <c r="AB2055" i="1"/>
  <c r="AB2056" i="1"/>
  <c r="AB2057" i="1"/>
  <c r="AB2058" i="1"/>
  <c r="AB2059" i="1"/>
  <c r="AB2060" i="1"/>
  <c r="AB2061" i="1"/>
  <c r="AB2062" i="1"/>
  <c r="AB2063" i="1"/>
  <c r="AB2064" i="1"/>
  <c r="AB2065" i="1"/>
  <c r="AB2066" i="1"/>
  <c r="AB2067" i="1"/>
  <c r="AB2068" i="1"/>
  <c r="AB2069" i="1"/>
  <c r="AB2070" i="1"/>
  <c r="AB2071" i="1"/>
  <c r="AB2072" i="1"/>
  <c r="AB2073" i="1"/>
  <c r="AB2074" i="1"/>
  <c r="AB2075" i="1"/>
  <c r="AB2076" i="1"/>
  <c r="AB2077" i="1"/>
  <c r="AB2078" i="1"/>
  <c r="AB2079" i="1"/>
  <c r="AB2080" i="1"/>
  <c r="AB2081" i="1"/>
  <c r="AB2082" i="1"/>
  <c r="AB2083" i="1"/>
  <c r="AB2084" i="1"/>
  <c r="AB2085" i="1"/>
  <c r="AB2086" i="1"/>
  <c r="AB2087" i="1"/>
  <c r="AB2088" i="1"/>
  <c r="AB2089" i="1"/>
  <c r="AB2090" i="1"/>
  <c r="AB2091" i="1"/>
  <c r="AB2092" i="1"/>
  <c r="AB2093" i="1"/>
  <c r="AB2094" i="1"/>
  <c r="AB2095" i="1"/>
  <c r="AB2096" i="1"/>
  <c r="AB2097" i="1"/>
  <c r="AB2098" i="1"/>
  <c r="AB2099" i="1"/>
  <c r="AB2100" i="1"/>
  <c r="AB2101" i="1"/>
  <c r="AB2102" i="1"/>
  <c r="AB2103" i="1"/>
  <c r="AB2104" i="1"/>
  <c r="AB2105" i="1"/>
  <c r="AB2106" i="1"/>
  <c r="AB2107" i="1"/>
  <c r="AB2108" i="1"/>
  <c r="AB2109" i="1"/>
  <c r="AB2110" i="1"/>
  <c r="AB2111" i="1"/>
  <c r="AB2112" i="1"/>
  <c r="AB2113" i="1"/>
  <c r="AB2114" i="1"/>
  <c r="AB2115" i="1"/>
  <c r="AB2116" i="1"/>
  <c r="AB2117" i="1"/>
  <c r="AB2118" i="1"/>
  <c r="AB2119" i="1"/>
  <c r="AB2120" i="1"/>
  <c r="AB2121" i="1"/>
  <c r="AB2122" i="1"/>
  <c r="AB2123" i="1"/>
  <c r="AB2124" i="1"/>
  <c r="AB2125" i="1"/>
  <c r="AB2126" i="1"/>
  <c r="AB2127" i="1"/>
  <c r="AB2128" i="1"/>
  <c r="AB2129" i="1"/>
  <c r="AB2130" i="1"/>
  <c r="AB2131" i="1"/>
  <c r="AB2132" i="1"/>
  <c r="AB2133" i="1"/>
  <c r="AB2134" i="1"/>
  <c r="AB2135" i="1"/>
  <c r="AB2136" i="1"/>
  <c r="AB2137" i="1"/>
  <c r="AB2138" i="1"/>
  <c r="AB2139" i="1"/>
  <c r="AB2140" i="1"/>
  <c r="AB2141" i="1"/>
  <c r="AB2142" i="1"/>
  <c r="AB2143" i="1"/>
  <c r="AB2144" i="1"/>
  <c r="AB2145" i="1"/>
  <c r="AB2146" i="1"/>
  <c r="AB2147" i="1"/>
  <c r="AB2148" i="1"/>
  <c r="AB2149" i="1"/>
  <c r="AB2150" i="1"/>
  <c r="AB2151" i="1"/>
  <c r="AB2152" i="1"/>
  <c r="AB2153" i="1"/>
  <c r="AB2154" i="1"/>
  <c r="AB2155" i="1"/>
  <c r="AB2156" i="1"/>
  <c r="AB2157" i="1"/>
  <c r="AB2158" i="1"/>
  <c r="AB2159" i="1"/>
  <c r="AB2160" i="1"/>
  <c r="AB2161" i="1"/>
  <c r="AB2162" i="1"/>
  <c r="AB2163" i="1"/>
  <c r="AB2164" i="1"/>
  <c r="AB2165" i="1"/>
  <c r="AB2166" i="1"/>
  <c r="AB2167" i="1"/>
  <c r="AB2168" i="1"/>
  <c r="AB2169" i="1"/>
  <c r="AB2170" i="1"/>
  <c r="AB2171" i="1"/>
  <c r="AB2172" i="1"/>
  <c r="AB2173" i="1"/>
  <c r="AB2174" i="1"/>
  <c r="AB2175" i="1"/>
  <c r="AB2176" i="1"/>
  <c r="AB2177" i="1"/>
  <c r="AB2178" i="1"/>
  <c r="AB2179" i="1"/>
  <c r="AB2180" i="1"/>
  <c r="AB2181" i="1"/>
  <c r="AB2182" i="1"/>
  <c r="AB2183" i="1"/>
  <c r="AB2184" i="1"/>
  <c r="AB2185" i="1"/>
  <c r="AB2186" i="1"/>
  <c r="AB2187" i="1"/>
  <c r="AB2188" i="1"/>
  <c r="AB2189" i="1"/>
  <c r="AB2190" i="1"/>
  <c r="AB2191" i="1"/>
  <c r="AB2192" i="1"/>
  <c r="AB2193" i="1"/>
  <c r="AB2194" i="1"/>
  <c r="AB2195" i="1"/>
  <c r="AB2196" i="1"/>
  <c r="AB2197" i="1"/>
  <c r="AB2198" i="1"/>
  <c r="AB2199" i="1"/>
  <c r="AB2200" i="1"/>
  <c r="AB2201" i="1"/>
  <c r="AB2202" i="1"/>
  <c r="AB2203" i="1"/>
  <c r="AB2204" i="1"/>
  <c r="AB2205" i="1"/>
  <c r="AB2206" i="1"/>
  <c r="AB2207" i="1"/>
  <c r="AB2208" i="1"/>
  <c r="AB2209" i="1"/>
  <c r="AB2210" i="1"/>
  <c r="AB2211" i="1"/>
  <c r="AB2212" i="1"/>
  <c r="AB2213" i="1"/>
  <c r="AB2214" i="1"/>
  <c r="AB2215" i="1"/>
  <c r="AB2216" i="1"/>
  <c r="AB2217" i="1"/>
  <c r="AB2218" i="1"/>
  <c r="AB2219" i="1"/>
  <c r="AB2220" i="1"/>
  <c r="AB2221" i="1"/>
  <c r="AB2222" i="1"/>
  <c r="AB2223" i="1"/>
  <c r="AB2224" i="1"/>
  <c r="AB2225" i="1"/>
  <c r="AB2226" i="1"/>
  <c r="AB2227" i="1"/>
  <c r="AB2228" i="1"/>
  <c r="AB2229" i="1"/>
  <c r="AB2230" i="1"/>
  <c r="AB2231" i="1"/>
  <c r="AB2232" i="1"/>
  <c r="AB2233" i="1"/>
  <c r="AB2234" i="1"/>
  <c r="AB2235" i="1"/>
  <c r="AB2236" i="1"/>
  <c r="AB2237" i="1"/>
  <c r="AB2238" i="1"/>
  <c r="AB2239" i="1"/>
  <c r="AB2240" i="1"/>
  <c r="AB2241" i="1"/>
  <c r="AB2242" i="1"/>
  <c r="AB2243" i="1"/>
  <c r="AB2244" i="1"/>
  <c r="AB2245" i="1"/>
  <c r="AB2246" i="1"/>
  <c r="AB2247" i="1"/>
  <c r="AB2248" i="1"/>
  <c r="AB2249" i="1"/>
  <c r="AB2250" i="1"/>
  <c r="AB2251" i="1"/>
  <c r="AB2252" i="1"/>
  <c r="AB2253" i="1"/>
  <c r="AB2254" i="1"/>
  <c r="AB2255" i="1"/>
  <c r="AB2256" i="1"/>
  <c r="AB2257" i="1"/>
  <c r="AB2258" i="1"/>
  <c r="AB2259" i="1"/>
  <c r="AB2260" i="1"/>
  <c r="AB2261" i="1"/>
  <c r="AB2262" i="1"/>
  <c r="AB2263" i="1"/>
  <c r="AB2264" i="1"/>
  <c r="AB2265" i="1"/>
  <c r="AB2266" i="1"/>
  <c r="AB2267" i="1"/>
  <c r="AB2268" i="1"/>
  <c r="AB2269" i="1"/>
  <c r="AB2270" i="1"/>
  <c r="AB2271" i="1"/>
  <c r="AB2272" i="1"/>
  <c r="AB2273" i="1"/>
  <c r="AB2274" i="1"/>
  <c r="AB2275" i="1"/>
  <c r="AB2276" i="1"/>
  <c r="AB2277" i="1"/>
  <c r="AB2278" i="1"/>
  <c r="AB2279" i="1"/>
  <c r="AB2280" i="1"/>
  <c r="AB2281" i="1"/>
  <c r="AB2282" i="1"/>
  <c r="AB2283" i="1"/>
  <c r="AB2284" i="1"/>
  <c r="AB2285" i="1"/>
  <c r="AB2286" i="1"/>
  <c r="AB2287" i="1"/>
  <c r="AB2288" i="1"/>
  <c r="AB2289" i="1"/>
  <c r="AB2290" i="1"/>
  <c r="AB2291" i="1"/>
  <c r="AB2292" i="1"/>
  <c r="AB2293" i="1"/>
  <c r="AB2294" i="1"/>
  <c r="AB2295" i="1"/>
  <c r="AB2296" i="1"/>
  <c r="AB2297" i="1"/>
  <c r="AB2298" i="1"/>
  <c r="AB2299" i="1"/>
  <c r="AB2300" i="1"/>
  <c r="AB2301" i="1"/>
  <c r="AB2302" i="1"/>
  <c r="AB2303" i="1"/>
  <c r="AB2304" i="1"/>
  <c r="AB2305" i="1"/>
  <c r="AB2306" i="1"/>
  <c r="AB2307" i="1"/>
  <c r="AB2308" i="1"/>
  <c r="AB2309" i="1"/>
  <c r="AB2310" i="1"/>
  <c r="AB2311" i="1"/>
  <c r="AB2312" i="1"/>
  <c r="AB2313" i="1"/>
  <c r="AB2314" i="1"/>
  <c r="AB2315" i="1"/>
  <c r="AB2316" i="1"/>
  <c r="AB2317" i="1"/>
  <c r="AB2318" i="1"/>
  <c r="AB2319" i="1"/>
  <c r="AB2320" i="1"/>
  <c r="AB2321" i="1"/>
  <c r="AB2322" i="1"/>
  <c r="AB2323" i="1"/>
  <c r="AB2324" i="1"/>
  <c r="AB2325" i="1"/>
  <c r="AB2326" i="1"/>
  <c r="AB2327" i="1"/>
  <c r="AB2328" i="1"/>
  <c r="AB2329" i="1"/>
  <c r="AB2330" i="1"/>
  <c r="AB2331" i="1"/>
  <c r="AB2332" i="1"/>
  <c r="AB2333" i="1"/>
  <c r="AB2334" i="1"/>
  <c r="AB2335" i="1"/>
  <c r="AB2336" i="1"/>
  <c r="AB2337" i="1"/>
  <c r="AB2338" i="1"/>
  <c r="AB2339" i="1"/>
  <c r="AB2340" i="1"/>
  <c r="AB2341" i="1"/>
  <c r="AB2342" i="1"/>
  <c r="AB2343" i="1"/>
  <c r="AB2344" i="1"/>
  <c r="AB2345" i="1"/>
  <c r="AB2346" i="1"/>
  <c r="AB2347" i="1"/>
  <c r="AB2348" i="1"/>
  <c r="AB2349" i="1"/>
  <c r="AB2350" i="1"/>
  <c r="AB2351" i="1"/>
  <c r="AB2352" i="1"/>
  <c r="AB2353" i="1"/>
  <c r="AB2354" i="1"/>
  <c r="AB2355" i="1"/>
  <c r="AB2356" i="1"/>
  <c r="AB2357" i="1"/>
  <c r="AB2358" i="1"/>
  <c r="AB2359" i="1"/>
  <c r="AB2360" i="1"/>
  <c r="AB2361" i="1"/>
  <c r="AB2362" i="1"/>
  <c r="AB2363" i="1"/>
  <c r="AB2364" i="1"/>
  <c r="AB2365" i="1"/>
  <c r="AB2366" i="1"/>
  <c r="AB2367" i="1"/>
  <c r="AB2368" i="1"/>
  <c r="AB2369" i="1"/>
  <c r="AB2370" i="1"/>
  <c r="AB2371" i="1"/>
  <c r="AB2372" i="1"/>
  <c r="AB2373" i="1"/>
  <c r="AB2374" i="1"/>
  <c r="AB2375" i="1"/>
  <c r="AB2376" i="1"/>
  <c r="AB2377" i="1"/>
  <c r="AB2378" i="1"/>
  <c r="AB2379" i="1"/>
  <c r="AB2380" i="1"/>
  <c r="AB2381" i="1"/>
  <c r="AB2382" i="1"/>
  <c r="AB2383" i="1"/>
  <c r="AB2384" i="1"/>
  <c r="AB2385" i="1"/>
  <c r="AB2386" i="1"/>
  <c r="AB2387" i="1"/>
  <c r="AB2388" i="1"/>
  <c r="AB2389" i="1"/>
  <c r="AB2390" i="1"/>
  <c r="AB2391" i="1"/>
  <c r="AB2392" i="1"/>
  <c r="AB2393" i="1"/>
  <c r="AB2394" i="1"/>
  <c r="AB2395" i="1"/>
  <c r="AB2396" i="1"/>
  <c r="AB2397" i="1"/>
  <c r="AB2398" i="1"/>
  <c r="AB2399" i="1"/>
  <c r="AB2400" i="1"/>
  <c r="AB2401" i="1"/>
  <c r="AB2402" i="1"/>
  <c r="AB2403" i="1"/>
  <c r="AB2404" i="1"/>
  <c r="AB2405" i="1"/>
  <c r="AB2406" i="1"/>
  <c r="AB2407" i="1"/>
  <c r="AB2408" i="1"/>
  <c r="AB2409" i="1"/>
  <c r="AB2410" i="1"/>
  <c r="AB2411" i="1"/>
  <c r="AB2412" i="1"/>
  <c r="AB2413" i="1"/>
  <c r="AB2414" i="1"/>
  <c r="AB2415" i="1"/>
  <c r="AB2416" i="1"/>
  <c r="AB2417" i="1"/>
  <c r="AB2418" i="1"/>
  <c r="AB2419" i="1"/>
  <c r="AB2420" i="1"/>
  <c r="AB2421" i="1"/>
  <c r="AB2422" i="1"/>
  <c r="AB2423" i="1"/>
  <c r="AB2424" i="1"/>
  <c r="AB2425" i="1"/>
  <c r="AB2426" i="1"/>
  <c r="AB2427" i="1"/>
  <c r="AB2428" i="1"/>
  <c r="AB2429" i="1"/>
  <c r="AB2430" i="1"/>
  <c r="AB2431" i="1"/>
  <c r="AB2432" i="1"/>
  <c r="AB2433" i="1"/>
  <c r="AB2434" i="1"/>
  <c r="AB2435" i="1"/>
  <c r="AB2436" i="1"/>
  <c r="AB2437" i="1"/>
  <c r="AB2438" i="1"/>
  <c r="AB2439" i="1"/>
  <c r="AB2440" i="1"/>
  <c r="AB2441" i="1"/>
  <c r="AB2442" i="1"/>
  <c r="AB2443" i="1"/>
  <c r="AB2444" i="1"/>
  <c r="AB2445" i="1"/>
  <c r="AB2446" i="1"/>
  <c r="AB2447" i="1"/>
  <c r="AB2448" i="1"/>
  <c r="AB2449" i="1"/>
  <c r="AB2450" i="1"/>
  <c r="AB2451" i="1"/>
  <c r="AB2452" i="1"/>
  <c r="AB2453" i="1"/>
  <c r="AB2454" i="1"/>
  <c r="AB2455" i="1"/>
  <c r="AB2456" i="1"/>
  <c r="AB2457" i="1"/>
  <c r="AB2458" i="1"/>
  <c r="AB2459" i="1"/>
  <c r="AB2460" i="1"/>
  <c r="AB2461" i="1"/>
  <c r="AB2462" i="1"/>
  <c r="AB2463" i="1"/>
  <c r="AB2464" i="1"/>
  <c r="AB2465" i="1"/>
  <c r="AB2466" i="1"/>
  <c r="AB2467" i="1"/>
  <c r="AB2468" i="1"/>
  <c r="AB2469" i="1"/>
  <c r="AB2470" i="1"/>
  <c r="AB2471" i="1"/>
  <c r="AB2472" i="1"/>
  <c r="AB2473" i="1"/>
  <c r="AB2474" i="1"/>
  <c r="AB2475" i="1"/>
  <c r="AB2476" i="1"/>
  <c r="AB2477" i="1"/>
  <c r="AB2478" i="1"/>
  <c r="AB2479" i="1"/>
  <c r="AB2480" i="1"/>
  <c r="AB2481" i="1"/>
  <c r="AB2482" i="1"/>
  <c r="AB2483" i="1"/>
  <c r="AB2484" i="1"/>
  <c r="AB2485" i="1"/>
  <c r="AB2486" i="1"/>
  <c r="AB2487" i="1"/>
  <c r="AB2488" i="1"/>
  <c r="AB2489" i="1"/>
  <c r="AB2490" i="1"/>
  <c r="AB2491" i="1"/>
  <c r="AB2492" i="1"/>
  <c r="AB2493" i="1"/>
  <c r="AB2494" i="1"/>
  <c r="AB2495" i="1"/>
  <c r="AB2496" i="1"/>
  <c r="AB2497" i="1"/>
  <c r="AB2498" i="1"/>
  <c r="AB2499" i="1"/>
  <c r="AB2500" i="1"/>
  <c r="AB2501" i="1"/>
  <c r="AB2502" i="1"/>
  <c r="AB2503" i="1"/>
  <c r="AB2504" i="1"/>
  <c r="AB2505" i="1"/>
  <c r="AB2506" i="1"/>
  <c r="AB2507" i="1"/>
  <c r="AB2508" i="1"/>
  <c r="AB2509" i="1"/>
  <c r="AB2510" i="1"/>
  <c r="AB2511" i="1"/>
  <c r="AB2512" i="1"/>
  <c r="AB2513" i="1"/>
  <c r="AB2514" i="1"/>
  <c r="AB2515" i="1"/>
  <c r="AB2516" i="1"/>
  <c r="AB2517" i="1"/>
  <c r="AB2518" i="1"/>
  <c r="AB2519" i="1"/>
  <c r="AB2520" i="1"/>
  <c r="AB2521" i="1"/>
  <c r="AB2522" i="1"/>
  <c r="AB2523" i="1"/>
  <c r="AB2524" i="1"/>
  <c r="AB2525" i="1"/>
  <c r="AB2526" i="1"/>
  <c r="AB2527" i="1"/>
  <c r="AB2528" i="1"/>
  <c r="AB2529" i="1"/>
  <c r="AB2530" i="1"/>
  <c r="AB2531" i="1"/>
  <c r="AB2532" i="1"/>
  <c r="AB2533" i="1"/>
  <c r="AB2534" i="1"/>
  <c r="AB2535" i="1"/>
  <c r="AB2536" i="1"/>
  <c r="AB2537" i="1"/>
  <c r="AB2538" i="1"/>
  <c r="AB2539" i="1"/>
  <c r="AB2540" i="1"/>
  <c r="AB2541" i="1"/>
  <c r="AB2542" i="1"/>
  <c r="AB2543" i="1"/>
  <c r="AB2544" i="1"/>
  <c r="AB2545" i="1"/>
  <c r="AB2546" i="1"/>
  <c r="AB2547" i="1"/>
  <c r="AB2548" i="1"/>
  <c r="AB2549" i="1"/>
  <c r="AB2550" i="1"/>
  <c r="AB2551" i="1"/>
  <c r="AB2552" i="1"/>
  <c r="AB2553" i="1"/>
  <c r="AB2554" i="1"/>
  <c r="AB2555" i="1"/>
  <c r="AB2556" i="1"/>
  <c r="AB2557" i="1"/>
  <c r="AB2558" i="1"/>
  <c r="AB2559" i="1"/>
  <c r="AB2560" i="1"/>
  <c r="AB2561" i="1"/>
  <c r="AB2562" i="1"/>
  <c r="AB2563" i="1"/>
  <c r="AB2564" i="1"/>
  <c r="AB2565" i="1"/>
  <c r="AB2566" i="1"/>
  <c r="AB2567" i="1"/>
  <c r="AB2568" i="1"/>
  <c r="AB2569" i="1"/>
  <c r="AB2570" i="1"/>
  <c r="AB2571" i="1"/>
  <c r="AB2572" i="1"/>
  <c r="AB2573" i="1"/>
  <c r="AB2574" i="1"/>
  <c r="AB2575" i="1"/>
  <c r="AB2576" i="1"/>
  <c r="AB2577" i="1"/>
  <c r="AB2578" i="1"/>
  <c r="AB2579" i="1"/>
  <c r="AB2580" i="1"/>
  <c r="AB2581" i="1"/>
  <c r="AB2582" i="1"/>
  <c r="AB2583" i="1"/>
  <c r="AB2584" i="1"/>
  <c r="AB2585" i="1"/>
  <c r="AB2586" i="1"/>
  <c r="AB2587" i="1"/>
  <c r="AB2588" i="1"/>
  <c r="AB2589" i="1"/>
  <c r="AB2590" i="1"/>
  <c r="AB2591" i="1"/>
  <c r="AB2592" i="1"/>
  <c r="AB2593" i="1"/>
  <c r="AB2594" i="1"/>
  <c r="AB2595" i="1"/>
  <c r="AB2596" i="1"/>
  <c r="AB2597" i="1"/>
  <c r="AB2598" i="1"/>
  <c r="AB2599" i="1"/>
  <c r="AB2600" i="1"/>
  <c r="AB2601" i="1"/>
  <c r="AB2602" i="1"/>
  <c r="AB2603" i="1"/>
  <c r="AB2604" i="1"/>
  <c r="AB2605" i="1"/>
  <c r="AB2606" i="1"/>
  <c r="AB2607" i="1"/>
  <c r="AB2608" i="1"/>
  <c r="AB2609" i="1"/>
  <c r="AB2610" i="1"/>
  <c r="AB2611" i="1"/>
  <c r="AB2612" i="1"/>
  <c r="AB2613" i="1"/>
  <c r="AB2614" i="1"/>
  <c r="AB2615" i="1"/>
  <c r="AB2616" i="1"/>
  <c r="AB2617" i="1"/>
  <c r="AB2618" i="1"/>
  <c r="AB2619" i="1"/>
  <c r="AB2620" i="1"/>
  <c r="AB2621" i="1"/>
  <c r="AB2622" i="1"/>
  <c r="AB2623" i="1"/>
  <c r="AB2624" i="1"/>
  <c r="AB2625" i="1"/>
  <c r="AB2626" i="1"/>
  <c r="AB2627" i="1"/>
  <c r="AB2628" i="1"/>
  <c r="AB2629" i="1"/>
  <c r="AB2630" i="1"/>
  <c r="AB2631" i="1"/>
  <c r="AB2632" i="1"/>
  <c r="AB2633" i="1"/>
  <c r="AB2634" i="1"/>
  <c r="AB2635" i="1"/>
  <c r="AB2636" i="1"/>
  <c r="AB2637" i="1"/>
  <c r="AB2638" i="1"/>
  <c r="AB2639" i="1"/>
  <c r="AB2640" i="1"/>
  <c r="AB2641" i="1"/>
  <c r="AB2642" i="1"/>
  <c r="AB2643" i="1"/>
  <c r="AB2644" i="1"/>
  <c r="AB2645" i="1"/>
  <c r="AB2646" i="1"/>
  <c r="AB2647" i="1"/>
  <c r="AB2648" i="1"/>
  <c r="AB2649" i="1"/>
  <c r="AB2650" i="1"/>
  <c r="AB2651" i="1"/>
  <c r="AB2652" i="1"/>
  <c r="AB2653" i="1"/>
  <c r="AB2654" i="1"/>
  <c r="AB2655" i="1"/>
  <c r="AB2656" i="1"/>
  <c r="AB2657" i="1"/>
  <c r="AB2658" i="1"/>
  <c r="AB2659" i="1"/>
  <c r="AB2660" i="1"/>
  <c r="AB2661" i="1"/>
  <c r="AB2662" i="1"/>
  <c r="AB2663" i="1"/>
  <c r="AB2664" i="1"/>
  <c r="AB2665" i="1"/>
  <c r="AB2666" i="1"/>
  <c r="AB2667" i="1"/>
  <c r="AB2668" i="1"/>
  <c r="AB2669" i="1"/>
  <c r="AB2670" i="1"/>
  <c r="AB2671" i="1"/>
  <c r="AB2672" i="1"/>
  <c r="AB2673" i="1"/>
  <c r="AB2674" i="1"/>
  <c r="AB2675" i="1"/>
  <c r="AB2676" i="1"/>
  <c r="AB2677" i="1"/>
  <c r="AB2678" i="1"/>
  <c r="AB2679" i="1"/>
  <c r="AB2680" i="1"/>
  <c r="AB2681" i="1"/>
  <c r="AB2682" i="1"/>
  <c r="AB2683" i="1"/>
  <c r="AB2684" i="1"/>
  <c r="AB2685" i="1"/>
  <c r="AB2686" i="1"/>
  <c r="AB2687" i="1"/>
  <c r="AB2688" i="1"/>
  <c r="AB2689" i="1"/>
  <c r="AB2690" i="1"/>
  <c r="AB2691" i="1"/>
  <c r="AB2692" i="1"/>
  <c r="AB2693" i="1"/>
  <c r="AB2694" i="1"/>
  <c r="AB2695" i="1"/>
  <c r="AB2696" i="1"/>
  <c r="AB2697" i="1"/>
  <c r="AB2698" i="1"/>
  <c r="AB2699" i="1"/>
  <c r="AB2700" i="1"/>
  <c r="AB2701" i="1"/>
  <c r="AB2702" i="1"/>
  <c r="AB2703" i="1"/>
  <c r="AB2704" i="1"/>
  <c r="AB2705" i="1"/>
  <c r="AB2706" i="1"/>
  <c r="AB2707" i="1"/>
  <c r="AB2708" i="1"/>
  <c r="AB2709" i="1"/>
  <c r="AB2710" i="1"/>
  <c r="AB2711" i="1"/>
  <c r="AB2712" i="1"/>
  <c r="AB2713" i="1"/>
  <c r="AB2714" i="1"/>
  <c r="AB2715" i="1"/>
  <c r="AB2716" i="1"/>
  <c r="AB2717" i="1"/>
  <c r="AB2718" i="1"/>
  <c r="AB2719" i="1"/>
  <c r="AB2720" i="1"/>
  <c r="AB2721" i="1"/>
  <c r="AB2722" i="1"/>
  <c r="AB2723" i="1"/>
  <c r="AB2724" i="1"/>
  <c r="AB2725" i="1"/>
  <c r="AB2726" i="1"/>
  <c r="AB2727" i="1"/>
  <c r="AB2728" i="1"/>
  <c r="AB2729" i="1"/>
  <c r="AB2730" i="1"/>
  <c r="AB2731" i="1"/>
  <c r="AB2732" i="1"/>
  <c r="AB2733" i="1"/>
  <c r="AB2734" i="1"/>
  <c r="AB2735" i="1"/>
  <c r="AB2736" i="1"/>
  <c r="AB2737" i="1"/>
  <c r="AB2738" i="1"/>
  <c r="AB2739" i="1"/>
  <c r="AB2740" i="1"/>
  <c r="AB2741" i="1"/>
  <c r="AB2742" i="1"/>
  <c r="AB2743" i="1"/>
  <c r="AB2744" i="1"/>
  <c r="AB2745" i="1"/>
  <c r="AB2746" i="1"/>
  <c r="AB2747" i="1"/>
  <c r="AB2748" i="1"/>
  <c r="AB2749" i="1"/>
  <c r="AB2750" i="1"/>
  <c r="AB2751" i="1"/>
  <c r="AB2752" i="1"/>
  <c r="AB2753" i="1"/>
  <c r="AB2754" i="1"/>
  <c r="AB2755" i="1"/>
  <c r="AB2756" i="1"/>
  <c r="AB2757" i="1"/>
  <c r="AB2758" i="1"/>
  <c r="AB2759" i="1"/>
  <c r="AB2760" i="1"/>
  <c r="AB2761" i="1"/>
  <c r="AB2762" i="1"/>
  <c r="AB2763" i="1"/>
  <c r="AB2764" i="1"/>
  <c r="AB2765" i="1"/>
  <c r="AB2766" i="1"/>
  <c r="AB2767" i="1"/>
  <c r="AB2768" i="1"/>
  <c r="AB2769" i="1"/>
  <c r="AB2770" i="1"/>
  <c r="AB2771" i="1"/>
  <c r="AB2772" i="1"/>
  <c r="AB2773" i="1"/>
  <c r="AB2774" i="1"/>
  <c r="AB2775" i="1"/>
  <c r="AB2776" i="1"/>
  <c r="AB2777" i="1"/>
  <c r="AB2778" i="1"/>
  <c r="AB2779" i="1"/>
  <c r="AB2780" i="1"/>
  <c r="AB2781" i="1"/>
  <c r="AB2782" i="1"/>
  <c r="AB2783" i="1"/>
  <c r="AB2784" i="1"/>
  <c r="AB2785" i="1"/>
  <c r="AB2786" i="1"/>
  <c r="AB2787" i="1"/>
  <c r="AB2788" i="1"/>
  <c r="AB2789" i="1"/>
  <c r="AB2790" i="1"/>
  <c r="AB2791" i="1"/>
  <c r="AB2792" i="1"/>
  <c r="AB2793" i="1"/>
  <c r="AB2794" i="1"/>
  <c r="AB2795" i="1"/>
  <c r="AB2796" i="1"/>
  <c r="AB2797" i="1"/>
  <c r="AB2798" i="1"/>
  <c r="AB2799" i="1"/>
  <c r="AB2800" i="1"/>
  <c r="AB2801" i="1"/>
  <c r="AB2802" i="1"/>
  <c r="AB2803" i="1"/>
  <c r="AB2804" i="1"/>
  <c r="AB2805" i="1"/>
  <c r="AB2806" i="1"/>
  <c r="AB2807" i="1"/>
  <c r="AB2808" i="1"/>
  <c r="AB2809" i="1"/>
  <c r="AB2810" i="1"/>
  <c r="AB2811" i="1"/>
  <c r="AB2812" i="1"/>
  <c r="AB2813" i="1"/>
  <c r="AB2814" i="1"/>
  <c r="AB2815" i="1"/>
  <c r="AB2816" i="1"/>
  <c r="AB2817" i="1"/>
  <c r="AB2818" i="1"/>
  <c r="AB2819" i="1"/>
  <c r="AB2820" i="1"/>
  <c r="AB2821" i="1"/>
  <c r="AB2822" i="1"/>
  <c r="AB2823" i="1"/>
  <c r="AB2824" i="1"/>
  <c r="AB2825" i="1"/>
  <c r="AB2826" i="1"/>
  <c r="AB2827" i="1"/>
  <c r="AB2828" i="1"/>
  <c r="AB2829" i="1"/>
  <c r="AB2830" i="1"/>
  <c r="AB2831" i="1"/>
  <c r="AB2832" i="1"/>
  <c r="AB2833" i="1"/>
  <c r="AB2834" i="1"/>
  <c r="AB2835" i="1"/>
  <c r="AB2836" i="1"/>
  <c r="AB2837" i="1"/>
  <c r="AB2838" i="1"/>
  <c r="AB2839" i="1"/>
  <c r="AB2840" i="1"/>
  <c r="AB2841" i="1"/>
  <c r="AB2842" i="1"/>
  <c r="AB2843" i="1"/>
  <c r="AB2844" i="1"/>
  <c r="AB2845" i="1"/>
  <c r="AB2846" i="1"/>
  <c r="AB2847" i="1"/>
  <c r="AB2848" i="1"/>
  <c r="AB2849" i="1"/>
  <c r="AB2850" i="1"/>
  <c r="AB2851" i="1"/>
  <c r="AB2852" i="1"/>
  <c r="AB2853" i="1"/>
  <c r="AB2854" i="1"/>
  <c r="AB2855" i="1"/>
  <c r="AB2856" i="1"/>
  <c r="AB2857" i="1"/>
  <c r="AB2858" i="1"/>
  <c r="AB2859" i="1"/>
  <c r="AB2860" i="1"/>
  <c r="AB2861" i="1"/>
  <c r="AB2862" i="1"/>
  <c r="AB2863" i="1"/>
  <c r="AB2864" i="1"/>
  <c r="AB2865" i="1"/>
  <c r="AB2866" i="1"/>
  <c r="AB2867" i="1"/>
  <c r="AB2868" i="1"/>
  <c r="AB2869" i="1"/>
  <c r="AB2870" i="1"/>
  <c r="AB2871" i="1"/>
  <c r="AB2872" i="1"/>
  <c r="AB2873" i="1"/>
  <c r="AB2874" i="1"/>
  <c r="AB2875" i="1"/>
  <c r="AB2876" i="1"/>
  <c r="AB2877" i="1"/>
  <c r="AB2878" i="1"/>
  <c r="AB2879" i="1"/>
  <c r="AB2880" i="1"/>
  <c r="AB2881" i="1"/>
  <c r="AB2882" i="1"/>
  <c r="AB2883" i="1"/>
  <c r="AB2884" i="1"/>
  <c r="AB2885" i="1"/>
  <c r="AB2886" i="1"/>
  <c r="AB2887" i="1"/>
  <c r="AB2888" i="1"/>
  <c r="AB2889" i="1"/>
  <c r="AB2890" i="1"/>
  <c r="AB2891" i="1"/>
  <c r="AB2892" i="1"/>
  <c r="AB2893" i="1"/>
  <c r="AB2894" i="1"/>
  <c r="AB2895" i="1"/>
  <c r="AB2896" i="1"/>
  <c r="AB2897" i="1"/>
  <c r="AB2898" i="1"/>
  <c r="AB2899" i="1"/>
  <c r="AB2900" i="1"/>
  <c r="AB2901" i="1"/>
  <c r="AB2902" i="1"/>
  <c r="AB2903" i="1"/>
  <c r="AB2904" i="1"/>
  <c r="AB2905" i="1"/>
  <c r="AB2906" i="1"/>
  <c r="AB2907" i="1"/>
  <c r="AB2908" i="1"/>
  <c r="AB2909" i="1"/>
  <c r="AB2910" i="1"/>
  <c r="AB2911" i="1"/>
  <c r="AB2912" i="1"/>
  <c r="AB2913" i="1"/>
  <c r="AB2914" i="1"/>
  <c r="AB2915" i="1"/>
  <c r="AB2916" i="1"/>
  <c r="AB2917" i="1"/>
  <c r="AB2918" i="1"/>
  <c r="AB2919" i="1"/>
  <c r="AB2920" i="1"/>
  <c r="AB2921" i="1"/>
  <c r="AB2922" i="1"/>
  <c r="AB2923" i="1"/>
  <c r="AB2924" i="1"/>
  <c r="AB2925" i="1"/>
  <c r="AB2926" i="1"/>
  <c r="AB2927" i="1"/>
  <c r="AB2928" i="1"/>
  <c r="AB2929" i="1"/>
  <c r="AB2930" i="1"/>
  <c r="AB2931" i="1"/>
  <c r="AB2932" i="1"/>
  <c r="AB2933" i="1"/>
  <c r="AB2934" i="1"/>
  <c r="AB2935" i="1"/>
  <c r="AB2936" i="1"/>
  <c r="AB2937" i="1"/>
  <c r="AB2938" i="1"/>
  <c r="AB2939" i="1"/>
  <c r="AB2940" i="1"/>
  <c r="AB2941" i="1"/>
  <c r="AB2942" i="1"/>
  <c r="AB2943" i="1"/>
  <c r="AB2944" i="1"/>
  <c r="AB2945" i="1"/>
  <c r="AB2946" i="1"/>
  <c r="AB2947" i="1"/>
  <c r="AB2948" i="1"/>
  <c r="AB2949" i="1"/>
  <c r="AB2950" i="1"/>
  <c r="AB2951" i="1"/>
  <c r="AB2952" i="1"/>
  <c r="AB2953" i="1"/>
  <c r="AB2954" i="1"/>
  <c r="AB2955" i="1"/>
  <c r="AB2956" i="1"/>
  <c r="AB2957" i="1"/>
  <c r="AB2958" i="1"/>
  <c r="AB2959" i="1"/>
  <c r="AB2960" i="1"/>
  <c r="AB2961" i="1"/>
  <c r="AB2962" i="1"/>
  <c r="AB2963" i="1"/>
  <c r="AB2964" i="1"/>
  <c r="AB2965" i="1"/>
  <c r="AB2966" i="1"/>
  <c r="AB2967" i="1"/>
  <c r="AB2968" i="1"/>
  <c r="AB2969" i="1"/>
  <c r="AB2970" i="1"/>
  <c r="AB2971" i="1"/>
  <c r="AB2972" i="1"/>
  <c r="AB2973" i="1"/>
  <c r="AB2974" i="1"/>
  <c r="AB2975" i="1"/>
  <c r="AB2976" i="1"/>
  <c r="AB2977" i="1"/>
  <c r="AB2978" i="1"/>
  <c r="AB2979" i="1"/>
  <c r="AB2980" i="1"/>
  <c r="AB2981" i="1"/>
  <c r="AB2982" i="1"/>
  <c r="AB2983" i="1"/>
  <c r="AB2984" i="1"/>
  <c r="AB2985" i="1"/>
  <c r="AB2986" i="1"/>
  <c r="AB2987" i="1"/>
  <c r="AB2988" i="1"/>
  <c r="AB2989" i="1"/>
  <c r="AB2990" i="1"/>
  <c r="AB2991" i="1"/>
  <c r="AB2992" i="1"/>
  <c r="AB2993" i="1"/>
  <c r="AB2994" i="1"/>
  <c r="AB2995" i="1"/>
  <c r="AB2996" i="1"/>
  <c r="AB2997" i="1"/>
  <c r="AB2998" i="1"/>
  <c r="AB2999" i="1"/>
  <c r="AB3000" i="1"/>
  <c r="AB3001" i="1"/>
  <c r="AB3002" i="1"/>
  <c r="AB3003" i="1"/>
  <c r="AB3004" i="1"/>
  <c r="AB3005" i="1"/>
  <c r="AB3006" i="1"/>
  <c r="AB3007" i="1"/>
  <c r="AB3008" i="1"/>
  <c r="AB3009" i="1"/>
  <c r="AB3010" i="1"/>
  <c r="AB3011" i="1"/>
  <c r="AB3012" i="1"/>
  <c r="AB3013" i="1"/>
  <c r="AB3014" i="1"/>
  <c r="AB3015" i="1"/>
  <c r="AB3016" i="1"/>
  <c r="AB3017" i="1"/>
  <c r="AB3018" i="1"/>
  <c r="AB3019" i="1"/>
  <c r="AB3020" i="1"/>
  <c r="AB3021" i="1"/>
  <c r="AB3022" i="1"/>
  <c r="AB3023" i="1"/>
  <c r="AB3024" i="1"/>
  <c r="AB3025" i="1"/>
  <c r="AB3026" i="1"/>
  <c r="AB3027" i="1"/>
  <c r="AB3028" i="1"/>
  <c r="AB3029" i="1"/>
  <c r="AB3030" i="1"/>
  <c r="AB3031" i="1"/>
  <c r="AB3032" i="1"/>
  <c r="AB3033" i="1"/>
  <c r="AB3034" i="1"/>
  <c r="AB3035" i="1"/>
  <c r="AB3036" i="1"/>
  <c r="AB3037" i="1"/>
  <c r="AB3038" i="1"/>
  <c r="AB3039" i="1"/>
  <c r="AB3040" i="1"/>
  <c r="AB3041" i="1"/>
  <c r="AB3042" i="1"/>
  <c r="AB3043" i="1"/>
  <c r="AB3044" i="1"/>
  <c r="AB3045" i="1"/>
  <c r="AB3046" i="1"/>
  <c r="AB3047" i="1"/>
  <c r="AB3048" i="1"/>
  <c r="AB3049" i="1"/>
  <c r="AB3050" i="1"/>
  <c r="AB3051" i="1"/>
  <c r="AB3052" i="1"/>
  <c r="AB3053" i="1"/>
  <c r="AB3054" i="1"/>
  <c r="AB3055" i="1"/>
  <c r="AB3056" i="1"/>
  <c r="AB3057" i="1"/>
  <c r="AB3058" i="1"/>
  <c r="AB3059" i="1"/>
  <c r="AB3060" i="1"/>
  <c r="AB3061" i="1"/>
  <c r="AB3062" i="1"/>
  <c r="AB3063" i="1"/>
  <c r="AB3064" i="1"/>
  <c r="AB3065" i="1"/>
  <c r="AB3066" i="1"/>
  <c r="AB3067" i="1"/>
  <c r="AB3068" i="1"/>
  <c r="AB3069" i="1"/>
  <c r="AB3070" i="1"/>
  <c r="AB3071" i="1"/>
  <c r="AB3072" i="1"/>
  <c r="AB3073" i="1"/>
  <c r="AB3074" i="1"/>
  <c r="AB3075" i="1"/>
  <c r="AB3076" i="1"/>
  <c r="AB3077" i="1"/>
  <c r="AB3078" i="1"/>
  <c r="AB3079" i="1"/>
  <c r="AB3080" i="1"/>
  <c r="AB3081" i="1"/>
  <c r="AB3082" i="1"/>
  <c r="AB3083" i="1"/>
  <c r="AB3084" i="1"/>
  <c r="AB3085" i="1"/>
  <c r="AB3086" i="1"/>
  <c r="AB3087" i="1"/>
  <c r="AB3088" i="1"/>
  <c r="AB3089" i="1"/>
  <c r="AB3090" i="1"/>
  <c r="AB3091" i="1"/>
  <c r="AB3092" i="1"/>
  <c r="AB3093" i="1"/>
  <c r="AB3094" i="1"/>
  <c r="AB3095" i="1"/>
  <c r="AB3096" i="1"/>
  <c r="AB3097" i="1"/>
  <c r="AB3098" i="1"/>
  <c r="AB3099" i="1"/>
  <c r="AB3100" i="1"/>
  <c r="AB3101" i="1"/>
  <c r="AB3102" i="1"/>
  <c r="AB3103" i="1"/>
  <c r="AB3104" i="1"/>
  <c r="AB3105" i="1"/>
  <c r="AB3106" i="1"/>
  <c r="AB3107" i="1"/>
  <c r="AB3108" i="1"/>
  <c r="AB3109" i="1"/>
  <c r="AB3110" i="1"/>
  <c r="AB3111" i="1"/>
  <c r="AB3112" i="1"/>
  <c r="AB3113" i="1"/>
  <c r="AB3114" i="1"/>
  <c r="AB3115" i="1"/>
  <c r="AB3116" i="1"/>
  <c r="AB3117" i="1"/>
  <c r="AB3118" i="1"/>
  <c r="AB3119" i="1"/>
  <c r="AB3120" i="1"/>
  <c r="AB3121" i="1"/>
  <c r="AB3122" i="1"/>
  <c r="AB3123" i="1"/>
  <c r="AB3124" i="1"/>
  <c r="AB3125" i="1"/>
  <c r="AB3126" i="1"/>
  <c r="AB3127" i="1"/>
  <c r="AB3128" i="1"/>
  <c r="AB3129" i="1"/>
  <c r="AB3130" i="1"/>
  <c r="AB3131" i="1"/>
  <c r="AB3132" i="1"/>
  <c r="AB3133" i="1"/>
  <c r="AB3134" i="1"/>
  <c r="AB3135" i="1"/>
  <c r="AB3136" i="1"/>
  <c r="AB3137" i="1"/>
  <c r="AB3138" i="1"/>
  <c r="AB3139" i="1"/>
  <c r="AB3140" i="1"/>
  <c r="AB3141" i="1"/>
  <c r="AB3142" i="1"/>
  <c r="AB3143" i="1"/>
  <c r="AB3144" i="1"/>
  <c r="AB3145" i="1"/>
  <c r="AB3146" i="1"/>
  <c r="AB3147" i="1"/>
  <c r="AB3148" i="1"/>
  <c r="AB3149" i="1"/>
  <c r="AB3150" i="1"/>
  <c r="AB3151" i="1"/>
  <c r="AB3152" i="1"/>
  <c r="AB3153" i="1"/>
  <c r="AB3154" i="1"/>
  <c r="AB3155" i="1"/>
  <c r="AB3156" i="1"/>
  <c r="AB3157" i="1"/>
  <c r="AB3158" i="1"/>
  <c r="AB3159" i="1"/>
  <c r="AB3160" i="1"/>
  <c r="AB3161" i="1"/>
  <c r="AB3162" i="1"/>
  <c r="AB3163" i="1"/>
  <c r="AB3164" i="1"/>
  <c r="AB3165" i="1"/>
  <c r="AB3166" i="1"/>
  <c r="AB3167" i="1"/>
  <c r="AB3168" i="1"/>
  <c r="AB3169" i="1"/>
  <c r="AB3170" i="1"/>
  <c r="AB3171" i="1"/>
  <c r="AB3172" i="1"/>
  <c r="AB3173" i="1"/>
  <c r="AB3174" i="1"/>
  <c r="AB3175" i="1"/>
  <c r="AB3176" i="1"/>
  <c r="AB3177" i="1"/>
  <c r="AB3178" i="1"/>
  <c r="AB3179" i="1"/>
  <c r="AB3180" i="1"/>
  <c r="AB3181" i="1"/>
  <c r="AB3182" i="1"/>
  <c r="AB3183" i="1"/>
  <c r="AB3184" i="1"/>
  <c r="AB3185" i="1"/>
  <c r="AB3186" i="1"/>
  <c r="AB3187" i="1"/>
  <c r="AB3188" i="1"/>
  <c r="AB3189" i="1"/>
  <c r="AB3190" i="1"/>
  <c r="AB3191" i="1"/>
  <c r="AB3192" i="1"/>
  <c r="AB3193" i="1"/>
  <c r="AB3194" i="1"/>
  <c r="AB3195" i="1"/>
  <c r="AB3196" i="1"/>
  <c r="AB3197" i="1"/>
  <c r="AB3198" i="1"/>
  <c r="AB3199" i="1"/>
  <c r="AB3200" i="1"/>
  <c r="AB3201" i="1"/>
  <c r="AB3202" i="1"/>
  <c r="AB3203" i="1"/>
  <c r="AB3204" i="1"/>
  <c r="AB3205" i="1"/>
  <c r="AB3206" i="1"/>
  <c r="AB3207" i="1"/>
  <c r="AB3208" i="1"/>
  <c r="AB3209" i="1"/>
  <c r="AB3210" i="1"/>
  <c r="AB3211" i="1"/>
  <c r="AB3212" i="1"/>
  <c r="AB3213" i="1"/>
  <c r="AB3214" i="1"/>
  <c r="AB3215" i="1"/>
  <c r="AB3216" i="1"/>
  <c r="AB3217" i="1"/>
  <c r="AB3218" i="1"/>
  <c r="AB3219" i="1"/>
  <c r="AB3220" i="1"/>
  <c r="AB3221" i="1"/>
  <c r="AB3222" i="1"/>
  <c r="AB3223" i="1"/>
  <c r="AB3224" i="1"/>
  <c r="AB3225" i="1"/>
  <c r="AB3226" i="1"/>
  <c r="AB3227" i="1"/>
  <c r="AB3228" i="1"/>
  <c r="AB3229" i="1"/>
  <c r="AB3230" i="1"/>
  <c r="AB3231" i="1"/>
  <c r="AB3232" i="1"/>
  <c r="AB3233" i="1"/>
  <c r="AB3234" i="1"/>
  <c r="AB3235" i="1"/>
  <c r="AB3236" i="1"/>
  <c r="AB3237" i="1"/>
  <c r="AB3238" i="1"/>
  <c r="AB3239" i="1"/>
  <c r="AB3240" i="1"/>
  <c r="AB3241" i="1"/>
  <c r="AB3242" i="1"/>
  <c r="AB3243" i="1"/>
  <c r="AB3244" i="1"/>
  <c r="AB3245" i="1"/>
  <c r="AB3246" i="1"/>
  <c r="AB3247" i="1"/>
  <c r="AB3248" i="1"/>
  <c r="AB3249" i="1"/>
  <c r="AB3250" i="1"/>
  <c r="AB3251" i="1"/>
  <c r="AB3252" i="1"/>
  <c r="AB3253" i="1"/>
  <c r="AB3254" i="1"/>
  <c r="AB3255" i="1"/>
  <c r="AB3256" i="1"/>
  <c r="AB3257" i="1"/>
  <c r="AB3258" i="1"/>
  <c r="AB3259" i="1"/>
  <c r="AB3260" i="1"/>
  <c r="AB3261" i="1"/>
  <c r="AB3262" i="1"/>
  <c r="AB3263" i="1"/>
  <c r="AB3264" i="1"/>
  <c r="AB3265" i="1"/>
  <c r="AB3266" i="1"/>
  <c r="AB3267" i="1"/>
  <c r="AB3268" i="1"/>
  <c r="AB3269" i="1"/>
  <c r="AB3270" i="1"/>
  <c r="AB3271" i="1"/>
  <c r="AB3272" i="1"/>
  <c r="AB3273" i="1"/>
  <c r="AB3274" i="1"/>
  <c r="AB3275" i="1"/>
  <c r="AB3276" i="1"/>
  <c r="AB3277" i="1"/>
  <c r="AB3278" i="1"/>
  <c r="AB3279" i="1"/>
  <c r="AB3280" i="1"/>
  <c r="AB3281" i="1"/>
  <c r="AB3282" i="1"/>
  <c r="AB3283" i="1"/>
  <c r="AB3284" i="1"/>
  <c r="AB3285" i="1"/>
  <c r="AB3286" i="1"/>
  <c r="AB3287" i="1"/>
  <c r="AB3288" i="1"/>
  <c r="AB3289" i="1"/>
  <c r="AB3290" i="1"/>
  <c r="AB3291" i="1"/>
  <c r="AB3292" i="1"/>
  <c r="AB3293" i="1"/>
  <c r="AB3294" i="1"/>
  <c r="AB3295" i="1"/>
  <c r="AB3296" i="1"/>
  <c r="AB3297" i="1"/>
  <c r="AB3298" i="1"/>
  <c r="AB3299" i="1"/>
  <c r="AB3300" i="1"/>
  <c r="AB3301" i="1"/>
  <c r="AB3302" i="1"/>
  <c r="AB3303" i="1"/>
  <c r="AB3304" i="1"/>
  <c r="AB3305" i="1"/>
  <c r="AB3306" i="1"/>
  <c r="AB3307" i="1"/>
  <c r="AB3308" i="1"/>
  <c r="AB3309" i="1"/>
  <c r="AB3310" i="1"/>
  <c r="AB3311" i="1"/>
  <c r="AB3312" i="1"/>
  <c r="AB3313" i="1"/>
  <c r="AB3314" i="1"/>
  <c r="AB3315" i="1"/>
  <c r="AB3316" i="1"/>
  <c r="AB3317" i="1"/>
  <c r="AB3318" i="1"/>
  <c r="AB3319" i="1"/>
  <c r="AB3320" i="1"/>
  <c r="AB3321" i="1"/>
  <c r="AB3322" i="1"/>
  <c r="AB3323" i="1"/>
  <c r="AB3324" i="1"/>
  <c r="AB3325" i="1"/>
  <c r="AB3326" i="1"/>
  <c r="AB3327" i="1"/>
  <c r="AB3328" i="1"/>
  <c r="AB3329" i="1"/>
  <c r="AB3330" i="1"/>
  <c r="AB3331" i="1"/>
  <c r="AB3332" i="1"/>
  <c r="AB3333" i="1"/>
  <c r="AB3334" i="1"/>
  <c r="AB3335" i="1"/>
  <c r="AB3336" i="1"/>
  <c r="AB3337" i="1"/>
  <c r="AB3338" i="1"/>
  <c r="AB3339" i="1"/>
  <c r="AB3340" i="1"/>
  <c r="AB3341" i="1"/>
  <c r="AB3342" i="1"/>
  <c r="AB3343" i="1"/>
  <c r="AB3344" i="1"/>
  <c r="AB3345" i="1"/>
  <c r="AB3346" i="1"/>
  <c r="AB3347" i="1"/>
  <c r="AB3348" i="1"/>
  <c r="AB3349" i="1"/>
  <c r="AB3350" i="1"/>
  <c r="AB3351" i="1"/>
  <c r="AB3352" i="1"/>
  <c r="AB3353" i="1"/>
  <c r="AB3354" i="1"/>
  <c r="AB3355" i="1"/>
  <c r="AB3356" i="1"/>
  <c r="AB3357" i="1"/>
  <c r="AB3358" i="1"/>
  <c r="AB3359" i="1"/>
  <c r="AB3360" i="1"/>
  <c r="AB3361" i="1"/>
  <c r="AB3362" i="1"/>
  <c r="AB3363" i="1"/>
  <c r="AB3364" i="1"/>
  <c r="AB3365" i="1"/>
  <c r="AB3366" i="1"/>
  <c r="AB3367" i="1"/>
  <c r="AB3368" i="1"/>
  <c r="AB3369" i="1"/>
  <c r="AB3370" i="1"/>
  <c r="AB3371" i="1"/>
  <c r="AB3372" i="1"/>
  <c r="AB3373" i="1"/>
  <c r="AB3374" i="1"/>
  <c r="AB3375" i="1"/>
  <c r="AB3376" i="1"/>
  <c r="AB3377" i="1"/>
  <c r="AB3378" i="1"/>
  <c r="AB3379" i="1"/>
  <c r="AB3380" i="1"/>
  <c r="AB3381" i="1"/>
  <c r="AB3382" i="1"/>
  <c r="AB3383" i="1"/>
  <c r="AB3384" i="1"/>
  <c r="AB3385" i="1"/>
  <c r="AB3386" i="1"/>
  <c r="AB3387" i="1"/>
  <c r="AB3388" i="1"/>
  <c r="AB3389" i="1"/>
  <c r="AB3390" i="1"/>
  <c r="AB3391" i="1"/>
  <c r="AB3392" i="1"/>
  <c r="AB3393" i="1"/>
  <c r="AB3394" i="1"/>
  <c r="AB3395" i="1"/>
  <c r="AB3396" i="1"/>
  <c r="AB3397" i="1"/>
  <c r="AB3398" i="1"/>
  <c r="AB3399" i="1"/>
  <c r="AB3400" i="1"/>
  <c r="AB3401" i="1"/>
  <c r="AB3402" i="1"/>
  <c r="AB3403" i="1"/>
  <c r="AB3404" i="1"/>
  <c r="AB3405" i="1"/>
  <c r="AB3406" i="1"/>
  <c r="AB3407" i="1"/>
  <c r="AB3408" i="1"/>
  <c r="AB3409" i="1"/>
  <c r="AB3410" i="1"/>
  <c r="AB3411" i="1"/>
  <c r="AB3412" i="1"/>
  <c r="AB3413" i="1"/>
  <c r="AB3414" i="1"/>
  <c r="AB3415" i="1"/>
  <c r="AB3416" i="1"/>
  <c r="AB3417" i="1"/>
  <c r="AB3418" i="1"/>
  <c r="AB3419" i="1"/>
  <c r="AB3420" i="1"/>
  <c r="AB3421" i="1"/>
  <c r="AB3422" i="1"/>
  <c r="AB3423" i="1"/>
  <c r="AB25" i="1"/>
  <c r="AA30" i="1"/>
  <c r="AA31" i="1"/>
  <c r="AA32" i="1"/>
  <c r="AA33" i="1"/>
  <c r="AA34" i="1"/>
  <c r="AA35" i="1"/>
  <c r="AA36" i="1"/>
  <c r="AA37" i="1"/>
  <c r="AA38" i="1"/>
  <c r="AA39" i="1"/>
  <c r="AA40" i="1"/>
  <c r="AA41" i="1"/>
  <c r="AA42" i="1"/>
  <c r="AA43" i="1"/>
  <c r="AA44" i="1"/>
  <c r="AA45" i="1"/>
  <c r="AA46" i="1"/>
  <c r="AA47" i="1"/>
  <c r="AA48" i="1"/>
  <c r="AA49" i="1"/>
  <c r="AA50" i="1"/>
  <c r="AA51" i="1"/>
  <c r="AA52" i="1"/>
  <c r="AA53" i="1"/>
  <c r="AA54" i="1"/>
  <c r="AA55" i="1"/>
  <c r="AA56" i="1"/>
  <c r="AA57" i="1"/>
  <c r="AA58" i="1"/>
  <c r="AA59" i="1"/>
  <c r="AA60" i="1"/>
  <c r="AA61" i="1"/>
  <c r="AA62" i="1"/>
  <c r="AA63" i="1"/>
  <c r="AA64" i="1"/>
  <c r="AA65" i="1"/>
  <c r="AA66" i="1"/>
  <c r="AA67" i="1"/>
  <c r="AA68" i="1"/>
  <c r="AA69" i="1"/>
  <c r="AA70" i="1"/>
  <c r="AA71" i="1"/>
  <c r="AA72" i="1"/>
  <c r="AA73" i="1"/>
  <c r="AA74" i="1"/>
  <c r="AA75" i="1"/>
  <c r="AA76" i="1"/>
  <c r="AA77" i="1"/>
  <c r="AA78" i="1"/>
  <c r="AA79" i="1"/>
  <c r="AA80" i="1"/>
  <c r="AA81" i="1"/>
  <c r="AA82" i="1"/>
  <c r="AA83" i="1"/>
  <c r="AA84" i="1"/>
  <c r="AA85" i="1"/>
  <c r="AA86" i="1"/>
  <c r="AA87" i="1"/>
  <c r="AA88" i="1"/>
  <c r="AA89" i="1"/>
  <c r="AA90" i="1"/>
  <c r="AA91" i="1"/>
  <c r="AA92" i="1"/>
  <c r="AA93" i="1"/>
  <c r="AA94" i="1"/>
  <c r="AA95" i="1"/>
  <c r="AA96" i="1"/>
  <c r="AA97" i="1"/>
  <c r="AA98" i="1"/>
  <c r="AA99" i="1"/>
  <c r="AA100" i="1"/>
  <c r="AA101" i="1"/>
  <c r="AA102" i="1"/>
  <c r="AA103" i="1"/>
  <c r="AA104" i="1"/>
  <c r="AA105" i="1"/>
  <c r="AA106" i="1"/>
  <c r="AA107" i="1"/>
  <c r="AA108" i="1"/>
  <c r="AA109" i="1"/>
  <c r="AA110" i="1"/>
  <c r="AA111" i="1"/>
  <c r="AA112" i="1"/>
  <c r="AA113" i="1"/>
  <c r="AA114" i="1"/>
  <c r="AA115" i="1"/>
  <c r="AA116" i="1"/>
  <c r="AA117" i="1"/>
  <c r="AA118" i="1"/>
  <c r="AA119" i="1"/>
  <c r="AA120" i="1"/>
  <c r="AA121" i="1"/>
  <c r="AA122" i="1"/>
  <c r="AA123" i="1"/>
  <c r="AA124" i="1"/>
  <c r="AA125" i="1"/>
  <c r="AA126" i="1"/>
  <c r="AA127" i="1"/>
  <c r="AA128" i="1"/>
  <c r="AA129" i="1"/>
  <c r="AA130" i="1"/>
  <c r="AA131" i="1"/>
  <c r="AA132" i="1"/>
  <c r="AA133" i="1"/>
  <c r="AA134" i="1"/>
  <c r="AA135" i="1"/>
  <c r="AA136" i="1"/>
  <c r="AA137" i="1"/>
  <c r="AA138" i="1"/>
  <c r="AA139" i="1"/>
  <c r="AA140" i="1"/>
  <c r="AA141" i="1"/>
  <c r="AA142" i="1"/>
  <c r="AA143" i="1"/>
  <c r="AA144" i="1"/>
  <c r="AA145" i="1"/>
  <c r="AA146" i="1"/>
  <c r="AA147" i="1"/>
  <c r="AA148" i="1"/>
  <c r="AA149" i="1"/>
  <c r="AA150" i="1"/>
  <c r="AA151" i="1"/>
  <c r="AA152" i="1"/>
  <c r="AA153" i="1"/>
  <c r="AA154" i="1"/>
  <c r="AA155" i="1"/>
  <c r="AA156" i="1"/>
  <c r="AA157" i="1"/>
  <c r="AA158" i="1"/>
  <c r="AA159" i="1"/>
  <c r="AA160" i="1"/>
  <c r="AA161" i="1"/>
  <c r="AA162" i="1"/>
  <c r="AA163" i="1"/>
  <c r="AA164" i="1"/>
  <c r="AA165" i="1"/>
  <c r="AA166" i="1"/>
  <c r="AA167" i="1"/>
  <c r="AA168" i="1"/>
  <c r="AA169" i="1"/>
  <c r="AA170" i="1"/>
  <c r="AA171" i="1"/>
  <c r="AA172" i="1"/>
  <c r="AA173" i="1"/>
  <c r="AA174" i="1"/>
  <c r="AA175" i="1"/>
  <c r="AA176" i="1"/>
  <c r="AA177" i="1"/>
  <c r="AA178" i="1"/>
  <c r="AA179" i="1"/>
  <c r="AA180" i="1"/>
  <c r="AA181" i="1"/>
  <c r="AA182" i="1"/>
  <c r="AA183" i="1"/>
  <c r="AA184" i="1"/>
  <c r="AA185" i="1"/>
  <c r="AA186" i="1"/>
  <c r="AA187" i="1"/>
  <c r="AA188" i="1"/>
  <c r="AA189" i="1"/>
  <c r="AA190" i="1"/>
  <c r="AA191" i="1"/>
  <c r="AA192" i="1"/>
  <c r="AA193" i="1"/>
  <c r="AA194" i="1"/>
  <c r="AA195" i="1"/>
  <c r="AA196" i="1"/>
  <c r="AA197" i="1"/>
  <c r="AA198" i="1"/>
  <c r="AA199" i="1"/>
  <c r="AA200" i="1"/>
  <c r="AA201" i="1"/>
  <c r="AA202" i="1"/>
  <c r="AA203" i="1"/>
  <c r="AA204" i="1"/>
  <c r="AA205" i="1"/>
  <c r="AA206" i="1"/>
  <c r="AA207" i="1"/>
  <c r="AA208" i="1"/>
  <c r="AA209" i="1"/>
  <c r="AA210" i="1"/>
  <c r="AA211" i="1"/>
  <c r="AA212" i="1"/>
  <c r="AA213" i="1"/>
  <c r="AA214" i="1"/>
  <c r="AA215" i="1"/>
  <c r="AA216" i="1"/>
  <c r="AA217" i="1"/>
  <c r="AA218" i="1"/>
  <c r="AA219" i="1"/>
  <c r="AA220" i="1"/>
  <c r="AA221" i="1"/>
  <c r="AA222" i="1"/>
  <c r="AA223" i="1"/>
  <c r="AA224" i="1"/>
  <c r="AA225" i="1"/>
  <c r="AA226" i="1"/>
  <c r="AA227" i="1"/>
  <c r="AA228" i="1"/>
  <c r="AA229" i="1"/>
  <c r="AA230" i="1"/>
  <c r="AA231" i="1"/>
  <c r="AA232" i="1"/>
  <c r="AA233" i="1"/>
  <c r="AA234" i="1"/>
  <c r="AA235" i="1"/>
  <c r="AA236" i="1"/>
  <c r="AA237" i="1"/>
  <c r="AA238" i="1"/>
  <c r="AA239" i="1"/>
  <c r="AA240" i="1"/>
  <c r="AA241" i="1"/>
  <c r="AA242" i="1"/>
  <c r="AA243" i="1"/>
  <c r="AA244" i="1"/>
  <c r="AA245" i="1"/>
  <c r="AA246" i="1"/>
  <c r="AA247" i="1"/>
  <c r="AA248" i="1"/>
  <c r="AA249" i="1"/>
  <c r="AA250" i="1"/>
  <c r="AA251" i="1"/>
  <c r="AA252" i="1"/>
  <c r="AA253" i="1"/>
  <c r="AA254" i="1"/>
  <c r="AA255" i="1"/>
  <c r="AA256" i="1"/>
  <c r="AA257" i="1"/>
  <c r="AA258" i="1"/>
  <c r="AA259" i="1"/>
  <c r="AA260" i="1"/>
  <c r="AA261" i="1"/>
  <c r="AA262" i="1"/>
  <c r="AA263" i="1"/>
  <c r="AA264" i="1"/>
  <c r="AA265" i="1"/>
  <c r="AA266" i="1"/>
  <c r="AA267" i="1"/>
  <c r="AA268" i="1"/>
  <c r="AA269" i="1"/>
  <c r="AA270" i="1"/>
  <c r="AA271" i="1"/>
  <c r="AA272" i="1"/>
  <c r="AA273" i="1"/>
  <c r="AA274" i="1"/>
  <c r="AA275" i="1"/>
  <c r="AA276" i="1"/>
  <c r="AA277" i="1"/>
  <c r="AA278" i="1"/>
  <c r="AA279" i="1"/>
  <c r="AA280" i="1"/>
  <c r="AA281" i="1"/>
  <c r="AA282" i="1"/>
  <c r="AA283" i="1"/>
  <c r="AA284" i="1"/>
  <c r="AA285" i="1"/>
  <c r="AA286" i="1"/>
  <c r="AA287" i="1"/>
  <c r="AA288" i="1"/>
  <c r="AA289" i="1"/>
  <c r="AA290" i="1"/>
  <c r="AA291" i="1"/>
  <c r="AA292" i="1"/>
  <c r="AA293" i="1"/>
  <c r="AA294" i="1"/>
  <c r="AA295" i="1"/>
  <c r="AA296" i="1"/>
  <c r="AA297" i="1"/>
  <c r="AA298" i="1"/>
  <c r="AA299" i="1"/>
  <c r="AA300" i="1"/>
  <c r="AA301" i="1"/>
  <c r="AA302" i="1"/>
  <c r="AA303" i="1"/>
  <c r="AA304" i="1"/>
  <c r="AA305" i="1"/>
  <c r="AA306" i="1"/>
  <c r="AA307" i="1"/>
  <c r="AA308" i="1"/>
  <c r="AA309" i="1"/>
  <c r="AA310" i="1"/>
  <c r="AA311" i="1"/>
  <c r="AA312" i="1"/>
  <c r="AA313" i="1"/>
  <c r="AA314" i="1"/>
  <c r="AA315" i="1"/>
  <c r="AA316" i="1"/>
  <c r="AA317" i="1"/>
  <c r="AA318" i="1"/>
  <c r="AA319" i="1"/>
  <c r="AA320" i="1"/>
  <c r="AA321" i="1"/>
  <c r="AA322" i="1"/>
  <c r="AA323" i="1"/>
  <c r="AA324" i="1"/>
  <c r="AA325" i="1"/>
  <c r="AA326" i="1"/>
  <c r="AA327" i="1"/>
  <c r="AA328" i="1"/>
  <c r="AA329" i="1"/>
  <c r="AA330" i="1"/>
  <c r="AA331" i="1"/>
  <c r="AA332" i="1"/>
  <c r="AA333" i="1"/>
  <c r="AA334" i="1"/>
  <c r="AA335" i="1"/>
  <c r="AA336" i="1"/>
  <c r="AA337" i="1"/>
  <c r="AA338" i="1"/>
  <c r="AA339" i="1"/>
  <c r="AA340" i="1"/>
  <c r="AA341" i="1"/>
  <c r="AA342" i="1"/>
  <c r="AA343" i="1"/>
  <c r="AA344" i="1"/>
  <c r="AA345" i="1"/>
  <c r="AA346" i="1"/>
  <c r="AA347" i="1"/>
  <c r="AA348" i="1"/>
  <c r="AA349" i="1"/>
  <c r="AA350" i="1"/>
  <c r="AA351" i="1"/>
  <c r="AA352" i="1"/>
  <c r="AA353" i="1"/>
  <c r="AA354" i="1"/>
  <c r="AA355" i="1"/>
  <c r="AA356" i="1"/>
  <c r="AA357" i="1"/>
  <c r="AA358" i="1"/>
  <c r="AA359" i="1"/>
  <c r="AA360" i="1"/>
  <c r="AA361" i="1"/>
  <c r="AA362" i="1"/>
  <c r="AA363" i="1"/>
  <c r="AA364" i="1"/>
  <c r="AA365" i="1"/>
  <c r="AA366" i="1"/>
  <c r="AA367" i="1"/>
  <c r="AA368" i="1"/>
  <c r="AA369" i="1"/>
  <c r="AA370" i="1"/>
  <c r="AA371" i="1"/>
  <c r="AA372" i="1"/>
  <c r="AA373" i="1"/>
  <c r="AA374" i="1"/>
  <c r="AA375" i="1"/>
  <c r="AA376" i="1"/>
  <c r="AA377" i="1"/>
  <c r="AA378" i="1"/>
  <c r="AA379" i="1"/>
  <c r="AA380" i="1"/>
  <c r="AA381" i="1"/>
  <c r="AA382" i="1"/>
  <c r="AA383" i="1"/>
  <c r="AA384" i="1"/>
  <c r="AA385" i="1"/>
  <c r="AA386" i="1"/>
  <c r="AA387" i="1"/>
  <c r="AA388" i="1"/>
  <c r="AA389" i="1"/>
  <c r="AA390" i="1"/>
  <c r="AA391" i="1"/>
  <c r="AA392" i="1"/>
  <c r="AA393" i="1"/>
  <c r="AA394" i="1"/>
  <c r="AA395" i="1"/>
  <c r="AA396" i="1"/>
  <c r="AA397" i="1"/>
  <c r="AA398" i="1"/>
  <c r="AA399" i="1"/>
  <c r="AA400" i="1"/>
  <c r="AA401" i="1"/>
  <c r="AA402" i="1"/>
  <c r="AA403" i="1"/>
  <c r="AA404" i="1"/>
  <c r="AA405" i="1"/>
  <c r="AA406" i="1"/>
  <c r="AA407" i="1"/>
  <c r="AA408" i="1"/>
  <c r="AA409" i="1"/>
  <c r="AA410" i="1"/>
  <c r="AA411" i="1"/>
  <c r="AA412" i="1"/>
  <c r="AA413" i="1"/>
  <c r="AA414" i="1"/>
  <c r="AA415" i="1"/>
  <c r="AA416" i="1"/>
  <c r="AA417" i="1"/>
  <c r="AA418" i="1"/>
  <c r="AA419" i="1"/>
  <c r="AA420" i="1"/>
  <c r="AA421" i="1"/>
  <c r="AA422" i="1"/>
  <c r="AA423" i="1"/>
  <c r="AA424" i="1"/>
  <c r="AA425" i="1"/>
  <c r="AA426" i="1"/>
  <c r="AA427" i="1"/>
  <c r="AA428" i="1"/>
  <c r="AA429" i="1"/>
  <c r="AA430" i="1"/>
  <c r="AA431" i="1"/>
  <c r="AA432" i="1"/>
  <c r="AA433" i="1"/>
  <c r="AA434" i="1"/>
  <c r="AA435" i="1"/>
  <c r="AA436" i="1"/>
  <c r="AA437" i="1"/>
  <c r="AA438" i="1"/>
  <c r="AA439" i="1"/>
  <c r="AA440" i="1"/>
  <c r="AA441" i="1"/>
  <c r="AA442" i="1"/>
  <c r="AA443" i="1"/>
  <c r="AA444" i="1"/>
  <c r="AA445" i="1"/>
  <c r="AA446" i="1"/>
  <c r="AA447" i="1"/>
  <c r="AA448" i="1"/>
  <c r="AA449" i="1"/>
  <c r="AA450" i="1"/>
  <c r="AA451" i="1"/>
  <c r="AA452" i="1"/>
  <c r="AA453" i="1"/>
  <c r="AA454" i="1"/>
  <c r="AA455" i="1"/>
  <c r="AA456" i="1"/>
  <c r="AA457" i="1"/>
  <c r="AA458" i="1"/>
  <c r="AA459" i="1"/>
  <c r="AA460" i="1"/>
  <c r="AA461" i="1"/>
  <c r="AA462" i="1"/>
  <c r="AA463" i="1"/>
  <c r="AA464" i="1"/>
  <c r="AA465" i="1"/>
  <c r="AA466" i="1"/>
  <c r="AA467" i="1"/>
  <c r="AA468" i="1"/>
  <c r="AA469" i="1"/>
  <c r="AA470" i="1"/>
  <c r="AA471" i="1"/>
  <c r="AA472" i="1"/>
  <c r="AA473" i="1"/>
  <c r="AA474" i="1"/>
  <c r="AA475" i="1"/>
  <c r="AA476" i="1"/>
  <c r="AA477" i="1"/>
  <c r="AA478" i="1"/>
  <c r="AA479" i="1"/>
  <c r="AA480" i="1"/>
  <c r="AA481" i="1"/>
  <c r="AA482" i="1"/>
  <c r="AA483" i="1"/>
  <c r="AA484" i="1"/>
  <c r="AA485" i="1"/>
  <c r="AA486" i="1"/>
  <c r="AA487" i="1"/>
  <c r="AA488" i="1"/>
  <c r="AA489" i="1"/>
  <c r="AA490" i="1"/>
  <c r="AA491" i="1"/>
  <c r="AA492" i="1"/>
  <c r="AA493" i="1"/>
  <c r="AA494" i="1"/>
  <c r="AA495" i="1"/>
  <c r="AA496" i="1"/>
  <c r="AA497" i="1"/>
  <c r="AA498" i="1"/>
  <c r="AA499" i="1"/>
  <c r="AA500" i="1"/>
  <c r="AA501" i="1"/>
  <c r="AA502" i="1"/>
  <c r="AA503" i="1"/>
  <c r="AA504" i="1"/>
  <c r="AA505" i="1"/>
  <c r="AA506" i="1"/>
  <c r="AA507" i="1"/>
  <c r="AA508" i="1"/>
  <c r="AA509" i="1"/>
  <c r="AA510" i="1"/>
  <c r="AA511" i="1"/>
  <c r="AA512" i="1"/>
  <c r="AA513" i="1"/>
  <c r="AA514" i="1"/>
  <c r="AA515" i="1"/>
  <c r="AA516" i="1"/>
  <c r="AA517" i="1"/>
  <c r="AA518" i="1"/>
  <c r="AA519" i="1"/>
  <c r="AA520" i="1"/>
  <c r="AA521" i="1"/>
  <c r="AA522" i="1"/>
  <c r="AA523" i="1"/>
  <c r="AA524" i="1"/>
  <c r="AA525" i="1"/>
  <c r="AA526" i="1"/>
  <c r="AA527" i="1"/>
  <c r="AA528" i="1"/>
  <c r="AA529" i="1"/>
  <c r="AA530" i="1"/>
  <c r="AA531" i="1"/>
  <c r="AA532" i="1"/>
  <c r="AA533" i="1"/>
  <c r="AA534" i="1"/>
  <c r="AA535" i="1"/>
  <c r="AA536" i="1"/>
  <c r="AA537" i="1"/>
  <c r="AA538" i="1"/>
  <c r="AA539" i="1"/>
  <c r="AA540" i="1"/>
  <c r="AA541" i="1"/>
  <c r="AA542" i="1"/>
  <c r="AA543" i="1"/>
  <c r="AA544" i="1"/>
  <c r="AA545" i="1"/>
  <c r="AA546" i="1"/>
  <c r="AA547" i="1"/>
  <c r="AA548" i="1"/>
  <c r="AA549" i="1"/>
  <c r="AA550" i="1"/>
  <c r="AA551" i="1"/>
  <c r="AA552" i="1"/>
  <c r="AA553" i="1"/>
  <c r="AA554" i="1"/>
  <c r="AA555" i="1"/>
  <c r="AA556" i="1"/>
  <c r="AA557" i="1"/>
  <c r="AA558" i="1"/>
  <c r="AA559" i="1"/>
  <c r="AA560" i="1"/>
  <c r="AA561" i="1"/>
  <c r="AA562" i="1"/>
  <c r="AA563" i="1"/>
  <c r="AA564" i="1"/>
  <c r="AA565" i="1"/>
  <c r="AA566" i="1"/>
  <c r="AA567" i="1"/>
  <c r="AA568" i="1"/>
  <c r="AA569" i="1"/>
  <c r="AA570" i="1"/>
  <c r="AA571" i="1"/>
  <c r="AA572" i="1"/>
  <c r="AA573" i="1"/>
  <c r="AA574" i="1"/>
  <c r="AA575" i="1"/>
  <c r="AA576" i="1"/>
  <c r="AA577" i="1"/>
  <c r="AA578" i="1"/>
  <c r="AA579" i="1"/>
  <c r="AA580" i="1"/>
  <c r="AA581" i="1"/>
  <c r="AA582" i="1"/>
  <c r="AA583" i="1"/>
  <c r="AA584" i="1"/>
  <c r="AA585" i="1"/>
  <c r="AA586" i="1"/>
  <c r="AA587" i="1"/>
  <c r="AA588" i="1"/>
  <c r="AA589" i="1"/>
  <c r="AA590" i="1"/>
  <c r="AA591" i="1"/>
  <c r="AA592" i="1"/>
  <c r="AA593" i="1"/>
  <c r="AA594" i="1"/>
  <c r="AA595" i="1"/>
  <c r="AA596" i="1"/>
  <c r="AA597" i="1"/>
  <c r="AA598" i="1"/>
  <c r="AA599" i="1"/>
  <c r="AA600" i="1"/>
  <c r="AA601" i="1"/>
  <c r="AA602" i="1"/>
  <c r="AA603" i="1"/>
  <c r="AA604" i="1"/>
  <c r="AA605" i="1"/>
  <c r="AA606" i="1"/>
  <c r="AA607" i="1"/>
  <c r="AA608" i="1"/>
  <c r="AA609" i="1"/>
  <c r="AA610" i="1"/>
  <c r="AA611" i="1"/>
  <c r="AA612" i="1"/>
  <c r="AA613" i="1"/>
  <c r="AA614" i="1"/>
  <c r="AA615" i="1"/>
  <c r="AA616" i="1"/>
  <c r="AA617" i="1"/>
  <c r="AA618" i="1"/>
  <c r="AA619" i="1"/>
  <c r="AA620" i="1"/>
  <c r="AA621" i="1"/>
  <c r="AA622" i="1"/>
  <c r="AA623" i="1"/>
  <c r="AA624" i="1"/>
  <c r="AA625" i="1"/>
  <c r="AA626" i="1"/>
  <c r="AA627" i="1"/>
  <c r="AA628" i="1"/>
  <c r="AA629" i="1"/>
  <c r="AA630" i="1"/>
  <c r="AA631" i="1"/>
  <c r="AA632" i="1"/>
  <c r="AA633" i="1"/>
  <c r="AA634" i="1"/>
  <c r="AA635" i="1"/>
  <c r="AA636" i="1"/>
  <c r="AA637" i="1"/>
  <c r="AA638" i="1"/>
  <c r="AA639" i="1"/>
  <c r="AA640" i="1"/>
  <c r="AA641" i="1"/>
  <c r="AA642" i="1"/>
  <c r="AA643" i="1"/>
  <c r="AA644" i="1"/>
  <c r="AA645" i="1"/>
  <c r="AA646" i="1"/>
  <c r="AA647" i="1"/>
  <c r="AA648" i="1"/>
  <c r="AA649" i="1"/>
  <c r="AA650" i="1"/>
  <c r="AA651" i="1"/>
  <c r="AA652" i="1"/>
  <c r="AA653" i="1"/>
  <c r="AA654" i="1"/>
  <c r="AA655" i="1"/>
  <c r="AA656" i="1"/>
  <c r="AA657" i="1"/>
  <c r="AA658" i="1"/>
  <c r="AA659" i="1"/>
  <c r="AA660" i="1"/>
  <c r="AA661" i="1"/>
  <c r="AA662" i="1"/>
  <c r="AA663" i="1"/>
  <c r="AA664" i="1"/>
  <c r="AA665" i="1"/>
  <c r="AA666" i="1"/>
  <c r="AA667" i="1"/>
  <c r="AA668" i="1"/>
  <c r="AA669" i="1"/>
  <c r="AA670" i="1"/>
  <c r="AA671" i="1"/>
  <c r="AA672" i="1"/>
  <c r="AA673" i="1"/>
  <c r="AA674" i="1"/>
  <c r="AA675" i="1"/>
  <c r="AA676" i="1"/>
  <c r="AA677" i="1"/>
  <c r="AA678" i="1"/>
  <c r="AA679" i="1"/>
  <c r="AA680" i="1"/>
  <c r="AA681" i="1"/>
  <c r="AA682" i="1"/>
  <c r="AA683" i="1"/>
  <c r="AA684" i="1"/>
  <c r="AA685" i="1"/>
  <c r="AA686" i="1"/>
  <c r="AA687" i="1"/>
  <c r="AA688" i="1"/>
  <c r="AA689" i="1"/>
  <c r="AA690" i="1"/>
  <c r="AA691" i="1"/>
  <c r="AA692" i="1"/>
  <c r="AA693" i="1"/>
  <c r="AA694" i="1"/>
  <c r="AA695" i="1"/>
  <c r="AA696" i="1"/>
  <c r="AA697" i="1"/>
  <c r="AA698" i="1"/>
  <c r="AA699" i="1"/>
  <c r="AA700" i="1"/>
  <c r="AA701" i="1"/>
  <c r="AA702" i="1"/>
  <c r="AA703" i="1"/>
  <c r="AA704" i="1"/>
  <c r="AA705" i="1"/>
  <c r="AA706" i="1"/>
  <c r="AA707" i="1"/>
  <c r="AA708" i="1"/>
  <c r="AA709" i="1"/>
  <c r="AA710" i="1"/>
  <c r="AA711" i="1"/>
  <c r="AA712" i="1"/>
  <c r="AA713" i="1"/>
  <c r="AA714" i="1"/>
  <c r="AA715" i="1"/>
  <c r="AA716" i="1"/>
  <c r="AA717" i="1"/>
  <c r="AA718" i="1"/>
  <c r="AA719" i="1"/>
  <c r="AA720" i="1"/>
  <c r="AA721" i="1"/>
  <c r="AA722" i="1"/>
  <c r="AA723" i="1"/>
  <c r="AA724" i="1"/>
  <c r="AA725" i="1"/>
  <c r="AA726" i="1"/>
  <c r="AA727" i="1"/>
  <c r="AA728" i="1"/>
  <c r="AA729" i="1"/>
  <c r="AA730" i="1"/>
  <c r="AA731" i="1"/>
  <c r="AA732" i="1"/>
  <c r="AA733" i="1"/>
  <c r="AA734" i="1"/>
  <c r="AA735" i="1"/>
  <c r="AA736" i="1"/>
  <c r="AA737" i="1"/>
  <c r="AA738" i="1"/>
  <c r="AA739" i="1"/>
  <c r="AA740" i="1"/>
  <c r="AA741" i="1"/>
  <c r="AA742" i="1"/>
  <c r="AA743" i="1"/>
  <c r="AA744" i="1"/>
  <c r="AA745" i="1"/>
  <c r="AA746" i="1"/>
  <c r="AA747" i="1"/>
  <c r="AA748" i="1"/>
  <c r="AA749" i="1"/>
  <c r="AA750" i="1"/>
  <c r="AA751" i="1"/>
  <c r="AA752" i="1"/>
  <c r="AA753" i="1"/>
  <c r="AA754" i="1"/>
  <c r="AA755" i="1"/>
  <c r="AA756" i="1"/>
  <c r="AA757" i="1"/>
  <c r="AA758" i="1"/>
  <c r="AA759" i="1"/>
  <c r="AA760" i="1"/>
  <c r="AA761" i="1"/>
  <c r="AA762" i="1"/>
  <c r="AA763" i="1"/>
  <c r="AA764" i="1"/>
  <c r="AA765" i="1"/>
  <c r="AA766" i="1"/>
  <c r="AA767" i="1"/>
  <c r="AA768" i="1"/>
  <c r="AA769" i="1"/>
  <c r="AA770" i="1"/>
  <c r="AA771" i="1"/>
  <c r="AA772" i="1"/>
  <c r="AA773" i="1"/>
  <c r="AA774" i="1"/>
  <c r="AA775" i="1"/>
  <c r="AA776" i="1"/>
  <c r="AA777" i="1"/>
  <c r="AA778" i="1"/>
  <c r="AA779" i="1"/>
  <c r="AA780" i="1"/>
  <c r="AA781" i="1"/>
  <c r="AA782" i="1"/>
  <c r="AA783" i="1"/>
  <c r="AA784" i="1"/>
  <c r="AA785" i="1"/>
  <c r="AA786" i="1"/>
  <c r="AA787" i="1"/>
  <c r="AA788" i="1"/>
  <c r="AA789" i="1"/>
  <c r="AA790" i="1"/>
  <c r="AA791" i="1"/>
  <c r="AA792" i="1"/>
  <c r="AA793" i="1"/>
  <c r="AA794" i="1"/>
  <c r="AA795" i="1"/>
  <c r="AA796" i="1"/>
  <c r="AA797" i="1"/>
  <c r="AA798" i="1"/>
  <c r="AA799" i="1"/>
  <c r="AA800" i="1"/>
  <c r="AA801" i="1"/>
  <c r="AA802" i="1"/>
  <c r="AA803" i="1"/>
  <c r="AA804" i="1"/>
  <c r="AA805" i="1"/>
  <c r="AA806" i="1"/>
  <c r="AA807" i="1"/>
  <c r="AA808" i="1"/>
  <c r="AA809" i="1"/>
  <c r="AA810" i="1"/>
  <c r="AA811" i="1"/>
  <c r="AA812" i="1"/>
  <c r="AA813" i="1"/>
  <c r="AA814" i="1"/>
  <c r="AA815" i="1"/>
  <c r="AA816" i="1"/>
  <c r="AA817" i="1"/>
  <c r="AA818" i="1"/>
  <c r="AA819" i="1"/>
  <c r="AA820" i="1"/>
  <c r="AA821" i="1"/>
  <c r="AA822" i="1"/>
  <c r="AA823" i="1"/>
  <c r="AA824" i="1"/>
  <c r="AA825" i="1"/>
  <c r="AA826" i="1"/>
  <c r="AA827" i="1"/>
  <c r="AA828" i="1"/>
  <c r="AA829" i="1"/>
  <c r="AA830" i="1"/>
  <c r="AA831" i="1"/>
  <c r="AA832" i="1"/>
  <c r="AA833" i="1"/>
  <c r="AA834" i="1"/>
  <c r="AA835" i="1"/>
  <c r="AA836" i="1"/>
  <c r="AA837" i="1"/>
  <c r="AA838" i="1"/>
  <c r="AA839" i="1"/>
  <c r="AA840" i="1"/>
  <c r="AA841" i="1"/>
  <c r="AA842" i="1"/>
  <c r="AA843" i="1"/>
  <c r="AA844" i="1"/>
  <c r="AA845" i="1"/>
  <c r="AA846" i="1"/>
  <c r="AA847" i="1"/>
  <c r="AA848" i="1"/>
  <c r="AA849" i="1"/>
  <c r="AA850" i="1"/>
  <c r="AA851" i="1"/>
  <c r="AA852" i="1"/>
  <c r="AA853" i="1"/>
  <c r="AA854" i="1"/>
  <c r="AA855" i="1"/>
  <c r="AA856" i="1"/>
  <c r="AA857" i="1"/>
  <c r="AA858" i="1"/>
  <c r="AA859" i="1"/>
  <c r="AA860" i="1"/>
  <c r="AA861" i="1"/>
  <c r="AA862" i="1"/>
  <c r="AA863" i="1"/>
  <c r="AA864" i="1"/>
  <c r="AA865" i="1"/>
  <c r="AA866" i="1"/>
  <c r="AA867" i="1"/>
  <c r="AA868" i="1"/>
  <c r="AA869" i="1"/>
  <c r="AA870" i="1"/>
  <c r="AA871" i="1"/>
  <c r="AA872" i="1"/>
  <c r="AA873" i="1"/>
  <c r="AA874" i="1"/>
  <c r="AA875" i="1"/>
  <c r="AA876" i="1"/>
  <c r="AA877" i="1"/>
  <c r="AA878" i="1"/>
  <c r="AA879" i="1"/>
  <c r="AA880" i="1"/>
  <c r="AA881" i="1"/>
  <c r="AA882" i="1"/>
  <c r="AA883" i="1"/>
  <c r="AA884" i="1"/>
  <c r="AA885" i="1"/>
  <c r="AA886" i="1"/>
  <c r="AA887" i="1"/>
  <c r="AA888" i="1"/>
  <c r="AA889" i="1"/>
  <c r="AA890" i="1"/>
  <c r="AA891" i="1"/>
  <c r="AA892" i="1"/>
  <c r="AA893" i="1"/>
  <c r="AA894" i="1"/>
  <c r="AA895" i="1"/>
  <c r="AA896" i="1"/>
  <c r="AA897" i="1"/>
  <c r="AA898" i="1"/>
  <c r="AA899" i="1"/>
  <c r="AA900" i="1"/>
  <c r="AA901" i="1"/>
  <c r="AA902" i="1"/>
  <c r="AA903" i="1"/>
  <c r="AA904" i="1"/>
  <c r="AA905" i="1"/>
  <c r="AA906" i="1"/>
  <c r="AA907" i="1"/>
  <c r="AA908" i="1"/>
  <c r="AA909" i="1"/>
  <c r="AA910" i="1"/>
  <c r="AA911" i="1"/>
  <c r="AA912" i="1"/>
  <c r="AA913" i="1"/>
  <c r="AA914" i="1"/>
  <c r="AA915" i="1"/>
  <c r="AA916" i="1"/>
  <c r="AA917" i="1"/>
  <c r="AA918" i="1"/>
  <c r="AA919" i="1"/>
  <c r="AA920" i="1"/>
  <c r="AA921" i="1"/>
  <c r="AA922" i="1"/>
  <c r="AA923" i="1"/>
  <c r="AA924" i="1"/>
  <c r="AA925" i="1"/>
  <c r="AA926" i="1"/>
  <c r="AA927" i="1"/>
  <c r="AA928" i="1"/>
  <c r="AA929" i="1"/>
  <c r="AA930" i="1"/>
  <c r="AA931" i="1"/>
  <c r="AA932" i="1"/>
  <c r="AA933" i="1"/>
  <c r="AA934" i="1"/>
  <c r="AA935" i="1"/>
  <c r="AA936" i="1"/>
  <c r="AA937" i="1"/>
  <c r="AA938" i="1"/>
  <c r="AA939" i="1"/>
  <c r="AA940" i="1"/>
  <c r="AA941" i="1"/>
  <c r="AA942" i="1"/>
  <c r="AA943" i="1"/>
  <c r="AA944" i="1"/>
  <c r="AA945" i="1"/>
  <c r="AA946" i="1"/>
  <c r="AA947" i="1"/>
  <c r="AA948" i="1"/>
  <c r="AA949" i="1"/>
  <c r="AA950" i="1"/>
  <c r="AA951" i="1"/>
  <c r="AA952" i="1"/>
  <c r="AA953" i="1"/>
  <c r="AA954" i="1"/>
  <c r="AA955" i="1"/>
  <c r="AA956" i="1"/>
  <c r="AA957" i="1"/>
  <c r="AA958" i="1"/>
  <c r="AA959" i="1"/>
  <c r="AA960" i="1"/>
  <c r="AA961" i="1"/>
  <c r="AA962" i="1"/>
  <c r="AA963" i="1"/>
  <c r="AA964" i="1"/>
  <c r="AA965" i="1"/>
  <c r="AA966" i="1"/>
  <c r="AA967" i="1"/>
  <c r="AA968" i="1"/>
  <c r="AA969" i="1"/>
  <c r="AA970" i="1"/>
  <c r="AA971" i="1"/>
  <c r="AA972" i="1"/>
  <c r="AA973" i="1"/>
  <c r="AA974" i="1"/>
  <c r="AA975" i="1"/>
  <c r="AA976" i="1"/>
  <c r="AA977" i="1"/>
  <c r="AA978" i="1"/>
  <c r="AA979" i="1"/>
  <c r="AA980" i="1"/>
  <c r="AA981" i="1"/>
  <c r="AA982" i="1"/>
  <c r="AA983" i="1"/>
  <c r="AA984" i="1"/>
  <c r="AA985" i="1"/>
  <c r="AA986" i="1"/>
  <c r="AA987" i="1"/>
  <c r="AA988" i="1"/>
  <c r="AA989" i="1"/>
  <c r="AA990" i="1"/>
  <c r="AA991" i="1"/>
  <c r="AA992" i="1"/>
  <c r="AA993" i="1"/>
  <c r="AA994" i="1"/>
  <c r="AA995" i="1"/>
  <c r="AA996" i="1"/>
  <c r="AA997" i="1"/>
  <c r="AA998" i="1"/>
  <c r="AA999" i="1"/>
  <c r="AA1000" i="1"/>
  <c r="AA1001" i="1"/>
  <c r="AA1002" i="1"/>
  <c r="AA1003" i="1"/>
  <c r="AA1004" i="1"/>
  <c r="AA1005" i="1"/>
  <c r="AA1006" i="1"/>
  <c r="AA1007" i="1"/>
  <c r="AA1008" i="1"/>
  <c r="AA1009" i="1"/>
  <c r="AA1010" i="1"/>
  <c r="AA1011" i="1"/>
  <c r="AA1012" i="1"/>
  <c r="AA1013" i="1"/>
  <c r="AA1014" i="1"/>
  <c r="AA1015" i="1"/>
  <c r="AA1016" i="1"/>
  <c r="AA1017" i="1"/>
  <c r="AA1018" i="1"/>
  <c r="AA1019" i="1"/>
  <c r="AA1020" i="1"/>
  <c r="AA1021" i="1"/>
  <c r="AA1022" i="1"/>
  <c r="AA1023" i="1"/>
  <c r="AA1024" i="1"/>
  <c r="AA1025" i="1"/>
  <c r="AA1026" i="1"/>
  <c r="AA1027" i="1"/>
  <c r="AA1028" i="1"/>
  <c r="AA1029" i="1"/>
  <c r="AA1030" i="1"/>
  <c r="AA1031" i="1"/>
  <c r="AA1032" i="1"/>
  <c r="AA1033" i="1"/>
  <c r="AA1034" i="1"/>
  <c r="AA1035" i="1"/>
  <c r="AA1036" i="1"/>
  <c r="AA1037" i="1"/>
  <c r="AA1038" i="1"/>
  <c r="AA1039" i="1"/>
  <c r="AA1040" i="1"/>
  <c r="AA1041" i="1"/>
  <c r="AA1042" i="1"/>
  <c r="AA1043" i="1"/>
  <c r="AA1044" i="1"/>
  <c r="AA1045" i="1"/>
  <c r="AA1046" i="1"/>
  <c r="AA1047" i="1"/>
  <c r="AA1048" i="1"/>
  <c r="AA1049" i="1"/>
  <c r="AA1050" i="1"/>
  <c r="AA1051" i="1"/>
  <c r="AA1052" i="1"/>
  <c r="AA1053" i="1"/>
  <c r="AA1054" i="1"/>
  <c r="AA1055" i="1"/>
  <c r="AA1056" i="1"/>
  <c r="AA1057" i="1"/>
  <c r="AA1058" i="1"/>
  <c r="AA1059" i="1"/>
  <c r="AA1060" i="1"/>
  <c r="AA1061" i="1"/>
  <c r="AA1062" i="1"/>
  <c r="AA1063" i="1"/>
  <c r="AA1064" i="1"/>
  <c r="AA1065" i="1"/>
  <c r="AA1066" i="1"/>
  <c r="AA1067" i="1"/>
  <c r="AA1068" i="1"/>
  <c r="AA1069" i="1"/>
  <c r="AA1070" i="1"/>
  <c r="AA1071" i="1"/>
  <c r="AA1072" i="1"/>
  <c r="AA1073" i="1"/>
  <c r="AA1074" i="1"/>
  <c r="AA1075" i="1"/>
  <c r="AA1076" i="1"/>
  <c r="AA1077" i="1"/>
  <c r="AA1078" i="1"/>
  <c r="AA1079" i="1"/>
  <c r="AA1080" i="1"/>
  <c r="AA1081" i="1"/>
  <c r="AA1082" i="1"/>
  <c r="AA1083" i="1"/>
  <c r="AA1084" i="1"/>
  <c r="AA1085" i="1"/>
  <c r="AA1086" i="1"/>
  <c r="AA1087" i="1"/>
  <c r="AA1088" i="1"/>
  <c r="AA1089" i="1"/>
  <c r="AA1090" i="1"/>
  <c r="AA1091" i="1"/>
  <c r="AA1092" i="1"/>
  <c r="AA1093" i="1"/>
  <c r="AA1094" i="1"/>
  <c r="AA1095" i="1"/>
  <c r="AA1096" i="1"/>
  <c r="AA1097" i="1"/>
  <c r="AA1098" i="1"/>
  <c r="AA1099" i="1"/>
  <c r="AA1100" i="1"/>
  <c r="AA1101" i="1"/>
  <c r="AA1102" i="1"/>
  <c r="AA1103" i="1"/>
  <c r="AA1104" i="1"/>
  <c r="AA1105" i="1"/>
  <c r="AA1106" i="1"/>
  <c r="AA1107" i="1"/>
  <c r="AA1108" i="1"/>
  <c r="AA1109" i="1"/>
  <c r="AA1110" i="1"/>
  <c r="AA1111" i="1"/>
  <c r="AA1112" i="1"/>
  <c r="AA1113" i="1"/>
  <c r="AA1114" i="1"/>
  <c r="AA1115" i="1"/>
  <c r="AA1116" i="1"/>
  <c r="AA1117" i="1"/>
  <c r="AA1118" i="1"/>
  <c r="AA1119" i="1"/>
  <c r="AA1120" i="1"/>
  <c r="AA1121" i="1"/>
  <c r="AA1122" i="1"/>
  <c r="AA1123" i="1"/>
  <c r="AA1124" i="1"/>
  <c r="AA1125" i="1"/>
  <c r="AA1126" i="1"/>
  <c r="AA1127" i="1"/>
  <c r="AA1128" i="1"/>
  <c r="AA1129" i="1"/>
  <c r="AA1130" i="1"/>
  <c r="AA1131" i="1"/>
  <c r="AA1132" i="1"/>
  <c r="AA1133" i="1"/>
  <c r="AA1134" i="1"/>
  <c r="AA1135" i="1"/>
  <c r="AA1136" i="1"/>
  <c r="AA1137" i="1"/>
  <c r="AA1138" i="1"/>
  <c r="AA1139" i="1"/>
  <c r="AA1140" i="1"/>
  <c r="AA1141" i="1"/>
  <c r="AA1142" i="1"/>
  <c r="AA1143" i="1"/>
  <c r="AA1144" i="1"/>
  <c r="AA1145" i="1"/>
  <c r="AA1146" i="1"/>
  <c r="AA1147" i="1"/>
  <c r="AA1148" i="1"/>
  <c r="AA1149" i="1"/>
  <c r="AA1150" i="1"/>
  <c r="AA1151" i="1"/>
  <c r="AA1152" i="1"/>
  <c r="AA1153" i="1"/>
  <c r="AA1154" i="1"/>
  <c r="AA1155" i="1"/>
  <c r="AA1156" i="1"/>
  <c r="AA1157" i="1"/>
  <c r="AA1158" i="1"/>
  <c r="AA1159" i="1"/>
  <c r="AA1160" i="1"/>
  <c r="AA1161" i="1"/>
  <c r="AA1162" i="1"/>
  <c r="AA1163" i="1"/>
  <c r="AA1164" i="1"/>
  <c r="AA1165" i="1"/>
  <c r="AA1166" i="1"/>
  <c r="AA1167" i="1"/>
  <c r="AA1168" i="1"/>
  <c r="AA1169" i="1"/>
  <c r="AA1170" i="1"/>
  <c r="AA1171" i="1"/>
  <c r="AA1172" i="1"/>
  <c r="AA1173" i="1"/>
  <c r="AA1174" i="1"/>
  <c r="AA1175" i="1"/>
  <c r="AA1176" i="1"/>
  <c r="AA1177" i="1"/>
  <c r="AA1178" i="1"/>
  <c r="AA1179" i="1"/>
  <c r="AA1180" i="1"/>
  <c r="AA1181" i="1"/>
  <c r="AA1182" i="1"/>
  <c r="AA1183" i="1"/>
  <c r="AA1184" i="1"/>
  <c r="AA1185" i="1"/>
  <c r="AA1186" i="1"/>
  <c r="AA1187" i="1"/>
  <c r="AA1188" i="1"/>
  <c r="AA1189" i="1"/>
  <c r="AA1190" i="1"/>
  <c r="AA1191" i="1"/>
  <c r="AA1192" i="1"/>
  <c r="AA1193" i="1"/>
  <c r="AA1194" i="1"/>
  <c r="AA1195" i="1"/>
  <c r="AA1196" i="1"/>
  <c r="AA1197" i="1"/>
  <c r="AA1198" i="1"/>
  <c r="AA1199" i="1"/>
  <c r="AA1200" i="1"/>
  <c r="AA1201" i="1"/>
  <c r="AA1202" i="1"/>
  <c r="AA1203" i="1"/>
  <c r="AA1204" i="1"/>
  <c r="AA1205" i="1"/>
  <c r="AA1206" i="1"/>
  <c r="AA1207" i="1"/>
  <c r="AA1208" i="1"/>
  <c r="AA1209" i="1"/>
  <c r="AA1210" i="1"/>
  <c r="AA1211" i="1"/>
  <c r="AA1212" i="1"/>
  <c r="AA1213" i="1"/>
  <c r="AA1214" i="1"/>
  <c r="AA1215" i="1"/>
  <c r="AA1216" i="1"/>
  <c r="AA1217" i="1"/>
  <c r="AA1218" i="1"/>
  <c r="AA1219" i="1"/>
  <c r="AA1220" i="1"/>
  <c r="AA1221" i="1"/>
  <c r="AA1222" i="1"/>
  <c r="AA1223" i="1"/>
  <c r="AA1224" i="1"/>
  <c r="AA1225" i="1"/>
  <c r="AA1226" i="1"/>
  <c r="AA1227" i="1"/>
  <c r="AA1228" i="1"/>
  <c r="AA1229" i="1"/>
  <c r="AA1230" i="1"/>
  <c r="AA1231" i="1"/>
  <c r="AA1232" i="1"/>
  <c r="AA1233" i="1"/>
  <c r="AA1234" i="1"/>
  <c r="AA1235" i="1"/>
  <c r="AA1236" i="1"/>
  <c r="AA1237" i="1"/>
  <c r="AA1238" i="1"/>
  <c r="AA1239" i="1"/>
  <c r="AA1240" i="1"/>
  <c r="AA1241" i="1"/>
  <c r="AA1242" i="1"/>
  <c r="AA1243" i="1"/>
  <c r="AA1244" i="1"/>
  <c r="AA1245" i="1"/>
  <c r="AA1246" i="1"/>
  <c r="AA1247" i="1"/>
  <c r="AA1248" i="1"/>
  <c r="AA1249" i="1"/>
  <c r="AA1250" i="1"/>
  <c r="AA1251" i="1"/>
  <c r="AA1252" i="1"/>
  <c r="AA1253" i="1"/>
  <c r="AA1254" i="1"/>
  <c r="AA1255" i="1"/>
  <c r="AA1256" i="1"/>
  <c r="AA1257" i="1"/>
  <c r="AA1258" i="1"/>
  <c r="AA1259" i="1"/>
  <c r="AA1260" i="1"/>
  <c r="AA1261" i="1"/>
  <c r="AA1262" i="1"/>
  <c r="AA1263" i="1"/>
  <c r="AA1264" i="1"/>
  <c r="AA1265" i="1"/>
  <c r="AA1266" i="1"/>
  <c r="AA1267" i="1"/>
  <c r="AA1268" i="1"/>
  <c r="AA1269" i="1"/>
  <c r="AA1270" i="1"/>
  <c r="AA1271" i="1"/>
  <c r="AA1272" i="1"/>
  <c r="AA1273" i="1"/>
  <c r="AA1274" i="1"/>
  <c r="AA1275" i="1"/>
  <c r="AA1276" i="1"/>
  <c r="AA1277" i="1"/>
  <c r="AA1278" i="1"/>
  <c r="AA1279" i="1"/>
  <c r="AA1280" i="1"/>
  <c r="AA1281" i="1"/>
  <c r="AA1282" i="1"/>
  <c r="AA1283" i="1"/>
  <c r="AA1284" i="1"/>
  <c r="AA1285" i="1"/>
  <c r="AA1286" i="1"/>
  <c r="AA1287" i="1"/>
  <c r="AA1288" i="1"/>
  <c r="AA1289" i="1"/>
  <c r="AA1290" i="1"/>
  <c r="AA1291" i="1"/>
  <c r="AA1292" i="1"/>
  <c r="AA1293" i="1"/>
  <c r="AA1294" i="1"/>
  <c r="AA1295" i="1"/>
  <c r="AA1296" i="1"/>
  <c r="AA1297" i="1"/>
  <c r="AA1298" i="1"/>
  <c r="AA1299" i="1"/>
  <c r="AA1300" i="1"/>
  <c r="AA1301" i="1"/>
  <c r="AA1302" i="1"/>
  <c r="AA1303" i="1"/>
  <c r="AA1304" i="1"/>
  <c r="AA1305" i="1"/>
  <c r="AA1306" i="1"/>
  <c r="AA1307" i="1"/>
  <c r="AA1308" i="1"/>
  <c r="AA1309" i="1"/>
  <c r="AA1310" i="1"/>
  <c r="AA1311" i="1"/>
  <c r="AA1312" i="1"/>
  <c r="AA1313" i="1"/>
  <c r="AA1314" i="1"/>
  <c r="AA1315" i="1"/>
  <c r="AA1316" i="1"/>
  <c r="AA1317" i="1"/>
  <c r="AA1318" i="1"/>
  <c r="AA1319" i="1"/>
  <c r="AA1320" i="1"/>
  <c r="AA1321" i="1"/>
  <c r="AA1322" i="1"/>
  <c r="AA1323" i="1"/>
  <c r="AA1324" i="1"/>
  <c r="AA1325" i="1"/>
  <c r="AA1326" i="1"/>
  <c r="AA1327" i="1"/>
  <c r="AA1328" i="1"/>
  <c r="AA1329" i="1"/>
  <c r="AA1330" i="1"/>
  <c r="AA1331" i="1"/>
  <c r="AA1332" i="1"/>
  <c r="AA1333" i="1"/>
  <c r="AA1334" i="1"/>
  <c r="AA1335" i="1"/>
  <c r="AA1336" i="1"/>
  <c r="AA1337" i="1"/>
  <c r="AA1338" i="1"/>
  <c r="AA1339" i="1"/>
  <c r="AA1340" i="1"/>
  <c r="AA1341" i="1"/>
  <c r="AA1342" i="1"/>
  <c r="AA1343" i="1"/>
  <c r="AA1344" i="1"/>
  <c r="AA1345" i="1"/>
  <c r="AA1346" i="1"/>
  <c r="AA1347" i="1"/>
  <c r="AA1348" i="1"/>
  <c r="AA1349" i="1"/>
  <c r="AA1350" i="1"/>
  <c r="AA1351" i="1"/>
  <c r="AA1352" i="1"/>
  <c r="AA1353" i="1"/>
  <c r="AA1354" i="1"/>
  <c r="AA1355" i="1"/>
  <c r="AA1356" i="1"/>
  <c r="AA1357" i="1"/>
  <c r="AA1358" i="1"/>
  <c r="AA1359" i="1"/>
  <c r="AA1360" i="1"/>
  <c r="AA1361" i="1"/>
  <c r="AA1362" i="1"/>
  <c r="AA1363" i="1"/>
  <c r="AA1364" i="1"/>
  <c r="AA1365" i="1"/>
  <c r="AA1366" i="1"/>
  <c r="AA1367" i="1"/>
  <c r="AA1368" i="1"/>
  <c r="AA1369" i="1"/>
  <c r="AA1370" i="1"/>
  <c r="AA1371" i="1"/>
  <c r="AA1372" i="1"/>
  <c r="AA1373" i="1"/>
  <c r="AA1374" i="1"/>
  <c r="AA1375" i="1"/>
  <c r="AA1376" i="1"/>
  <c r="AA1377" i="1"/>
  <c r="AA1378" i="1"/>
  <c r="AA1379" i="1"/>
  <c r="AA1380" i="1"/>
  <c r="AA1381" i="1"/>
  <c r="AA1382" i="1"/>
  <c r="AA1383" i="1"/>
  <c r="AA1384" i="1"/>
  <c r="AA1385" i="1"/>
  <c r="AA1386" i="1"/>
  <c r="AA1387" i="1"/>
  <c r="AA1388" i="1"/>
  <c r="AA1389" i="1"/>
  <c r="AA1390" i="1"/>
  <c r="AA1391" i="1"/>
  <c r="AA1392" i="1"/>
  <c r="AA1393" i="1"/>
  <c r="AA1394" i="1"/>
  <c r="AA1395" i="1"/>
  <c r="AA1396" i="1"/>
  <c r="AA1397" i="1"/>
  <c r="AA1398" i="1"/>
  <c r="AA1399" i="1"/>
  <c r="AA1400" i="1"/>
  <c r="AA1401" i="1"/>
  <c r="AA1402" i="1"/>
  <c r="AA1403" i="1"/>
  <c r="AA1404" i="1"/>
  <c r="AA1405" i="1"/>
  <c r="AA1406" i="1"/>
  <c r="AA1407" i="1"/>
  <c r="AA1408" i="1"/>
  <c r="AA1409" i="1"/>
  <c r="AA1410" i="1"/>
  <c r="AA1411" i="1"/>
  <c r="AA1412" i="1"/>
  <c r="AA1413" i="1"/>
  <c r="AA1414" i="1"/>
  <c r="AA1415" i="1"/>
  <c r="AA1416" i="1"/>
  <c r="AA1417" i="1"/>
  <c r="AA1418" i="1"/>
  <c r="AA1419" i="1"/>
  <c r="AA1420" i="1"/>
  <c r="AA1421" i="1"/>
  <c r="AA1422" i="1"/>
  <c r="AA1423" i="1"/>
  <c r="AA1424" i="1"/>
  <c r="AA1425" i="1"/>
  <c r="AA1426" i="1"/>
  <c r="AA1427" i="1"/>
  <c r="AA1428" i="1"/>
  <c r="AA1429" i="1"/>
  <c r="AA1430" i="1"/>
  <c r="AA1431" i="1"/>
  <c r="AA1432" i="1"/>
  <c r="AA1433" i="1"/>
  <c r="AA1434" i="1"/>
  <c r="AA1435" i="1"/>
  <c r="AA1436" i="1"/>
  <c r="AA1437" i="1"/>
  <c r="AA1438" i="1"/>
  <c r="AA1439" i="1"/>
  <c r="AA1440" i="1"/>
  <c r="AA1441" i="1"/>
  <c r="AA1442" i="1"/>
  <c r="AA1443" i="1"/>
  <c r="AA1444" i="1"/>
  <c r="AA1445" i="1"/>
  <c r="AA1446" i="1"/>
  <c r="AA1447" i="1"/>
  <c r="AA1448" i="1"/>
  <c r="AA1449" i="1"/>
  <c r="AA1450" i="1"/>
  <c r="AA1451" i="1"/>
  <c r="AA1452" i="1"/>
  <c r="AA1453" i="1"/>
  <c r="AA1454" i="1"/>
  <c r="AA1455" i="1"/>
  <c r="AA1456" i="1"/>
  <c r="AA1457" i="1"/>
  <c r="AA1458" i="1"/>
  <c r="AA1459" i="1"/>
  <c r="AA1460" i="1"/>
  <c r="AA1461" i="1"/>
  <c r="AA1462" i="1"/>
  <c r="AA1463" i="1"/>
  <c r="AA1464" i="1"/>
  <c r="AA1465" i="1"/>
  <c r="AA1466" i="1"/>
  <c r="AA1467" i="1"/>
  <c r="AA1468" i="1"/>
  <c r="AA1469" i="1"/>
  <c r="AA1470" i="1"/>
  <c r="AA1471" i="1"/>
  <c r="AA1472" i="1"/>
  <c r="AA1473" i="1"/>
  <c r="AA1474" i="1"/>
  <c r="AA1475" i="1"/>
  <c r="AA1476" i="1"/>
  <c r="AA1477" i="1"/>
  <c r="AA1478" i="1"/>
  <c r="AA1479" i="1"/>
  <c r="AA1480" i="1"/>
  <c r="AA1481" i="1"/>
  <c r="AA1482" i="1"/>
  <c r="AA1483" i="1"/>
  <c r="AA1484" i="1"/>
  <c r="AA1485" i="1"/>
  <c r="AA1486" i="1"/>
  <c r="AA1487" i="1"/>
  <c r="AA1488" i="1"/>
  <c r="AA1489" i="1"/>
  <c r="AA1490" i="1"/>
  <c r="AA1491" i="1"/>
  <c r="AA1492" i="1"/>
  <c r="AA1493" i="1"/>
  <c r="AA1494" i="1"/>
  <c r="AA1495" i="1"/>
  <c r="AA1496" i="1"/>
  <c r="AA1497" i="1"/>
  <c r="AA1498" i="1"/>
  <c r="AA1499" i="1"/>
  <c r="AA1500" i="1"/>
  <c r="AA1501" i="1"/>
  <c r="AA1502" i="1"/>
  <c r="AA1503" i="1"/>
  <c r="AA1504" i="1"/>
  <c r="AA1505" i="1"/>
  <c r="AA1506" i="1"/>
  <c r="AA1507" i="1"/>
  <c r="AA1508" i="1"/>
  <c r="AA1509" i="1"/>
  <c r="AA1510" i="1"/>
  <c r="AA1511" i="1"/>
  <c r="AA1512" i="1"/>
  <c r="AA1513" i="1"/>
  <c r="AA1514" i="1"/>
  <c r="AA1515" i="1"/>
  <c r="AA1516" i="1"/>
  <c r="AA1517" i="1"/>
  <c r="AA1518" i="1"/>
  <c r="AA1519" i="1"/>
  <c r="AA1520" i="1"/>
  <c r="AA1521" i="1"/>
  <c r="AA1522" i="1"/>
  <c r="AA1523" i="1"/>
  <c r="AA1524" i="1"/>
  <c r="AA1525" i="1"/>
  <c r="AA1526" i="1"/>
  <c r="AA1527" i="1"/>
  <c r="AA1528" i="1"/>
  <c r="AA1529" i="1"/>
  <c r="AA1530" i="1"/>
  <c r="AA1531" i="1"/>
  <c r="AA1532" i="1"/>
  <c r="AA1533" i="1"/>
  <c r="AA1534" i="1"/>
  <c r="AA1535" i="1"/>
  <c r="AA1536" i="1"/>
  <c r="AA1537" i="1"/>
  <c r="AA1538" i="1"/>
  <c r="AA1539" i="1"/>
  <c r="AA1540" i="1"/>
  <c r="AA1541" i="1"/>
  <c r="AA1542" i="1"/>
  <c r="AA1543" i="1"/>
  <c r="AA1544" i="1"/>
  <c r="AA1545" i="1"/>
  <c r="AA1546" i="1"/>
  <c r="AA1547" i="1"/>
  <c r="AA1548" i="1"/>
  <c r="AA1549" i="1"/>
  <c r="AA1550" i="1"/>
  <c r="AA1551" i="1"/>
  <c r="AA1552" i="1"/>
  <c r="AA1553" i="1"/>
  <c r="AA1554" i="1"/>
  <c r="AA1555" i="1"/>
  <c r="AA1556" i="1"/>
  <c r="AA1557" i="1"/>
  <c r="AA1558" i="1"/>
  <c r="AA1559" i="1"/>
  <c r="AA1560" i="1"/>
  <c r="AA1561" i="1"/>
  <c r="AA1562" i="1"/>
  <c r="AA1563" i="1"/>
  <c r="AA1564" i="1"/>
  <c r="AA1565" i="1"/>
  <c r="AA1566" i="1"/>
  <c r="AA1567" i="1"/>
  <c r="AA1568" i="1"/>
  <c r="AA1569" i="1"/>
  <c r="AA1570" i="1"/>
  <c r="AA1571" i="1"/>
  <c r="AA1572" i="1"/>
  <c r="AA1573" i="1"/>
  <c r="AA1574" i="1"/>
  <c r="AA1575" i="1"/>
  <c r="AA1576" i="1"/>
  <c r="AA1577" i="1"/>
  <c r="AA1578" i="1"/>
  <c r="AA1579" i="1"/>
  <c r="AA1580" i="1"/>
  <c r="AA1581" i="1"/>
  <c r="AA1582" i="1"/>
  <c r="AA1583" i="1"/>
  <c r="AA1584" i="1"/>
  <c r="AA1585" i="1"/>
  <c r="AA1586" i="1"/>
  <c r="AA1587" i="1"/>
  <c r="AA1588" i="1"/>
  <c r="AA1589" i="1"/>
  <c r="AA1590" i="1"/>
  <c r="AA1591" i="1"/>
  <c r="AA1592" i="1"/>
  <c r="AA1593" i="1"/>
  <c r="AA1594" i="1"/>
  <c r="AA1595" i="1"/>
  <c r="AA1596" i="1"/>
  <c r="AA1597" i="1"/>
  <c r="AA1598" i="1"/>
  <c r="AA1599" i="1"/>
  <c r="AA1600" i="1"/>
  <c r="AA1601" i="1"/>
  <c r="AA1602" i="1"/>
  <c r="AA1603" i="1"/>
  <c r="AA1604" i="1"/>
  <c r="AA1605" i="1"/>
  <c r="AA1606" i="1"/>
  <c r="AA1607" i="1"/>
  <c r="AA1608" i="1"/>
  <c r="AA1609" i="1"/>
  <c r="AA1610" i="1"/>
  <c r="AA1611" i="1"/>
  <c r="AA1612" i="1"/>
  <c r="AA1613" i="1"/>
  <c r="AA1614" i="1"/>
  <c r="AA1615" i="1"/>
  <c r="AA1616" i="1"/>
  <c r="AA1617" i="1"/>
  <c r="AA1618" i="1"/>
  <c r="AA1619" i="1"/>
  <c r="AA1620" i="1"/>
  <c r="AA1621" i="1"/>
  <c r="AA1622" i="1"/>
  <c r="AA1623" i="1"/>
  <c r="AA1624" i="1"/>
  <c r="AA1625" i="1"/>
  <c r="AA1626" i="1"/>
  <c r="AA1627" i="1"/>
  <c r="AA1628" i="1"/>
  <c r="AA1629" i="1"/>
  <c r="AA1630" i="1"/>
  <c r="AA1631" i="1"/>
  <c r="AA1632" i="1"/>
  <c r="AA1633" i="1"/>
  <c r="AA1634" i="1"/>
  <c r="AA1635" i="1"/>
  <c r="AA1636" i="1"/>
  <c r="AA1637" i="1"/>
  <c r="AA1638" i="1"/>
  <c r="AA1639" i="1"/>
  <c r="AA1640" i="1"/>
  <c r="AA1641" i="1"/>
  <c r="AA1642" i="1"/>
  <c r="AA1643" i="1"/>
  <c r="AA1644" i="1"/>
  <c r="AA1645" i="1"/>
  <c r="AA1646" i="1"/>
  <c r="AA1647" i="1"/>
  <c r="AA1648" i="1"/>
  <c r="AA1649" i="1"/>
  <c r="AA1650" i="1"/>
  <c r="AA1651" i="1"/>
  <c r="AA1652" i="1"/>
  <c r="AA1653" i="1"/>
  <c r="AA1654" i="1"/>
  <c r="AA1655" i="1"/>
  <c r="AA1656" i="1"/>
  <c r="AA1657" i="1"/>
  <c r="AA1658" i="1"/>
  <c r="AA1659" i="1"/>
  <c r="AA1660" i="1"/>
  <c r="AA1661" i="1"/>
  <c r="AA1662" i="1"/>
  <c r="AA1663" i="1"/>
  <c r="AA1664" i="1"/>
  <c r="AA1665" i="1"/>
  <c r="AA1666" i="1"/>
  <c r="AA1667" i="1"/>
  <c r="AA1668" i="1"/>
  <c r="AA1669" i="1"/>
  <c r="AA1670" i="1"/>
  <c r="AA1671" i="1"/>
  <c r="AA1672" i="1"/>
  <c r="AA1673" i="1"/>
  <c r="AA1674" i="1"/>
  <c r="AA1675" i="1"/>
  <c r="AA1676" i="1"/>
  <c r="AA1677" i="1"/>
  <c r="AA1678" i="1"/>
  <c r="AA1679" i="1"/>
  <c r="AA1680" i="1"/>
  <c r="AA1681" i="1"/>
  <c r="AA1682" i="1"/>
  <c r="AA1683" i="1"/>
  <c r="AA1684" i="1"/>
  <c r="AA1685" i="1"/>
  <c r="AA1686" i="1"/>
  <c r="AA1687" i="1"/>
  <c r="AA1688" i="1"/>
  <c r="AA1689" i="1"/>
  <c r="AA1690" i="1"/>
  <c r="AA1691" i="1"/>
  <c r="AA1692" i="1"/>
  <c r="AA1693" i="1"/>
  <c r="AA1694" i="1"/>
  <c r="AA1695" i="1"/>
  <c r="AA1696" i="1"/>
  <c r="AA1697" i="1"/>
  <c r="AA1698" i="1"/>
  <c r="AA1699" i="1"/>
  <c r="AA1700" i="1"/>
  <c r="AA1701" i="1"/>
  <c r="AA1702" i="1"/>
  <c r="AA1703" i="1"/>
  <c r="AA1704" i="1"/>
  <c r="AA1705" i="1"/>
  <c r="AA1706" i="1"/>
  <c r="AA1707" i="1"/>
  <c r="AA1708" i="1"/>
  <c r="AA1709" i="1"/>
  <c r="AA1710" i="1"/>
  <c r="AA1711" i="1"/>
  <c r="AA1712" i="1"/>
  <c r="AA1713" i="1"/>
  <c r="AA1714" i="1"/>
  <c r="AA1715" i="1"/>
  <c r="AA1716" i="1"/>
  <c r="AA1717" i="1"/>
  <c r="AA1718" i="1"/>
  <c r="AA1719" i="1"/>
  <c r="AA1720" i="1"/>
  <c r="AA1721" i="1"/>
  <c r="AA1722" i="1"/>
  <c r="AA1723" i="1"/>
  <c r="AA1724" i="1"/>
  <c r="AA1725" i="1"/>
  <c r="AA1726" i="1"/>
  <c r="AA1727" i="1"/>
  <c r="AA1728" i="1"/>
  <c r="AA1729" i="1"/>
  <c r="AA1730" i="1"/>
  <c r="AA1731" i="1"/>
  <c r="AA1732" i="1"/>
  <c r="AA1733" i="1"/>
  <c r="AA1734" i="1"/>
  <c r="AA1735" i="1"/>
  <c r="AA1736" i="1"/>
  <c r="AA1737" i="1"/>
  <c r="AA1738" i="1"/>
  <c r="AA1739" i="1"/>
  <c r="AA1740" i="1"/>
  <c r="AA1741" i="1"/>
  <c r="AA1742" i="1"/>
  <c r="AA1743" i="1"/>
  <c r="AA1744" i="1"/>
  <c r="AA1745" i="1"/>
  <c r="AA1746" i="1"/>
  <c r="AA1747" i="1"/>
  <c r="AA1748" i="1"/>
  <c r="AA1749" i="1"/>
  <c r="AA1750" i="1"/>
  <c r="AA1751" i="1"/>
  <c r="AA1752" i="1"/>
  <c r="AA1753" i="1"/>
  <c r="AA1754" i="1"/>
  <c r="AA1755" i="1"/>
  <c r="AA1756" i="1"/>
  <c r="AA1757" i="1"/>
  <c r="AA1758" i="1"/>
  <c r="AA1759" i="1"/>
  <c r="AA1760" i="1"/>
  <c r="AA1761" i="1"/>
  <c r="AA1762" i="1"/>
  <c r="AA1763" i="1"/>
  <c r="AA1764" i="1"/>
  <c r="AA1765" i="1"/>
  <c r="AA1766" i="1"/>
  <c r="AA1767" i="1"/>
  <c r="AA1768" i="1"/>
  <c r="AA1769" i="1"/>
  <c r="AA1770" i="1"/>
  <c r="AA1771" i="1"/>
  <c r="AA1772" i="1"/>
  <c r="AA1773" i="1"/>
  <c r="AA1774" i="1"/>
  <c r="AA1775" i="1"/>
  <c r="AA1776" i="1"/>
  <c r="AA1777" i="1"/>
  <c r="AA1778" i="1"/>
  <c r="AA1779" i="1"/>
  <c r="AA1780" i="1"/>
  <c r="AA1781" i="1"/>
  <c r="AA1782" i="1"/>
  <c r="AA1783" i="1"/>
  <c r="AA1784" i="1"/>
  <c r="AA1785" i="1"/>
  <c r="AA1786" i="1"/>
  <c r="AA1787" i="1"/>
  <c r="AA1788" i="1"/>
  <c r="AA1789" i="1"/>
  <c r="AA1790" i="1"/>
  <c r="AA1791" i="1"/>
  <c r="AA1792" i="1"/>
  <c r="AA1793" i="1"/>
  <c r="AA1794" i="1"/>
  <c r="AA1795" i="1"/>
  <c r="AA1796" i="1"/>
  <c r="AA1797" i="1"/>
  <c r="AA1798" i="1"/>
  <c r="AA1799" i="1"/>
  <c r="AA1800" i="1"/>
  <c r="AA1801" i="1"/>
  <c r="AA1802" i="1"/>
  <c r="AA1803" i="1"/>
  <c r="AA1804" i="1"/>
  <c r="AA1805" i="1"/>
  <c r="AA1806" i="1"/>
  <c r="AA1807" i="1"/>
  <c r="AA1808" i="1"/>
  <c r="AA1809" i="1"/>
  <c r="AA1810" i="1"/>
  <c r="AA1811" i="1"/>
  <c r="AA1812" i="1"/>
  <c r="AA1813" i="1"/>
  <c r="AA1814" i="1"/>
  <c r="AA1815" i="1"/>
  <c r="AA1816" i="1"/>
  <c r="AA1817" i="1"/>
  <c r="AA1818" i="1"/>
  <c r="AA1819" i="1"/>
  <c r="AA1820" i="1"/>
  <c r="AA1821" i="1"/>
  <c r="AA1822" i="1"/>
  <c r="AA1823" i="1"/>
  <c r="AA1824" i="1"/>
  <c r="AA1825" i="1"/>
  <c r="AA1826" i="1"/>
  <c r="AA1827" i="1"/>
  <c r="AA1828" i="1"/>
  <c r="AA1829" i="1"/>
  <c r="AA1830" i="1"/>
  <c r="AA1831" i="1"/>
  <c r="AA1832" i="1"/>
  <c r="AA1833" i="1"/>
  <c r="AA1834" i="1"/>
  <c r="AA1835" i="1"/>
  <c r="AA1836" i="1"/>
  <c r="AA1837" i="1"/>
  <c r="AA1838" i="1"/>
  <c r="AA1839" i="1"/>
  <c r="AA1840" i="1"/>
  <c r="AA1841" i="1"/>
  <c r="AA1842" i="1"/>
  <c r="AA1843" i="1"/>
  <c r="AA1844" i="1"/>
  <c r="AA1845" i="1"/>
  <c r="AA1846" i="1"/>
  <c r="AA1847" i="1"/>
  <c r="AA1848" i="1"/>
  <c r="AA1849" i="1"/>
  <c r="AA1850" i="1"/>
  <c r="AA1851" i="1"/>
  <c r="AA1852" i="1"/>
  <c r="AA1853" i="1"/>
  <c r="AA1854" i="1"/>
  <c r="AA1855" i="1"/>
  <c r="AA1856" i="1"/>
  <c r="AA1857" i="1"/>
  <c r="AA1858" i="1"/>
  <c r="AA1859" i="1"/>
  <c r="AA1860" i="1"/>
  <c r="AA1861" i="1"/>
  <c r="AA1862" i="1"/>
  <c r="AA1863" i="1"/>
  <c r="AA1864" i="1"/>
  <c r="AA1865" i="1"/>
  <c r="AA1866" i="1"/>
  <c r="AA1867" i="1"/>
  <c r="AA1868" i="1"/>
  <c r="AA1869" i="1"/>
  <c r="AA1870" i="1"/>
  <c r="AA1871" i="1"/>
  <c r="AA1872" i="1"/>
  <c r="AA1873" i="1"/>
  <c r="AA1874" i="1"/>
  <c r="AA1875" i="1"/>
  <c r="AA1876" i="1"/>
  <c r="AA1877" i="1"/>
  <c r="AA1878" i="1"/>
  <c r="AA1879" i="1"/>
  <c r="AA1880" i="1"/>
  <c r="AA1881" i="1"/>
  <c r="AA1882" i="1"/>
  <c r="AA1883" i="1"/>
  <c r="AA1884" i="1"/>
  <c r="AA1885" i="1"/>
  <c r="AA1886" i="1"/>
  <c r="AA1887" i="1"/>
  <c r="AA1888" i="1"/>
  <c r="AA1889" i="1"/>
  <c r="AA1890" i="1"/>
  <c r="AA1891" i="1"/>
  <c r="AA1892" i="1"/>
  <c r="AA1893" i="1"/>
  <c r="AA1894" i="1"/>
  <c r="AA1895" i="1"/>
  <c r="AA1896" i="1"/>
  <c r="AA1897" i="1"/>
  <c r="AA1898" i="1"/>
  <c r="AA1899" i="1"/>
  <c r="AA1900" i="1"/>
  <c r="AA1901" i="1"/>
  <c r="AA1902" i="1"/>
  <c r="AA1903" i="1"/>
  <c r="AA1904" i="1"/>
  <c r="AA1905" i="1"/>
  <c r="AA1906" i="1"/>
  <c r="AA1907" i="1"/>
  <c r="AA1908" i="1"/>
  <c r="AA1909" i="1"/>
  <c r="AA1910" i="1"/>
  <c r="AA1911" i="1"/>
  <c r="AA1912" i="1"/>
  <c r="AA1913" i="1"/>
  <c r="AA1914" i="1"/>
  <c r="AA1915" i="1"/>
  <c r="AA1916" i="1"/>
  <c r="AA1917" i="1"/>
  <c r="AA1918" i="1"/>
  <c r="AA1919" i="1"/>
  <c r="AA1920" i="1"/>
  <c r="AA1921" i="1"/>
  <c r="AA1922" i="1"/>
  <c r="AA1923" i="1"/>
  <c r="AA1924" i="1"/>
  <c r="AA1925" i="1"/>
  <c r="AA1926" i="1"/>
  <c r="AA1927" i="1"/>
  <c r="AA1928" i="1"/>
  <c r="AA1929" i="1"/>
  <c r="AA1930" i="1"/>
  <c r="AA1931" i="1"/>
  <c r="AA1932" i="1"/>
  <c r="AA1933" i="1"/>
  <c r="AA1934" i="1"/>
  <c r="AA1935" i="1"/>
  <c r="AA1936" i="1"/>
  <c r="AA1937" i="1"/>
  <c r="AA1938" i="1"/>
  <c r="AA1939" i="1"/>
  <c r="AA1940" i="1"/>
  <c r="AA1941" i="1"/>
  <c r="AA1942" i="1"/>
  <c r="AA1943" i="1"/>
  <c r="AA1944" i="1"/>
  <c r="AA1945" i="1"/>
  <c r="AA1946" i="1"/>
  <c r="AA1947" i="1"/>
  <c r="AA1948" i="1"/>
  <c r="AA1949" i="1"/>
  <c r="AA1950" i="1"/>
  <c r="AA1951" i="1"/>
  <c r="AA1952" i="1"/>
  <c r="AA1953" i="1"/>
  <c r="AA1954" i="1"/>
  <c r="AA1955" i="1"/>
  <c r="AA1956" i="1"/>
  <c r="AA1957" i="1"/>
  <c r="AA1958" i="1"/>
  <c r="AA1959" i="1"/>
  <c r="AA1960" i="1"/>
  <c r="AA1961" i="1"/>
  <c r="AA1962" i="1"/>
  <c r="AA1963" i="1"/>
  <c r="AA1964" i="1"/>
  <c r="AA1965" i="1"/>
  <c r="AA1966" i="1"/>
  <c r="AA1967" i="1"/>
  <c r="AA1968" i="1"/>
  <c r="AA1969" i="1"/>
  <c r="AA1970" i="1"/>
  <c r="AA1971" i="1"/>
  <c r="AA1972" i="1"/>
  <c r="AA1973" i="1"/>
  <c r="AA1974" i="1"/>
  <c r="AA1975" i="1"/>
  <c r="AA1976" i="1"/>
  <c r="AA1977" i="1"/>
  <c r="AA1978" i="1"/>
  <c r="AA1979" i="1"/>
  <c r="AA1980" i="1"/>
  <c r="AA1981" i="1"/>
  <c r="AA1982" i="1"/>
  <c r="AA1983" i="1"/>
  <c r="AA1984" i="1"/>
  <c r="AA1985" i="1"/>
  <c r="AA1986" i="1"/>
  <c r="AA1987" i="1"/>
  <c r="AA1988" i="1"/>
  <c r="AA1989" i="1"/>
  <c r="AA1990" i="1"/>
  <c r="AA1991" i="1"/>
  <c r="AA1992" i="1"/>
  <c r="AA1993" i="1"/>
  <c r="AA1994" i="1"/>
  <c r="AA1995" i="1"/>
  <c r="AA1996" i="1"/>
  <c r="AA1997" i="1"/>
  <c r="AA1998" i="1"/>
  <c r="AA1999" i="1"/>
  <c r="AA2000" i="1"/>
  <c r="AA2001" i="1"/>
  <c r="AA2002" i="1"/>
  <c r="AA2003" i="1"/>
  <c r="AA2004" i="1"/>
  <c r="AA2005" i="1"/>
  <c r="AA2006" i="1"/>
  <c r="AA2007" i="1"/>
  <c r="AA2008" i="1"/>
  <c r="AA2009" i="1"/>
  <c r="AA2010" i="1"/>
  <c r="AA2011" i="1"/>
  <c r="AA2012" i="1"/>
  <c r="AA2013" i="1"/>
  <c r="AA2014" i="1"/>
  <c r="AA2015" i="1"/>
  <c r="AA2016" i="1"/>
  <c r="AA2017" i="1"/>
  <c r="AA2018" i="1"/>
  <c r="AA2019" i="1"/>
  <c r="AA2020" i="1"/>
  <c r="AA2021" i="1"/>
  <c r="AA2022" i="1"/>
  <c r="AA2023" i="1"/>
  <c r="AA2024" i="1"/>
  <c r="AA2025" i="1"/>
  <c r="AA2026" i="1"/>
  <c r="AA2027" i="1"/>
  <c r="AA2028" i="1"/>
  <c r="AA2029" i="1"/>
  <c r="AA2030" i="1"/>
  <c r="AA2031" i="1"/>
  <c r="AA2032" i="1"/>
  <c r="AA2033" i="1"/>
  <c r="AA2034" i="1"/>
  <c r="AA2035" i="1"/>
  <c r="AA2036" i="1"/>
  <c r="AA2037" i="1"/>
  <c r="AA2038" i="1"/>
  <c r="AA2039" i="1"/>
  <c r="AA2040" i="1"/>
  <c r="AA2041" i="1"/>
  <c r="AA2042" i="1"/>
  <c r="AA2043" i="1"/>
  <c r="AA2044" i="1"/>
  <c r="AA2045" i="1"/>
  <c r="AA2046" i="1"/>
  <c r="AA2047" i="1"/>
  <c r="AA2048" i="1"/>
  <c r="AA2049" i="1"/>
  <c r="AA2050" i="1"/>
  <c r="AA2051" i="1"/>
  <c r="AA2052" i="1"/>
  <c r="AA2053" i="1"/>
  <c r="AA2054" i="1"/>
  <c r="AA2055" i="1"/>
  <c r="AA2056" i="1"/>
  <c r="AA2057" i="1"/>
  <c r="AA2058" i="1"/>
  <c r="AA2059" i="1"/>
  <c r="AA2060" i="1"/>
  <c r="AA2061" i="1"/>
  <c r="AA2062" i="1"/>
  <c r="AA2063" i="1"/>
  <c r="AA2064" i="1"/>
  <c r="AA2065" i="1"/>
  <c r="AA2066" i="1"/>
  <c r="AA2067" i="1"/>
  <c r="AA2068" i="1"/>
  <c r="AA2069" i="1"/>
  <c r="AA2070" i="1"/>
  <c r="AA2071" i="1"/>
  <c r="AA2072" i="1"/>
  <c r="AA2073" i="1"/>
  <c r="AA2074" i="1"/>
  <c r="AA2075" i="1"/>
  <c r="AA2076" i="1"/>
  <c r="AA2077" i="1"/>
  <c r="AA2078" i="1"/>
  <c r="AA2079" i="1"/>
  <c r="AA2080" i="1"/>
  <c r="AA2081" i="1"/>
  <c r="AA2082" i="1"/>
  <c r="AA2083" i="1"/>
  <c r="AA2084" i="1"/>
  <c r="AA2085" i="1"/>
  <c r="AA2086" i="1"/>
  <c r="AA2087" i="1"/>
  <c r="AA2088" i="1"/>
  <c r="AA2089" i="1"/>
  <c r="AA2090" i="1"/>
  <c r="AA2091" i="1"/>
  <c r="AA2092" i="1"/>
  <c r="AA2093" i="1"/>
  <c r="AA2094" i="1"/>
  <c r="AA2095" i="1"/>
  <c r="AA2096" i="1"/>
  <c r="AA2097" i="1"/>
  <c r="AA2098" i="1"/>
  <c r="AA2099" i="1"/>
  <c r="AA2100" i="1"/>
  <c r="AA2101" i="1"/>
  <c r="AA2102" i="1"/>
  <c r="AA2103" i="1"/>
  <c r="AA2104" i="1"/>
  <c r="AA2105" i="1"/>
  <c r="AA2106" i="1"/>
  <c r="AA2107" i="1"/>
  <c r="AA2108" i="1"/>
  <c r="AA2109" i="1"/>
  <c r="AA2110" i="1"/>
  <c r="AA2111" i="1"/>
  <c r="AA2112" i="1"/>
  <c r="AA2113" i="1"/>
  <c r="AA2114" i="1"/>
  <c r="AA2115" i="1"/>
  <c r="AA2116" i="1"/>
  <c r="AA2117" i="1"/>
  <c r="AA2118" i="1"/>
  <c r="AA2119" i="1"/>
  <c r="AA2120" i="1"/>
  <c r="AA2121" i="1"/>
  <c r="AA2122" i="1"/>
  <c r="AA2123" i="1"/>
  <c r="AA2124" i="1"/>
  <c r="AA2125" i="1"/>
  <c r="AA2126" i="1"/>
  <c r="AA2127" i="1"/>
  <c r="AA2128" i="1"/>
  <c r="AA2129" i="1"/>
  <c r="AA2130" i="1"/>
  <c r="AA2131" i="1"/>
  <c r="AA2132" i="1"/>
  <c r="AA2133" i="1"/>
  <c r="AA2134" i="1"/>
  <c r="AA2135" i="1"/>
  <c r="AA2136" i="1"/>
  <c r="AA2137" i="1"/>
  <c r="AA2138" i="1"/>
  <c r="AA2139" i="1"/>
  <c r="AA2140" i="1"/>
  <c r="AA2141" i="1"/>
  <c r="AA2142" i="1"/>
  <c r="AA2143" i="1"/>
  <c r="AA2144" i="1"/>
  <c r="AA2145" i="1"/>
  <c r="AA2146" i="1"/>
  <c r="AA2147" i="1"/>
  <c r="AA2148" i="1"/>
  <c r="AA2149" i="1"/>
  <c r="AA2150" i="1"/>
  <c r="AA2151" i="1"/>
  <c r="AA2152" i="1"/>
  <c r="AA2153" i="1"/>
  <c r="AA2154" i="1"/>
  <c r="AA2155" i="1"/>
  <c r="AA2156" i="1"/>
  <c r="AA2157" i="1"/>
  <c r="AA2158" i="1"/>
  <c r="AA2159" i="1"/>
  <c r="AA2160" i="1"/>
  <c r="AA2161" i="1"/>
  <c r="AA2162" i="1"/>
  <c r="AA2163" i="1"/>
  <c r="AA2164" i="1"/>
  <c r="AA2165" i="1"/>
  <c r="AA2166" i="1"/>
  <c r="AA2167" i="1"/>
  <c r="AA2168" i="1"/>
  <c r="AA2169" i="1"/>
  <c r="AA2170" i="1"/>
  <c r="AA2171" i="1"/>
  <c r="AA2172" i="1"/>
  <c r="AA2173" i="1"/>
  <c r="AA2174" i="1"/>
  <c r="AA2175" i="1"/>
  <c r="AA2176" i="1"/>
  <c r="AA2177" i="1"/>
  <c r="AA2178" i="1"/>
  <c r="AA2179" i="1"/>
  <c r="AA2180" i="1"/>
  <c r="AA2181" i="1"/>
  <c r="AA2182" i="1"/>
  <c r="AA2183" i="1"/>
  <c r="AA2184" i="1"/>
  <c r="AA2185" i="1"/>
  <c r="AA2186" i="1"/>
  <c r="AA2187" i="1"/>
  <c r="AA2188" i="1"/>
  <c r="AA2189" i="1"/>
  <c r="AA2190" i="1"/>
  <c r="AA2191" i="1"/>
  <c r="AA2192" i="1"/>
  <c r="AA2193" i="1"/>
  <c r="AA2194" i="1"/>
  <c r="AA2195" i="1"/>
  <c r="AA2196" i="1"/>
  <c r="AA2197" i="1"/>
  <c r="AA2198" i="1"/>
  <c r="AA2199" i="1"/>
  <c r="AA2200" i="1"/>
  <c r="AA2201" i="1"/>
  <c r="AA2202" i="1"/>
  <c r="AA2203" i="1"/>
  <c r="AA2204" i="1"/>
  <c r="AA2205" i="1"/>
  <c r="AA2206" i="1"/>
  <c r="AA2207" i="1"/>
  <c r="AA2208" i="1"/>
  <c r="AA2209" i="1"/>
  <c r="AA2210" i="1"/>
  <c r="AA2211" i="1"/>
  <c r="AA2212" i="1"/>
  <c r="AA2213" i="1"/>
  <c r="AA2214" i="1"/>
  <c r="AA2215" i="1"/>
  <c r="AA2216" i="1"/>
  <c r="AA2217" i="1"/>
  <c r="AA2218" i="1"/>
  <c r="AA2219" i="1"/>
  <c r="AA2220" i="1"/>
  <c r="AA2221" i="1"/>
  <c r="AA2222" i="1"/>
  <c r="AA2223" i="1"/>
  <c r="AA2224" i="1"/>
  <c r="AA2225" i="1"/>
  <c r="AA2226" i="1"/>
  <c r="AA2227" i="1"/>
  <c r="AA2228" i="1"/>
  <c r="AA2229" i="1"/>
  <c r="AA2230" i="1"/>
  <c r="AA2231" i="1"/>
  <c r="AA2232" i="1"/>
  <c r="AA2233" i="1"/>
  <c r="AA2234" i="1"/>
  <c r="AA2235" i="1"/>
  <c r="AA2236" i="1"/>
  <c r="AA2237" i="1"/>
  <c r="AA2238" i="1"/>
  <c r="AA2239" i="1"/>
  <c r="AA2240" i="1"/>
  <c r="AA2241" i="1"/>
  <c r="AA2242" i="1"/>
  <c r="AA2243" i="1"/>
  <c r="AA2244" i="1"/>
  <c r="AA2245" i="1"/>
  <c r="AA2246" i="1"/>
  <c r="AA2247" i="1"/>
  <c r="AA2248" i="1"/>
  <c r="AA2249" i="1"/>
  <c r="AA2250" i="1"/>
  <c r="AA2251" i="1"/>
  <c r="AA2252" i="1"/>
  <c r="AA2253" i="1"/>
  <c r="AA2254" i="1"/>
  <c r="AA2255" i="1"/>
  <c r="AA2256" i="1"/>
  <c r="AA2257" i="1"/>
  <c r="AA2258" i="1"/>
  <c r="AA2259" i="1"/>
  <c r="AA2260" i="1"/>
  <c r="AA2261" i="1"/>
  <c r="AA2262" i="1"/>
  <c r="AA2263" i="1"/>
  <c r="AA2264" i="1"/>
  <c r="AA2265" i="1"/>
  <c r="AA2266" i="1"/>
  <c r="AA2267" i="1"/>
  <c r="AA2268" i="1"/>
  <c r="AA2269" i="1"/>
  <c r="AA2270" i="1"/>
  <c r="AA2271" i="1"/>
  <c r="AA2272" i="1"/>
  <c r="AA2273" i="1"/>
  <c r="AA2274" i="1"/>
  <c r="AA2275" i="1"/>
  <c r="AA2276" i="1"/>
  <c r="AA2277" i="1"/>
  <c r="AA2278" i="1"/>
  <c r="AA2279" i="1"/>
  <c r="AA2280" i="1"/>
  <c r="AA2281" i="1"/>
  <c r="AA2282" i="1"/>
  <c r="AA2283" i="1"/>
  <c r="AA2284" i="1"/>
  <c r="AA2285" i="1"/>
  <c r="AA2286" i="1"/>
  <c r="AA2287" i="1"/>
  <c r="AA2288" i="1"/>
  <c r="AA2289" i="1"/>
  <c r="AA2290" i="1"/>
  <c r="AA2291" i="1"/>
  <c r="AA2292" i="1"/>
  <c r="AA2293" i="1"/>
  <c r="AA2294" i="1"/>
  <c r="AA2295" i="1"/>
  <c r="AA2296" i="1"/>
  <c r="AA2297" i="1"/>
  <c r="AA2298" i="1"/>
  <c r="AA2299" i="1"/>
  <c r="AA2300" i="1"/>
  <c r="AA2301" i="1"/>
  <c r="AA2302" i="1"/>
  <c r="AA2303" i="1"/>
  <c r="AA2304" i="1"/>
  <c r="AA2305" i="1"/>
  <c r="AA2306" i="1"/>
  <c r="AA2307" i="1"/>
  <c r="AA2308" i="1"/>
  <c r="AA2309" i="1"/>
  <c r="AA2310" i="1"/>
  <c r="AA2311" i="1"/>
  <c r="AA2312" i="1"/>
  <c r="AA2313" i="1"/>
  <c r="AA2314" i="1"/>
  <c r="AA2315" i="1"/>
  <c r="AA2316" i="1"/>
  <c r="AA2317" i="1"/>
  <c r="AA2318" i="1"/>
  <c r="AA2319" i="1"/>
  <c r="AA2320" i="1"/>
  <c r="AA2321" i="1"/>
  <c r="AA2322" i="1"/>
  <c r="AA2323" i="1"/>
  <c r="AA2324" i="1"/>
  <c r="AA2325" i="1"/>
  <c r="AA2326" i="1"/>
  <c r="AA2327" i="1"/>
  <c r="AA2328" i="1"/>
  <c r="AA2329" i="1"/>
  <c r="AA2330" i="1"/>
  <c r="AA2331" i="1"/>
  <c r="AA2332" i="1"/>
  <c r="AA2333" i="1"/>
  <c r="AA2334" i="1"/>
  <c r="AA2335" i="1"/>
  <c r="AA2336" i="1"/>
  <c r="AA2337" i="1"/>
  <c r="AA2338" i="1"/>
  <c r="AA2339" i="1"/>
  <c r="AA2340" i="1"/>
  <c r="AA2341" i="1"/>
  <c r="AA2342" i="1"/>
  <c r="AA2343" i="1"/>
  <c r="AA2344" i="1"/>
  <c r="AA2345" i="1"/>
  <c r="AA2346" i="1"/>
  <c r="AA2347" i="1"/>
  <c r="AA2348" i="1"/>
  <c r="AA2349" i="1"/>
  <c r="AA2350" i="1"/>
  <c r="AA2351" i="1"/>
  <c r="AA2352" i="1"/>
  <c r="AA2353" i="1"/>
  <c r="AA2354" i="1"/>
  <c r="AA2355" i="1"/>
  <c r="AA2356" i="1"/>
  <c r="AA2357" i="1"/>
  <c r="AA2358" i="1"/>
  <c r="AA2359" i="1"/>
  <c r="AA2360" i="1"/>
  <c r="AA2361" i="1"/>
  <c r="AA2362" i="1"/>
  <c r="AA2363" i="1"/>
  <c r="AA2364" i="1"/>
  <c r="AA2365" i="1"/>
  <c r="AA2366" i="1"/>
  <c r="AA2367" i="1"/>
  <c r="AA2368" i="1"/>
  <c r="AA2369" i="1"/>
  <c r="AA2370" i="1"/>
  <c r="AA2371" i="1"/>
  <c r="AA2372" i="1"/>
  <c r="AA2373" i="1"/>
  <c r="AA2374" i="1"/>
  <c r="AA2375" i="1"/>
  <c r="AA2376" i="1"/>
  <c r="AA2377" i="1"/>
  <c r="AA2378" i="1"/>
  <c r="AA2379" i="1"/>
  <c r="AA2380" i="1"/>
  <c r="AA2381" i="1"/>
  <c r="AA2382" i="1"/>
  <c r="AA2383" i="1"/>
  <c r="AA2384" i="1"/>
  <c r="AA2385" i="1"/>
  <c r="AA2386" i="1"/>
  <c r="AA2387" i="1"/>
  <c r="AA2388" i="1"/>
  <c r="AA2389" i="1"/>
  <c r="AA2390" i="1"/>
  <c r="AA2391" i="1"/>
  <c r="AA2392" i="1"/>
  <c r="AA2393" i="1"/>
  <c r="AA2394" i="1"/>
  <c r="AA2395" i="1"/>
  <c r="AA2396" i="1"/>
  <c r="AA2397" i="1"/>
  <c r="AA2398" i="1"/>
  <c r="AA2399" i="1"/>
  <c r="AA2400" i="1"/>
  <c r="AA2401" i="1"/>
  <c r="AA2402" i="1"/>
  <c r="AA2403" i="1"/>
  <c r="AA2404" i="1"/>
  <c r="AA2405" i="1"/>
  <c r="AA2406" i="1"/>
  <c r="AA2407" i="1"/>
  <c r="AA2408" i="1"/>
  <c r="AA2409" i="1"/>
  <c r="AA2410" i="1"/>
  <c r="AA2411" i="1"/>
  <c r="AA2412" i="1"/>
  <c r="AA2413" i="1"/>
  <c r="AA2414" i="1"/>
  <c r="AA2415" i="1"/>
  <c r="AA2416" i="1"/>
  <c r="AA2417" i="1"/>
  <c r="AA2418" i="1"/>
  <c r="AA2419" i="1"/>
  <c r="AA2420" i="1"/>
  <c r="AA2421" i="1"/>
  <c r="AA2422" i="1"/>
  <c r="AA2423" i="1"/>
  <c r="AA2424" i="1"/>
  <c r="AA2425" i="1"/>
  <c r="AA2426" i="1"/>
  <c r="AA2427" i="1"/>
  <c r="AA2428" i="1"/>
  <c r="AA2429" i="1"/>
  <c r="AA2430" i="1"/>
  <c r="AA2431" i="1"/>
  <c r="AA2432" i="1"/>
  <c r="AA2433" i="1"/>
  <c r="AA2434" i="1"/>
  <c r="AA2435" i="1"/>
  <c r="AA2436" i="1"/>
  <c r="AA2437" i="1"/>
  <c r="AA2438" i="1"/>
  <c r="AA2439" i="1"/>
  <c r="AA2440" i="1"/>
  <c r="AA2441" i="1"/>
  <c r="AA2442" i="1"/>
  <c r="AA2443" i="1"/>
  <c r="AA2444" i="1"/>
  <c r="AA2445" i="1"/>
  <c r="AA2446" i="1"/>
  <c r="AA2447" i="1"/>
  <c r="AA2448" i="1"/>
  <c r="AA2449" i="1"/>
  <c r="AA2450" i="1"/>
  <c r="AA2451" i="1"/>
  <c r="AA2452" i="1"/>
  <c r="AA2453" i="1"/>
  <c r="AA2454" i="1"/>
  <c r="AA2455" i="1"/>
  <c r="AA2456" i="1"/>
  <c r="AA2457" i="1"/>
  <c r="AA2458" i="1"/>
  <c r="AA2459" i="1"/>
  <c r="AA2460" i="1"/>
  <c r="AA2461" i="1"/>
  <c r="AA2462" i="1"/>
  <c r="AA2463" i="1"/>
  <c r="AA2464" i="1"/>
  <c r="AA2465" i="1"/>
  <c r="AA2466" i="1"/>
  <c r="AA2467" i="1"/>
  <c r="AA2468" i="1"/>
  <c r="AA2469" i="1"/>
  <c r="AA2470" i="1"/>
  <c r="AA2471" i="1"/>
  <c r="AA2472" i="1"/>
  <c r="AA2473" i="1"/>
  <c r="AA2474" i="1"/>
  <c r="AA2475" i="1"/>
  <c r="AA2476" i="1"/>
  <c r="AA2477" i="1"/>
  <c r="AA2478" i="1"/>
  <c r="AA2479" i="1"/>
  <c r="AA2480" i="1"/>
  <c r="AA2481" i="1"/>
  <c r="AA2482" i="1"/>
  <c r="AA2483" i="1"/>
  <c r="AA2484" i="1"/>
  <c r="AA2485" i="1"/>
  <c r="AA2486" i="1"/>
  <c r="AA2487" i="1"/>
  <c r="AA2488" i="1"/>
  <c r="AA2489" i="1"/>
  <c r="AA2490" i="1"/>
  <c r="AA2491" i="1"/>
  <c r="AA2492" i="1"/>
  <c r="AA2493" i="1"/>
  <c r="AA2494" i="1"/>
  <c r="AA2495" i="1"/>
  <c r="AA2496" i="1"/>
  <c r="AA2497" i="1"/>
  <c r="AA2498" i="1"/>
  <c r="AA2499" i="1"/>
  <c r="AA2500" i="1"/>
  <c r="AA2501" i="1"/>
  <c r="AA2502" i="1"/>
  <c r="AA2503" i="1"/>
  <c r="AA2504" i="1"/>
  <c r="AA2505" i="1"/>
  <c r="AA2506" i="1"/>
  <c r="AA2507" i="1"/>
  <c r="AA2508" i="1"/>
  <c r="AA2509" i="1"/>
  <c r="AA2510" i="1"/>
  <c r="AA2511" i="1"/>
  <c r="AA2512" i="1"/>
  <c r="AA2513" i="1"/>
  <c r="AA2514" i="1"/>
  <c r="AA2515" i="1"/>
  <c r="AA2516" i="1"/>
  <c r="AA2517" i="1"/>
  <c r="AA2518" i="1"/>
  <c r="AA2519" i="1"/>
  <c r="AA2520" i="1"/>
  <c r="AA2521" i="1"/>
  <c r="AA2522" i="1"/>
  <c r="AA2523" i="1"/>
  <c r="AA2524" i="1"/>
  <c r="AA2525" i="1"/>
  <c r="AA2526" i="1"/>
  <c r="AA2527" i="1"/>
  <c r="AA2528" i="1"/>
  <c r="AA2529" i="1"/>
  <c r="AA2530" i="1"/>
  <c r="AA2531" i="1"/>
  <c r="AA2532" i="1"/>
  <c r="AA2533" i="1"/>
  <c r="AA2534" i="1"/>
  <c r="AA2535" i="1"/>
  <c r="AA2536" i="1"/>
  <c r="AA2537" i="1"/>
  <c r="AA2538" i="1"/>
  <c r="AA2539" i="1"/>
  <c r="AA2540" i="1"/>
  <c r="AA2541" i="1"/>
  <c r="AA2542" i="1"/>
  <c r="AA2543" i="1"/>
  <c r="AA2544" i="1"/>
  <c r="AA2545" i="1"/>
  <c r="AA2546" i="1"/>
  <c r="AA2547" i="1"/>
  <c r="AA2548" i="1"/>
  <c r="AA2549" i="1"/>
  <c r="AA2550" i="1"/>
  <c r="AA2551" i="1"/>
  <c r="AA2552" i="1"/>
  <c r="AA2553" i="1"/>
  <c r="AA2554" i="1"/>
  <c r="AA2555" i="1"/>
  <c r="AA2556" i="1"/>
  <c r="AA2557" i="1"/>
  <c r="AA2558" i="1"/>
  <c r="AA2559" i="1"/>
  <c r="AA2560" i="1"/>
  <c r="AA2561" i="1"/>
  <c r="AA2562" i="1"/>
  <c r="AA2563" i="1"/>
  <c r="AA2564" i="1"/>
  <c r="AA2565" i="1"/>
  <c r="AA2566" i="1"/>
  <c r="AA2567" i="1"/>
  <c r="AA2568" i="1"/>
  <c r="AA2569" i="1"/>
  <c r="AA2570" i="1"/>
  <c r="AA2571" i="1"/>
  <c r="AA2572" i="1"/>
  <c r="AA2573" i="1"/>
  <c r="AA2574" i="1"/>
  <c r="AA2575" i="1"/>
  <c r="AA2576" i="1"/>
  <c r="AA2577" i="1"/>
  <c r="AA2578" i="1"/>
  <c r="AA2579" i="1"/>
  <c r="AA2580" i="1"/>
  <c r="AA2581" i="1"/>
  <c r="AA2582" i="1"/>
  <c r="AA2583" i="1"/>
  <c r="AA2584" i="1"/>
  <c r="AA2585" i="1"/>
  <c r="AA2586" i="1"/>
  <c r="AA2587" i="1"/>
  <c r="AA2588" i="1"/>
  <c r="AA2589" i="1"/>
  <c r="AA2590" i="1"/>
  <c r="AA2591" i="1"/>
  <c r="AA2592" i="1"/>
  <c r="AA2593" i="1"/>
  <c r="AA2594" i="1"/>
  <c r="AA2595" i="1"/>
  <c r="AA2596" i="1"/>
  <c r="AA2597" i="1"/>
  <c r="AA2598" i="1"/>
  <c r="AA2599" i="1"/>
  <c r="AA2600" i="1"/>
  <c r="AA2601" i="1"/>
  <c r="AA2602" i="1"/>
  <c r="AA2603" i="1"/>
  <c r="AA2604" i="1"/>
  <c r="AA2605" i="1"/>
  <c r="AA2606" i="1"/>
  <c r="AA2607" i="1"/>
  <c r="AA2608" i="1"/>
  <c r="AA2609" i="1"/>
  <c r="AA2610" i="1"/>
  <c r="AA2611" i="1"/>
  <c r="AA2612" i="1"/>
  <c r="AA2613" i="1"/>
  <c r="AA2614" i="1"/>
  <c r="AA2615" i="1"/>
  <c r="AA2616" i="1"/>
  <c r="AA2617" i="1"/>
  <c r="AA2618" i="1"/>
  <c r="AA2619" i="1"/>
  <c r="AA2620" i="1"/>
  <c r="AA2621" i="1"/>
  <c r="AA2622" i="1"/>
  <c r="AA2623" i="1"/>
  <c r="AA2624" i="1"/>
  <c r="AA2625" i="1"/>
  <c r="AA2626" i="1"/>
  <c r="AA2627" i="1"/>
  <c r="AA2628" i="1"/>
  <c r="AA2629" i="1"/>
  <c r="AA2630" i="1"/>
  <c r="AA2631" i="1"/>
  <c r="AA2632" i="1"/>
  <c r="AA2633" i="1"/>
  <c r="AA2634" i="1"/>
  <c r="AA2635" i="1"/>
  <c r="AA2636" i="1"/>
  <c r="AA2637" i="1"/>
  <c r="AA2638" i="1"/>
  <c r="AA2639" i="1"/>
  <c r="AA2640" i="1"/>
  <c r="AA2641" i="1"/>
  <c r="AA2642" i="1"/>
  <c r="AA2643" i="1"/>
  <c r="AA2644" i="1"/>
  <c r="AA2645" i="1"/>
  <c r="AA2646" i="1"/>
  <c r="AA2647" i="1"/>
  <c r="AA2648" i="1"/>
  <c r="AA2649" i="1"/>
  <c r="AA2650" i="1"/>
  <c r="AA2651" i="1"/>
  <c r="AA2652" i="1"/>
  <c r="AA2653" i="1"/>
  <c r="AA2654" i="1"/>
  <c r="AA2655" i="1"/>
  <c r="AA2656" i="1"/>
  <c r="AA2657" i="1"/>
  <c r="AA2658" i="1"/>
  <c r="AA2659" i="1"/>
  <c r="AA2660" i="1"/>
  <c r="AA2661" i="1"/>
  <c r="AA2662" i="1"/>
  <c r="AA2663" i="1"/>
  <c r="AA2664" i="1"/>
  <c r="AA2665" i="1"/>
  <c r="AA2666" i="1"/>
  <c r="AA2667" i="1"/>
  <c r="AA2668" i="1"/>
  <c r="AA2669" i="1"/>
  <c r="AA2670" i="1"/>
  <c r="AA2671" i="1"/>
  <c r="AA2672" i="1"/>
  <c r="AA2673" i="1"/>
  <c r="AA2674" i="1"/>
  <c r="AA2675" i="1"/>
  <c r="AA2676" i="1"/>
  <c r="AA2677" i="1"/>
  <c r="AA2678" i="1"/>
  <c r="AA2679" i="1"/>
  <c r="AA2680" i="1"/>
  <c r="AA2681" i="1"/>
  <c r="AA2682" i="1"/>
  <c r="AA2683" i="1"/>
  <c r="AA2684" i="1"/>
  <c r="AA2685" i="1"/>
  <c r="AA2686" i="1"/>
  <c r="AA2687" i="1"/>
  <c r="AA2688" i="1"/>
  <c r="AA2689" i="1"/>
  <c r="AA2690" i="1"/>
  <c r="AA2691" i="1"/>
  <c r="AA2692" i="1"/>
  <c r="AA2693" i="1"/>
  <c r="AA2694" i="1"/>
  <c r="AA2695" i="1"/>
  <c r="AA2696" i="1"/>
  <c r="AA2697" i="1"/>
  <c r="AA2698" i="1"/>
  <c r="AA2699" i="1"/>
  <c r="AA2700" i="1"/>
  <c r="AA2701" i="1"/>
  <c r="AA2702" i="1"/>
  <c r="AA2703" i="1"/>
  <c r="AA2704" i="1"/>
  <c r="AA2705" i="1"/>
  <c r="AA2706" i="1"/>
  <c r="AA2707" i="1"/>
  <c r="AA2708" i="1"/>
  <c r="AA2709" i="1"/>
  <c r="AA2710" i="1"/>
  <c r="AA2711" i="1"/>
  <c r="AA2712" i="1"/>
  <c r="AA2713" i="1"/>
  <c r="AA2714" i="1"/>
  <c r="AA2715" i="1"/>
  <c r="AA2716" i="1"/>
  <c r="AA2717" i="1"/>
  <c r="AA2718" i="1"/>
  <c r="AA2719" i="1"/>
  <c r="AA2720" i="1"/>
  <c r="AA2721" i="1"/>
  <c r="AA2722" i="1"/>
  <c r="AA2723" i="1"/>
  <c r="AA2724" i="1"/>
  <c r="AA2725" i="1"/>
  <c r="AA2726" i="1"/>
  <c r="AA2727" i="1"/>
  <c r="AA2728" i="1"/>
  <c r="AA2729" i="1"/>
  <c r="AA2730" i="1"/>
  <c r="AA2731" i="1"/>
  <c r="AA2732" i="1"/>
  <c r="AA2733" i="1"/>
  <c r="AA2734" i="1"/>
  <c r="AA2735" i="1"/>
  <c r="AA2736" i="1"/>
  <c r="AA2737" i="1"/>
  <c r="AA2738" i="1"/>
  <c r="AA2739" i="1"/>
  <c r="AA2740" i="1"/>
  <c r="AA2741" i="1"/>
  <c r="AA2742" i="1"/>
  <c r="AA2743" i="1"/>
  <c r="AA2744" i="1"/>
  <c r="AA2745" i="1"/>
  <c r="AA2746" i="1"/>
  <c r="AA2747" i="1"/>
  <c r="AA2748" i="1"/>
  <c r="AA2749" i="1"/>
  <c r="AA2750" i="1"/>
  <c r="AA2751" i="1"/>
  <c r="AA2752" i="1"/>
  <c r="AA2753" i="1"/>
  <c r="AA2754" i="1"/>
  <c r="AA2755" i="1"/>
  <c r="AA2756" i="1"/>
  <c r="AA2757" i="1"/>
  <c r="AA2758" i="1"/>
  <c r="AA2759" i="1"/>
  <c r="AA2760" i="1"/>
  <c r="AA2761" i="1"/>
  <c r="AA2762" i="1"/>
  <c r="AA2763" i="1"/>
  <c r="AA2764" i="1"/>
  <c r="AA2765" i="1"/>
  <c r="AA2766" i="1"/>
  <c r="AA2767" i="1"/>
  <c r="AA2768" i="1"/>
  <c r="AA2769" i="1"/>
  <c r="AA2770" i="1"/>
  <c r="AA2771" i="1"/>
  <c r="AA2772" i="1"/>
  <c r="AA2773" i="1"/>
  <c r="AA2774" i="1"/>
  <c r="AA2775" i="1"/>
  <c r="AA2776" i="1"/>
  <c r="AA2777" i="1"/>
  <c r="AA2778" i="1"/>
  <c r="AA2779" i="1"/>
  <c r="AA2780" i="1"/>
  <c r="AA2781" i="1"/>
  <c r="AA2782" i="1"/>
  <c r="AA2783" i="1"/>
  <c r="AA2784" i="1"/>
  <c r="AA2785" i="1"/>
  <c r="AA2786" i="1"/>
  <c r="AA2787" i="1"/>
  <c r="AA2788" i="1"/>
  <c r="AA2789" i="1"/>
  <c r="AA2790" i="1"/>
  <c r="AA2791" i="1"/>
  <c r="AA2792" i="1"/>
  <c r="AA2793" i="1"/>
  <c r="AA2794" i="1"/>
  <c r="AA2795" i="1"/>
  <c r="AA2796" i="1"/>
  <c r="AA2797" i="1"/>
  <c r="AA2798" i="1"/>
  <c r="AA2799" i="1"/>
  <c r="AA2800" i="1"/>
  <c r="AA2801" i="1"/>
  <c r="AA2802" i="1"/>
  <c r="AA2803" i="1"/>
  <c r="AA2804" i="1"/>
  <c r="AA2805" i="1"/>
  <c r="AA2806" i="1"/>
  <c r="AA2807" i="1"/>
  <c r="AA2808" i="1"/>
  <c r="AA2809" i="1"/>
  <c r="AA2810" i="1"/>
  <c r="AA2811" i="1"/>
  <c r="AA2812" i="1"/>
  <c r="AA2813" i="1"/>
  <c r="AA2814" i="1"/>
  <c r="AA2815" i="1"/>
  <c r="AA2816" i="1"/>
  <c r="AA2817" i="1"/>
  <c r="AA2818" i="1"/>
  <c r="AA2819" i="1"/>
  <c r="AA2820" i="1"/>
  <c r="AA2821" i="1"/>
  <c r="AA2822" i="1"/>
  <c r="AA2823" i="1"/>
  <c r="AA2824" i="1"/>
  <c r="AA2825" i="1"/>
  <c r="AA2826" i="1"/>
  <c r="AA2827" i="1"/>
  <c r="AA2828" i="1"/>
  <c r="AA2829" i="1"/>
  <c r="AA2830" i="1"/>
  <c r="AA2831" i="1"/>
  <c r="AA2832" i="1"/>
  <c r="AA2833" i="1"/>
  <c r="AA2834" i="1"/>
  <c r="AA2835" i="1"/>
  <c r="AA2836" i="1"/>
  <c r="AA2837" i="1"/>
  <c r="AA2838" i="1"/>
  <c r="AA2839" i="1"/>
  <c r="AA2840" i="1"/>
  <c r="AA2841" i="1"/>
  <c r="AA2842" i="1"/>
  <c r="AA2843" i="1"/>
  <c r="AA2844" i="1"/>
  <c r="AA2845" i="1"/>
  <c r="AA2846" i="1"/>
  <c r="AA2847" i="1"/>
  <c r="AA2848" i="1"/>
  <c r="AA2849" i="1"/>
  <c r="AA2850" i="1"/>
  <c r="AA2851" i="1"/>
  <c r="AA2852" i="1"/>
  <c r="AA2853" i="1"/>
  <c r="AA2854" i="1"/>
  <c r="AA2855" i="1"/>
  <c r="AA2856" i="1"/>
  <c r="AA2857" i="1"/>
  <c r="AA2858" i="1"/>
  <c r="AA2859" i="1"/>
  <c r="AA2860" i="1"/>
  <c r="AA2861" i="1"/>
  <c r="AA2862" i="1"/>
  <c r="AA2863" i="1"/>
  <c r="AA2864" i="1"/>
  <c r="AA2865" i="1"/>
  <c r="AA2866" i="1"/>
  <c r="AA2867" i="1"/>
  <c r="AA2868" i="1"/>
  <c r="AA2869" i="1"/>
  <c r="AA2870" i="1"/>
  <c r="AA2871" i="1"/>
  <c r="AA2872" i="1"/>
  <c r="AA2873" i="1"/>
  <c r="AA2874" i="1"/>
  <c r="AA2875" i="1"/>
  <c r="AA2876" i="1"/>
  <c r="AA2877" i="1"/>
  <c r="AA2878" i="1"/>
  <c r="AA2879" i="1"/>
  <c r="AA2880" i="1"/>
  <c r="AA2881" i="1"/>
  <c r="AA2882" i="1"/>
  <c r="AA2883" i="1"/>
  <c r="AA2884" i="1"/>
  <c r="AA2885" i="1"/>
  <c r="AA2886" i="1"/>
  <c r="AA2887" i="1"/>
  <c r="AA2888" i="1"/>
  <c r="AA2889" i="1"/>
  <c r="AA2890" i="1"/>
  <c r="AA2891" i="1"/>
  <c r="AA2892" i="1"/>
  <c r="AA2893" i="1"/>
  <c r="AA2894" i="1"/>
  <c r="AA2895" i="1"/>
  <c r="AA2896" i="1"/>
  <c r="AA2897" i="1"/>
  <c r="AA2898" i="1"/>
  <c r="AA2899" i="1"/>
  <c r="AA2900" i="1"/>
  <c r="AA2901" i="1"/>
  <c r="AA2902" i="1"/>
  <c r="AA2903" i="1"/>
  <c r="AA2904" i="1"/>
  <c r="AA2905" i="1"/>
  <c r="AA2906" i="1"/>
  <c r="AA2907" i="1"/>
  <c r="AA2908" i="1"/>
  <c r="AA2909" i="1"/>
  <c r="AA2910" i="1"/>
  <c r="AA2911" i="1"/>
  <c r="AA2912" i="1"/>
  <c r="AA2913" i="1"/>
  <c r="AA2914" i="1"/>
  <c r="AA2915" i="1"/>
  <c r="AA2916" i="1"/>
  <c r="AA2917" i="1"/>
  <c r="AA2918" i="1"/>
  <c r="AA2919" i="1"/>
  <c r="AA2920" i="1"/>
  <c r="AA2921" i="1"/>
  <c r="AA2922" i="1"/>
  <c r="AA2923" i="1"/>
  <c r="AA2924" i="1"/>
  <c r="AA2925" i="1"/>
  <c r="AA2926" i="1"/>
  <c r="AA2927" i="1"/>
  <c r="AA2928" i="1"/>
  <c r="AA2929" i="1"/>
  <c r="AA2930" i="1"/>
  <c r="AA2931" i="1"/>
  <c r="AA2932" i="1"/>
  <c r="AA2933" i="1"/>
  <c r="AA2934" i="1"/>
  <c r="AA2935" i="1"/>
  <c r="AA2936" i="1"/>
  <c r="AA2937" i="1"/>
  <c r="AA2938" i="1"/>
  <c r="AA2939" i="1"/>
  <c r="AA2940" i="1"/>
  <c r="AA2941" i="1"/>
  <c r="AA2942" i="1"/>
  <c r="AA2943" i="1"/>
  <c r="AA2944" i="1"/>
  <c r="AA2945" i="1"/>
  <c r="AA2946" i="1"/>
  <c r="AA2947" i="1"/>
  <c r="AA2948" i="1"/>
  <c r="AA2949" i="1"/>
  <c r="AA2950" i="1"/>
  <c r="AA2951" i="1"/>
  <c r="AA2952" i="1"/>
  <c r="AA2953" i="1"/>
  <c r="AA2954" i="1"/>
  <c r="AA2955" i="1"/>
  <c r="AA2956" i="1"/>
  <c r="AA2957" i="1"/>
  <c r="AA2958" i="1"/>
  <c r="AA2959" i="1"/>
  <c r="AA2960" i="1"/>
  <c r="AA2961" i="1"/>
  <c r="AA2962" i="1"/>
  <c r="AA2963" i="1"/>
  <c r="AA2964" i="1"/>
  <c r="AA2965" i="1"/>
  <c r="AA2966" i="1"/>
  <c r="AA2967" i="1"/>
  <c r="AA2968" i="1"/>
  <c r="AA2969" i="1"/>
  <c r="AA2970" i="1"/>
  <c r="AA2971" i="1"/>
  <c r="AA2972" i="1"/>
  <c r="AA2973" i="1"/>
  <c r="AA2974" i="1"/>
  <c r="AA2975" i="1"/>
  <c r="AA2976" i="1"/>
  <c r="AA2977" i="1"/>
  <c r="AA2978" i="1"/>
  <c r="AA2979" i="1"/>
  <c r="AA2980" i="1"/>
  <c r="AA2981" i="1"/>
  <c r="AA2982" i="1"/>
  <c r="AA2983" i="1"/>
  <c r="AA2984" i="1"/>
  <c r="AA2985" i="1"/>
  <c r="AA2986" i="1"/>
  <c r="AA2987" i="1"/>
  <c r="AA2988" i="1"/>
  <c r="AA2989" i="1"/>
  <c r="AA2990" i="1"/>
  <c r="AA2991" i="1"/>
  <c r="AA2992" i="1"/>
  <c r="AA2993" i="1"/>
  <c r="AA2994" i="1"/>
  <c r="AA2995" i="1"/>
  <c r="AA2996" i="1"/>
  <c r="AA2997" i="1"/>
  <c r="AA2998" i="1"/>
  <c r="AA2999" i="1"/>
  <c r="AA3000" i="1"/>
  <c r="AA3500" i="1"/>
  <c r="AA3501" i="1"/>
  <c r="AA3502" i="1"/>
  <c r="AA3503" i="1"/>
  <c r="AA3504" i="1"/>
  <c r="AA3505" i="1"/>
  <c r="AA3506" i="1"/>
  <c r="AA3507" i="1"/>
  <c r="AA3508" i="1"/>
  <c r="AA3509" i="1"/>
  <c r="AA3510" i="1"/>
  <c r="AA3511" i="1"/>
  <c r="AA3512" i="1"/>
  <c r="AA3513" i="1"/>
  <c r="AA3514" i="1"/>
  <c r="AA3515" i="1"/>
  <c r="AA3516" i="1"/>
  <c r="AA3517" i="1"/>
  <c r="AA3518" i="1"/>
  <c r="AA3519" i="1"/>
  <c r="AA3520" i="1"/>
  <c r="AA3521" i="1"/>
  <c r="AA3522" i="1"/>
  <c r="AA3523" i="1"/>
  <c r="AA3524" i="1"/>
  <c r="AA3525" i="1"/>
  <c r="AA3526" i="1"/>
  <c r="AA3527" i="1"/>
  <c r="AA3528" i="1"/>
  <c r="AA3529" i="1"/>
  <c r="AA3530" i="1"/>
  <c r="AA3531" i="1"/>
  <c r="AA3532" i="1"/>
  <c r="AA3533" i="1"/>
  <c r="AA3534" i="1"/>
  <c r="AA3535" i="1"/>
  <c r="AA3536" i="1"/>
  <c r="AA3537" i="1"/>
  <c r="AA3538" i="1"/>
  <c r="AA3539" i="1"/>
  <c r="AA3540" i="1"/>
  <c r="AA3541" i="1"/>
  <c r="AA3542" i="1"/>
  <c r="AA3543" i="1"/>
  <c r="AA3544" i="1"/>
  <c r="AA3545" i="1"/>
  <c r="AA3546" i="1"/>
  <c r="AA3547" i="1"/>
  <c r="AA3548" i="1"/>
  <c r="AA3549" i="1"/>
  <c r="AA3550" i="1"/>
  <c r="AA3551" i="1"/>
  <c r="AA3552" i="1"/>
  <c r="AA3553" i="1"/>
  <c r="AA3554" i="1"/>
  <c r="AA3555" i="1"/>
  <c r="AA3556" i="1"/>
  <c r="AA3557" i="1"/>
  <c r="AA3558" i="1"/>
  <c r="AA3559" i="1"/>
  <c r="AA3560" i="1"/>
  <c r="AA3561" i="1"/>
  <c r="AA3562" i="1"/>
  <c r="AA3563" i="1"/>
  <c r="AA3564" i="1"/>
  <c r="AA3565" i="1"/>
  <c r="AA3566" i="1"/>
  <c r="AA3567" i="1"/>
  <c r="AA3568" i="1"/>
  <c r="AA3569" i="1"/>
  <c r="AA3570" i="1"/>
  <c r="AA3571" i="1"/>
  <c r="AA3572" i="1"/>
  <c r="AA3573" i="1"/>
  <c r="AA3574" i="1"/>
  <c r="AA3575" i="1"/>
  <c r="AA3576" i="1"/>
  <c r="AA3577" i="1"/>
  <c r="AA3578" i="1"/>
  <c r="AA3579" i="1"/>
  <c r="AA3580" i="1"/>
  <c r="AA3581" i="1"/>
  <c r="AA3582" i="1"/>
  <c r="AA3583" i="1"/>
  <c r="AA3584" i="1"/>
  <c r="AA3585" i="1"/>
  <c r="AA3586" i="1"/>
  <c r="AA3587" i="1"/>
  <c r="AA3588" i="1"/>
  <c r="AA3589" i="1"/>
  <c r="AA3590" i="1"/>
  <c r="AA3591" i="1"/>
  <c r="AA3592" i="1"/>
  <c r="AA3593" i="1"/>
  <c r="AA3594" i="1"/>
  <c r="AA3595" i="1"/>
  <c r="AA3596" i="1"/>
  <c r="AA3597" i="1"/>
  <c r="AA3598" i="1"/>
  <c r="AA3599" i="1"/>
  <c r="AA3600" i="1"/>
  <c r="AA3601" i="1"/>
  <c r="AA3602" i="1"/>
  <c r="AA3603" i="1"/>
  <c r="AA3604" i="1"/>
  <c r="AA3605" i="1"/>
  <c r="AA3606" i="1"/>
  <c r="AA3607" i="1"/>
  <c r="AA3608" i="1"/>
  <c r="AA3609" i="1"/>
  <c r="AA3610" i="1"/>
  <c r="AA3611" i="1"/>
  <c r="AA3612" i="1"/>
  <c r="AA3613" i="1"/>
  <c r="AA3614" i="1"/>
  <c r="AA3615" i="1"/>
  <c r="AA3616" i="1"/>
  <c r="AA3617" i="1"/>
  <c r="AA3618" i="1"/>
  <c r="AA3619" i="1"/>
  <c r="AA3620" i="1"/>
  <c r="AA3621" i="1"/>
  <c r="AA3622" i="1"/>
  <c r="AA3623" i="1"/>
  <c r="AA3624" i="1"/>
  <c r="AA3625" i="1"/>
  <c r="AA3626" i="1"/>
  <c r="AA3627" i="1"/>
  <c r="AA3628" i="1"/>
  <c r="AA3629" i="1"/>
  <c r="AA3630" i="1"/>
  <c r="AA3631" i="1"/>
  <c r="AA3632" i="1"/>
  <c r="AA3633" i="1"/>
  <c r="AA3634" i="1"/>
  <c r="AA3635" i="1"/>
  <c r="AA3636" i="1"/>
  <c r="AA3637" i="1"/>
  <c r="AA3638" i="1"/>
  <c r="AA3639" i="1"/>
  <c r="AA3640" i="1"/>
  <c r="AA3641" i="1"/>
  <c r="AA3642" i="1"/>
  <c r="AA3643" i="1"/>
  <c r="AA3644" i="1"/>
  <c r="AA3645" i="1"/>
  <c r="AA3646" i="1"/>
  <c r="AA3647" i="1"/>
  <c r="AA3648" i="1"/>
  <c r="AA3649" i="1"/>
  <c r="AA3650" i="1"/>
  <c r="AA3651" i="1"/>
  <c r="AA3652" i="1"/>
  <c r="AA3653" i="1"/>
  <c r="AA3654" i="1"/>
  <c r="AA3655" i="1"/>
  <c r="AA3656" i="1"/>
  <c r="AA3657" i="1"/>
  <c r="AA3658" i="1"/>
  <c r="AA3659" i="1"/>
  <c r="AA3660" i="1"/>
  <c r="AA3661" i="1"/>
  <c r="AA3662" i="1"/>
  <c r="AA3663" i="1"/>
  <c r="AA3664" i="1"/>
  <c r="AA3665" i="1"/>
  <c r="AA3666" i="1"/>
  <c r="AA3667" i="1"/>
  <c r="AA3668" i="1"/>
  <c r="AA3669" i="1"/>
  <c r="AA3670" i="1"/>
  <c r="AA3671" i="1"/>
  <c r="AA3672" i="1"/>
  <c r="AA3673" i="1"/>
  <c r="AA3674" i="1"/>
  <c r="AA3675" i="1"/>
  <c r="AA3676" i="1"/>
  <c r="AA3677" i="1"/>
  <c r="AA3678" i="1"/>
  <c r="AA3679" i="1"/>
  <c r="AA3680" i="1"/>
  <c r="AA3681" i="1"/>
  <c r="AA3682" i="1"/>
  <c r="AA3683" i="1"/>
  <c r="AA3684" i="1"/>
  <c r="AA3685" i="1"/>
  <c r="AA3686" i="1"/>
  <c r="AA3687" i="1"/>
  <c r="AA3688" i="1"/>
  <c r="AA3689" i="1"/>
  <c r="AA3690" i="1"/>
  <c r="AA3691" i="1"/>
  <c r="AA3692" i="1"/>
  <c r="AA3693" i="1"/>
  <c r="AA3694" i="1"/>
  <c r="AA3695" i="1"/>
  <c r="AA3696" i="1"/>
  <c r="AA3697" i="1"/>
  <c r="AA3698" i="1"/>
  <c r="AA3699" i="1"/>
  <c r="AA3731" i="1"/>
  <c r="AA3732" i="1"/>
  <c r="AA3733" i="1"/>
  <c r="AA3734" i="1"/>
  <c r="AA3735" i="1"/>
  <c r="AA3736" i="1"/>
  <c r="AA3737" i="1"/>
  <c r="AA3738" i="1"/>
  <c r="AA3739" i="1"/>
  <c r="AA3740" i="1"/>
  <c r="AA3741" i="1"/>
  <c r="AA3742" i="1"/>
  <c r="AA3743" i="1"/>
  <c r="AA3744" i="1"/>
  <c r="AA3745" i="1"/>
  <c r="AA3746" i="1"/>
  <c r="AA3747" i="1"/>
  <c r="AA3748" i="1"/>
  <c r="AA3749" i="1"/>
  <c r="AA3750" i="1"/>
  <c r="AA3751" i="1"/>
  <c r="AA3752" i="1"/>
  <c r="AA3753" i="1"/>
  <c r="AA3754" i="1"/>
  <c r="AA3755" i="1"/>
  <c r="AA3756" i="1"/>
  <c r="AA3757" i="1"/>
  <c r="AA3758" i="1"/>
  <c r="AA3759" i="1"/>
  <c r="AA3760" i="1"/>
  <c r="AA3761" i="1"/>
  <c r="AA3762" i="1"/>
  <c r="AA3763" i="1"/>
  <c r="AA3764" i="1"/>
  <c r="AA3765" i="1"/>
  <c r="AA3766" i="1"/>
  <c r="AA3767" i="1"/>
  <c r="AA3768" i="1"/>
  <c r="AA3769" i="1"/>
  <c r="AA3770" i="1"/>
  <c r="AA3771" i="1"/>
  <c r="AA3772" i="1"/>
  <c r="AA3773" i="1"/>
  <c r="AA3774" i="1"/>
  <c r="AA3775" i="1"/>
  <c r="AA3776" i="1"/>
  <c r="AA3777" i="1"/>
  <c r="AA3778" i="1"/>
  <c r="AA3779" i="1"/>
  <c r="AA3780" i="1"/>
  <c r="AA3781" i="1"/>
  <c r="AA3782" i="1"/>
  <c r="AA3783" i="1"/>
  <c r="AA3784" i="1"/>
  <c r="AA3785" i="1"/>
  <c r="AA3786" i="1"/>
  <c r="AA3787" i="1"/>
  <c r="AA3788" i="1"/>
  <c r="AA3789" i="1"/>
  <c r="AA3790" i="1"/>
  <c r="AA3791" i="1"/>
  <c r="AA3792" i="1"/>
  <c r="AA3793" i="1"/>
  <c r="AA3794" i="1"/>
  <c r="AA3795" i="1"/>
  <c r="AA3796" i="1"/>
  <c r="AA3797" i="1"/>
  <c r="AA3798" i="1"/>
  <c r="AA3799" i="1"/>
  <c r="AA3800" i="1"/>
  <c r="AA3801" i="1"/>
  <c r="AA3802" i="1"/>
  <c r="AA3803" i="1"/>
  <c r="AA3804" i="1"/>
  <c r="AA3805" i="1"/>
  <c r="AA3806" i="1"/>
  <c r="AA3807" i="1"/>
  <c r="AA3808" i="1"/>
  <c r="AA3809" i="1"/>
  <c r="AA3810" i="1"/>
  <c r="AA3811" i="1"/>
  <c r="AA3812" i="1"/>
  <c r="AA3813" i="1"/>
  <c r="AA3814" i="1"/>
  <c r="AA3815" i="1"/>
  <c r="AA3816" i="1"/>
  <c r="AA3817" i="1"/>
  <c r="AA3818" i="1"/>
  <c r="AA3819" i="1"/>
  <c r="AA3820" i="1"/>
  <c r="AA3821" i="1"/>
  <c r="AA3822" i="1"/>
  <c r="AA3823" i="1"/>
  <c r="AA3824" i="1"/>
  <c r="AA3825" i="1"/>
  <c r="AA3826" i="1"/>
  <c r="AA3827" i="1"/>
  <c r="AA3828" i="1"/>
  <c r="AA3829" i="1"/>
  <c r="AA3830" i="1"/>
  <c r="AA3831" i="1"/>
  <c r="AA3832" i="1"/>
  <c r="AA3833" i="1"/>
  <c r="AA3834" i="1"/>
  <c r="AA3835" i="1"/>
  <c r="AA3836" i="1"/>
  <c r="AA3837" i="1"/>
  <c r="AA3838" i="1"/>
  <c r="AA3839" i="1"/>
  <c r="AA3840" i="1"/>
  <c r="AA3841" i="1"/>
  <c r="AA3842" i="1"/>
  <c r="AA3843" i="1"/>
  <c r="AA3844" i="1"/>
  <c r="AA3845" i="1"/>
  <c r="AA3846" i="1"/>
  <c r="AA3847" i="1"/>
  <c r="AA3848" i="1"/>
  <c r="AA3849" i="1"/>
  <c r="AA3850" i="1"/>
  <c r="AA3851" i="1"/>
  <c r="AA3852" i="1"/>
  <c r="AA3853" i="1"/>
  <c r="AA3854" i="1"/>
  <c r="AA3855" i="1"/>
  <c r="AA3856" i="1"/>
  <c r="AA3857" i="1"/>
  <c r="AA3858" i="1"/>
  <c r="AA3859" i="1"/>
  <c r="AA3860" i="1"/>
  <c r="AA3861" i="1"/>
  <c r="AA3862" i="1"/>
  <c r="AA3863" i="1"/>
  <c r="AA3864" i="1"/>
  <c r="AA3865" i="1"/>
  <c r="AA3866" i="1"/>
  <c r="AA3867" i="1"/>
  <c r="AA3868" i="1"/>
  <c r="AA3869" i="1"/>
  <c r="AA4111" i="1"/>
  <c r="AA4112" i="1"/>
  <c r="AA4113" i="1"/>
  <c r="AA4114" i="1"/>
  <c r="AA4115" i="1"/>
  <c r="AA4116" i="1"/>
  <c r="AA4117" i="1"/>
  <c r="AA4118" i="1"/>
  <c r="AA4119" i="1"/>
  <c r="AA4120" i="1"/>
  <c r="AA4121" i="1"/>
  <c r="AA4122" i="1"/>
  <c r="AA4123" i="1"/>
  <c r="AA4124" i="1"/>
  <c r="AA4125" i="1"/>
  <c r="AA4126" i="1"/>
  <c r="AA4127" i="1"/>
  <c r="AA4128" i="1"/>
  <c r="AA4129" i="1"/>
  <c r="AA4130" i="1"/>
  <c r="AA4131" i="1"/>
  <c r="AA4132" i="1"/>
  <c r="AA4133" i="1"/>
  <c r="AA4134" i="1"/>
  <c r="AA4135" i="1"/>
  <c r="AA4136" i="1"/>
  <c r="AA4137" i="1"/>
  <c r="AA4138" i="1"/>
  <c r="AA4139" i="1"/>
  <c r="AA4140" i="1"/>
  <c r="AA4141" i="1"/>
  <c r="AA4142" i="1"/>
  <c r="AA4144" i="1"/>
  <c r="AA4145" i="1"/>
  <c r="AA4146" i="1"/>
  <c r="AA4147" i="1"/>
  <c r="AA4148" i="1"/>
  <c r="AA4149" i="1"/>
  <c r="AA4150" i="1"/>
  <c r="AA4151" i="1"/>
  <c r="AA4152" i="1"/>
  <c r="AA4153" i="1"/>
  <c r="AA4154" i="1"/>
  <c r="AA4155" i="1"/>
  <c r="AA4156" i="1"/>
  <c r="AA4157" i="1"/>
  <c r="AA4158" i="1"/>
  <c r="AA4159" i="1"/>
  <c r="AA4160" i="1"/>
  <c r="AA4161" i="1"/>
  <c r="AA4162" i="1"/>
  <c r="AA4163" i="1"/>
  <c r="AA4164" i="1"/>
  <c r="AA4165" i="1"/>
  <c r="AA4166" i="1"/>
  <c r="AA4167" i="1"/>
  <c r="AA4168" i="1"/>
  <c r="AA4169" i="1"/>
  <c r="AA4170" i="1"/>
  <c r="AA4171" i="1"/>
  <c r="AA4172" i="1"/>
  <c r="AA4173" i="1"/>
  <c r="AA4174" i="1"/>
  <c r="AA4175" i="1"/>
  <c r="AA4176" i="1"/>
  <c r="AA4177" i="1"/>
  <c r="AA4178" i="1"/>
  <c r="AA4179" i="1"/>
  <c r="AA4180" i="1"/>
  <c r="AA4181" i="1"/>
  <c r="AA4182" i="1"/>
  <c r="AA4183" i="1"/>
  <c r="AA4184" i="1"/>
  <c r="AA4185" i="1"/>
  <c r="AA4186" i="1"/>
  <c r="AA4187" i="1"/>
  <c r="AA4188" i="1"/>
  <c r="AA4189" i="1"/>
  <c r="AA4190" i="1"/>
  <c r="AA4191" i="1"/>
  <c r="AA4192" i="1"/>
  <c r="AA4193" i="1"/>
  <c r="AA4194" i="1"/>
  <c r="AA4195" i="1"/>
  <c r="AA4196" i="1"/>
  <c r="AA4197" i="1"/>
  <c r="AA4198" i="1"/>
  <c r="AA4199" i="1"/>
  <c r="AA4200" i="1"/>
  <c r="AA4201" i="1"/>
  <c r="AA4202" i="1"/>
  <c r="AA4203" i="1"/>
  <c r="AA4204" i="1"/>
  <c r="AA4205" i="1"/>
  <c r="AA4206" i="1"/>
  <c r="AA4207" i="1"/>
  <c r="AA4208" i="1"/>
  <c r="AA4209" i="1"/>
  <c r="AA4210" i="1"/>
  <c r="AA4211" i="1"/>
  <c r="AA4212" i="1"/>
  <c r="AA4213" i="1"/>
  <c r="AA4214" i="1"/>
  <c r="AA4215" i="1"/>
  <c r="AA4216" i="1"/>
  <c r="AA4217" i="1"/>
  <c r="AA4218" i="1"/>
  <c r="AA4219" i="1"/>
  <c r="AA4220" i="1"/>
  <c r="AA4221" i="1"/>
  <c r="AA4222" i="1"/>
  <c r="AA4223" i="1"/>
  <c r="AA4224" i="1"/>
  <c r="AA4225" i="1"/>
  <c r="AA4226" i="1"/>
  <c r="AA4227" i="1"/>
  <c r="AA4228" i="1"/>
  <c r="AA4229" i="1"/>
  <c r="AA4230" i="1"/>
  <c r="AA4231" i="1"/>
  <c r="AA4232" i="1"/>
  <c r="AA4233" i="1"/>
  <c r="AA4234" i="1"/>
  <c r="AA4235" i="1"/>
  <c r="AA4236" i="1"/>
  <c r="AA4237" i="1"/>
  <c r="AA4238" i="1"/>
  <c r="AA4239" i="1"/>
  <c r="AA4240" i="1"/>
  <c r="AA4241" i="1"/>
  <c r="AA4390" i="1"/>
  <c r="AA4391" i="1"/>
  <c r="AA4392" i="1"/>
  <c r="AA4393" i="1"/>
  <c r="AA4394" i="1"/>
  <c r="AA4395" i="1"/>
  <c r="AA4396" i="1"/>
  <c r="AA4397" i="1"/>
  <c r="AA4398" i="1"/>
  <c r="AA4399" i="1"/>
  <c r="AA4389" i="1"/>
  <c r="AA3001" i="1"/>
  <c r="AA3002" i="1"/>
  <c r="AA3003" i="1"/>
  <c r="AA3004" i="1"/>
  <c r="AA3005" i="1"/>
  <c r="AA3006" i="1"/>
  <c r="AA3007" i="1"/>
  <c r="AA3008" i="1"/>
  <c r="AA3009" i="1"/>
  <c r="AA3010" i="1"/>
  <c r="AA3011" i="1"/>
  <c r="AA3012" i="1"/>
  <c r="AA3013" i="1"/>
  <c r="AA3014" i="1"/>
  <c r="AA3015" i="1"/>
  <c r="AA3016" i="1"/>
  <c r="AA3017" i="1"/>
  <c r="AA3018" i="1"/>
  <c r="AA3019" i="1"/>
  <c r="AA3020" i="1"/>
  <c r="AA3021" i="1"/>
  <c r="AA3022" i="1"/>
  <c r="AA3023" i="1"/>
  <c r="AA3024" i="1"/>
  <c r="AA3025" i="1"/>
  <c r="AA3026" i="1"/>
  <c r="AA3027" i="1"/>
  <c r="AA3028" i="1"/>
  <c r="AA3029" i="1"/>
  <c r="AA3030" i="1"/>
  <c r="AA3031" i="1"/>
  <c r="AA3032" i="1"/>
  <c r="AA3033" i="1"/>
  <c r="AA3034" i="1"/>
  <c r="AA3035" i="1"/>
  <c r="AA3036" i="1"/>
  <c r="AA3037" i="1"/>
  <c r="AA3038" i="1"/>
  <c r="AA3039" i="1"/>
  <c r="AA3040" i="1"/>
  <c r="AA3041" i="1"/>
  <c r="AA3042" i="1"/>
  <c r="AA3043" i="1"/>
  <c r="AA3044" i="1"/>
  <c r="AA3045" i="1"/>
  <c r="AA3046" i="1"/>
  <c r="AA3047" i="1"/>
  <c r="AA3048" i="1"/>
  <c r="AA3049" i="1"/>
  <c r="AA3050" i="1"/>
  <c r="AA3051" i="1"/>
  <c r="AA3052" i="1"/>
  <c r="AA3053" i="1"/>
  <c r="AA3054" i="1"/>
  <c r="AA3055" i="1"/>
  <c r="AA3056" i="1"/>
  <c r="AA3057" i="1"/>
  <c r="AA3058" i="1"/>
  <c r="AA3059" i="1"/>
  <c r="AA3060" i="1"/>
  <c r="AA3061" i="1"/>
  <c r="AA3062" i="1"/>
  <c r="AA3063" i="1"/>
  <c r="AA3064" i="1"/>
  <c r="AA3065" i="1"/>
  <c r="AA3066" i="1"/>
  <c r="AA3067" i="1"/>
  <c r="AA3068" i="1"/>
  <c r="AA3069" i="1"/>
  <c r="AA3070" i="1"/>
  <c r="AA3071" i="1"/>
  <c r="AA3072" i="1"/>
  <c r="AA3073" i="1"/>
  <c r="AA3074" i="1"/>
  <c r="AA3075" i="1"/>
  <c r="AA3076" i="1"/>
  <c r="AA3077" i="1"/>
  <c r="AA3078" i="1"/>
  <c r="AA3079" i="1"/>
  <c r="AA3080" i="1"/>
  <c r="AA3081" i="1"/>
  <c r="AA3082" i="1"/>
  <c r="AA3083" i="1"/>
  <c r="AA3084" i="1"/>
  <c r="AA3085" i="1"/>
  <c r="AA3086" i="1"/>
  <c r="AA3087" i="1"/>
  <c r="AA3088" i="1"/>
  <c r="AA3089" i="1"/>
  <c r="AA3090" i="1"/>
  <c r="AA3091" i="1"/>
  <c r="AA3092" i="1"/>
  <c r="AA3093" i="1"/>
  <c r="AA3094" i="1"/>
  <c r="AA3095" i="1"/>
  <c r="AA3096" i="1"/>
  <c r="AA3097" i="1"/>
  <c r="AA3098" i="1"/>
  <c r="AA3099" i="1"/>
  <c r="AA3100" i="1"/>
  <c r="AA3101" i="1"/>
  <c r="AA3102" i="1"/>
  <c r="AA3103" i="1"/>
  <c r="AA3104" i="1"/>
  <c r="AA3105" i="1"/>
  <c r="AA3106" i="1"/>
  <c r="AA3107" i="1"/>
  <c r="AA3108" i="1"/>
  <c r="AA3109" i="1"/>
  <c r="AA3110" i="1"/>
  <c r="AA3111" i="1"/>
  <c r="AA3112" i="1"/>
  <c r="AA3113" i="1"/>
  <c r="AA3114" i="1"/>
  <c r="AA3115" i="1"/>
  <c r="AA3116" i="1"/>
  <c r="AA3117" i="1"/>
  <c r="AA3118" i="1"/>
  <c r="AA3119" i="1"/>
  <c r="AA3120" i="1"/>
  <c r="AA3121" i="1"/>
  <c r="AA3122" i="1"/>
  <c r="AA3123" i="1"/>
  <c r="AA3124" i="1"/>
  <c r="AA3125" i="1"/>
  <c r="AA3126" i="1"/>
  <c r="AA3127" i="1"/>
  <c r="AA3128" i="1"/>
  <c r="AA3129" i="1"/>
  <c r="AA3130" i="1"/>
  <c r="AA3131" i="1"/>
  <c r="AA3132" i="1"/>
  <c r="AA3133" i="1"/>
  <c r="AA3134" i="1"/>
  <c r="AA3135" i="1"/>
  <c r="AA3136" i="1"/>
  <c r="AA3137" i="1"/>
  <c r="AA3138" i="1"/>
  <c r="AA3139" i="1"/>
  <c r="AA3140" i="1"/>
  <c r="AA3141" i="1"/>
  <c r="AA3142" i="1"/>
  <c r="AA3143" i="1"/>
  <c r="AA3144" i="1"/>
  <c r="AA3145" i="1"/>
  <c r="AA3146" i="1"/>
  <c r="AA3147" i="1"/>
  <c r="AA3148" i="1"/>
  <c r="AA3149" i="1"/>
  <c r="AA3150" i="1"/>
  <c r="AA3151" i="1"/>
  <c r="AA3152" i="1"/>
  <c r="AA3153" i="1"/>
  <c r="AA3154" i="1"/>
  <c r="AA3155" i="1"/>
  <c r="AA3156" i="1"/>
  <c r="AA3157" i="1"/>
  <c r="AA3158" i="1"/>
  <c r="AA3159" i="1"/>
  <c r="AA3160" i="1"/>
  <c r="AA3161" i="1"/>
  <c r="AA3162" i="1"/>
  <c r="AA3163" i="1"/>
  <c r="AA3164" i="1"/>
  <c r="AA3165" i="1"/>
  <c r="AA3166" i="1"/>
  <c r="AA3167" i="1"/>
  <c r="AA3168" i="1"/>
  <c r="AA3169" i="1"/>
  <c r="AA3170" i="1"/>
  <c r="AA3171" i="1"/>
  <c r="AA3172" i="1"/>
  <c r="AA3173" i="1"/>
  <c r="AA3174" i="1"/>
  <c r="AA3175" i="1"/>
  <c r="AA3176" i="1"/>
  <c r="AA3177" i="1"/>
  <c r="AA3178" i="1"/>
  <c r="AA3179" i="1"/>
  <c r="AA3180" i="1"/>
  <c r="AA3181" i="1"/>
  <c r="AA3182" i="1"/>
  <c r="AA3183" i="1"/>
  <c r="AA3184" i="1"/>
  <c r="AA3185" i="1"/>
  <c r="AA3186" i="1"/>
  <c r="AA3187" i="1"/>
  <c r="AA3188" i="1"/>
  <c r="AA3189" i="1"/>
  <c r="AA3190" i="1"/>
  <c r="AA3191" i="1"/>
  <c r="AA3192" i="1"/>
  <c r="AA3193" i="1"/>
  <c r="AA3194" i="1"/>
  <c r="AA3195" i="1"/>
  <c r="AA3196" i="1"/>
  <c r="AA3197" i="1"/>
  <c r="AA3198" i="1"/>
  <c r="AA3199" i="1"/>
  <c r="AA3200" i="1"/>
  <c r="AA3201" i="1"/>
  <c r="AA3202" i="1"/>
  <c r="AA3203" i="1"/>
  <c r="AA3204" i="1"/>
  <c r="AA3205" i="1"/>
  <c r="AA3206" i="1"/>
  <c r="AA3207" i="1"/>
  <c r="AA3208" i="1"/>
  <c r="AA3209" i="1"/>
  <c r="AA3210" i="1"/>
  <c r="AA3211" i="1"/>
  <c r="AA3212" i="1"/>
  <c r="AA3213" i="1"/>
  <c r="AA3214" i="1"/>
  <c r="AA3215" i="1"/>
  <c r="AA3216" i="1"/>
  <c r="AA3217" i="1"/>
  <c r="AA3218" i="1"/>
  <c r="AA3219" i="1"/>
  <c r="AA3220" i="1"/>
  <c r="AA3221" i="1"/>
  <c r="AA3222" i="1"/>
  <c r="AA3223" i="1"/>
  <c r="AA3224" i="1"/>
  <c r="AA3225" i="1"/>
  <c r="AA3226" i="1"/>
  <c r="AA3227" i="1"/>
  <c r="AA3228" i="1"/>
  <c r="AA3229" i="1"/>
  <c r="AA3230" i="1"/>
  <c r="AA3231" i="1"/>
  <c r="AA3232" i="1"/>
  <c r="AA3233" i="1"/>
  <c r="AA3234" i="1"/>
  <c r="AA3235" i="1"/>
  <c r="AA3236" i="1"/>
  <c r="AA3237" i="1"/>
  <c r="AA3238" i="1"/>
  <c r="AA3239" i="1"/>
  <c r="AA3240" i="1"/>
  <c r="AA3241" i="1"/>
  <c r="AA3242" i="1"/>
  <c r="AA3243" i="1"/>
  <c r="AA3244" i="1"/>
  <c r="AA3245" i="1"/>
  <c r="AA3246" i="1"/>
  <c r="AA3247" i="1"/>
  <c r="AA3248" i="1"/>
  <c r="AA3249" i="1"/>
  <c r="AA3250" i="1"/>
  <c r="AA3251" i="1"/>
  <c r="AA3252" i="1"/>
  <c r="AA3253" i="1"/>
  <c r="AA3254" i="1"/>
  <c r="AA3255" i="1"/>
  <c r="AA3256" i="1"/>
  <c r="AA3257" i="1"/>
  <c r="AA3258" i="1"/>
  <c r="AA3259" i="1"/>
  <c r="AA3260" i="1"/>
  <c r="AA3261" i="1"/>
  <c r="AA3262" i="1"/>
  <c r="AA3263" i="1"/>
  <c r="AA3264" i="1"/>
  <c r="AA3265" i="1"/>
  <c r="AA3266" i="1"/>
  <c r="AA3267" i="1"/>
  <c r="AA3268" i="1"/>
  <c r="AA3269" i="1"/>
  <c r="AA3270" i="1"/>
  <c r="AA3271" i="1"/>
  <c r="AA3272" i="1"/>
  <c r="AA3273" i="1"/>
  <c r="AA3274" i="1"/>
  <c r="AA3275" i="1"/>
  <c r="AA3276" i="1"/>
  <c r="AA3277" i="1"/>
  <c r="AA3278" i="1"/>
  <c r="AA3279" i="1"/>
  <c r="AA3280" i="1"/>
  <c r="AA3281" i="1"/>
  <c r="AA3282" i="1"/>
  <c r="AA3283" i="1"/>
  <c r="AA3284" i="1"/>
  <c r="AA3285" i="1"/>
  <c r="AA3286" i="1"/>
  <c r="AA3287" i="1"/>
  <c r="AA3288" i="1"/>
  <c r="AA3289" i="1"/>
  <c r="AA3290" i="1"/>
  <c r="AA3291" i="1"/>
  <c r="AA3292" i="1"/>
  <c r="AA3293" i="1"/>
  <c r="AA3294" i="1"/>
  <c r="AA3295" i="1"/>
  <c r="AA3296" i="1"/>
  <c r="AA3297" i="1"/>
  <c r="AA3298" i="1"/>
  <c r="AA3299" i="1"/>
  <c r="AA3300" i="1"/>
  <c r="AA3301" i="1"/>
  <c r="AA3302" i="1"/>
  <c r="AA3303" i="1"/>
  <c r="AA3304" i="1"/>
  <c r="AA3305" i="1"/>
  <c r="AA3306" i="1"/>
  <c r="AA3307" i="1"/>
  <c r="AA3308" i="1"/>
  <c r="AA3309" i="1"/>
  <c r="AA3310" i="1"/>
  <c r="AA3311" i="1"/>
  <c r="AA3312" i="1"/>
  <c r="AA3313" i="1"/>
  <c r="AA3314" i="1"/>
  <c r="AA3315" i="1"/>
  <c r="AA3316" i="1"/>
  <c r="AA3317" i="1"/>
  <c r="AA3318" i="1"/>
  <c r="AA3319" i="1"/>
  <c r="AA3320" i="1"/>
  <c r="AA3321" i="1"/>
  <c r="AA3322" i="1"/>
  <c r="AA3323" i="1"/>
  <c r="AA3324" i="1"/>
  <c r="AA3325" i="1"/>
  <c r="AA3326" i="1"/>
  <c r="AA3327" i="1"/>
  <c r="AA3328" i="1"/>
  <c r="AA3329" i="1"/>
  <c r="AA3330" i="1"/>
  <c r="AA3331" i="1"/>
  <c r="AA3332" i="1"/>
  <c r="AA3333" i="1"/>
  <c r="AA3334" i="1"/>
  <c r="AA3335" i="1"/>
  <c r="AA3336" i="1"/>
  <c r="AA3337" i="1"/>
  <c r="AA3338" i="1"/>
  <c r="AA3339" i="1"/>
  <c r="AA3340" i="1"/>
  <c r="AA3341" i="1"/>
  <c r="AA3342" i="1"/>
  <c r="AA3343" i="1"/>
  <c r="AA3344" i="1"/>
  <c r="AA3345" i="1"/>
  <c r="AA3346" i="1"/>
  <c r="AA3347" i="1"/>
  <c r="AA3348" i="1"/>
  <c r="AA3349" i="1"/>
  <c r="AA3350" i="1"/>
  <c r="AA3351" i="1"/>
  <c r="AA3352" i="1"/>
  <c r="AA3353" i="1"/>
  <c r="AA3354" i="1"/>
  <c r="AA3355" i="1"/>
  <c r="AA3356" i="1"/>
  <c r="AA3357" i="1"/>
  <c r="AA3358" i="1"/>
  <c r="AA3359" i="1"/>
  <c r="AA3360" i="1"/>
  <c r="AA3361" i="1"/>
  <c r="AA3362" i="1"/>
  <c r="AA3363" i="1"/>
  <c r="AA3364" i="1"/>
  <c r="AA3365" i="1"/>
  <c r="AA3366" i="1"/>
  <c r="AA3367" i="1"/>
  <c r="AA3368" i="1"/>
  <c r="AA3369" i="1"/>
  <c r="AA3370" i="1"/>
  <c r="AA3371" i="1"/>
  <c r="AA3372" i="1"/>
  <c r="AA3373" i="1"/>
  <c r="AA3374" i="1"/>
  <c r="AA3375" i="1"/>
  <c r="AA3376" i="1"/>
  <c r="AA3377" i="1"/>
  <c r="AA3378" i="1"/>
  <c r="AA3379" i="1"/>
  <c r="AA3380" i="1"/>
  <c r="AA3381" i="1"/>
  <c r="AA3382" i="1"/>
  <c r="AA3383" i="1"/>
  <c r="AA3384" i="1"/>
  <c r="AA3385" i="1"/>
  <c r="AA3386" i="1"/>
  <c r="AA3387" i="1"/>
  <c r="AA3388" i="1"/>
  <c r="AA3389" i="1"/>
  <c r="AA3390" i="1"/>
  <c r="AA3391" i="1"/>
  <c r="AA3392" i="1"/>
  <c r="AA3393" i="1"/>
  <c r="AA3394" i="1"/>
  <c r="AA3395" i="1"/>
  <c r="AA3396" i="1"/>
  <c r="AA3397" i="1"/>
  <c r="AA3398" i="1"/>
  <c r="AA3399" i="1"/>
  <c r="AA3400" i="1"/>
  <c r="AA3401" i="1"/>
  <c r="AA3402" i="1"/>
  <c r="AA3403" i="1"/>
  <c r="AA3404" i="1"/>
  <c r="AA3405" i="1"/>
  <c r="AA3406" i="1"/>
  <c r="AA3407" i="1"/>
  <c r="AA3408" i="1"/>
  <c r="AA3409" i="1"/>
  <c r="AA3410" i="1"/>
  <c r="AA3411" i="1"/>
  <c r="AA3412" i="1"/>
  <c r="AA3413" i="1"/>
  <c r="AA3414" i="1"/>
  <c r="AA3415" i="1"/>
  <c r="AA3416" i="1"/>
  <c r="AA3417" i="1"/>
  <c r="AA3418" i="1"/>
  <c r="AA3419" i="1"/>
  <c r="AA3420" i="1"/>
  <c r="AA3421" i="1"/>
  <c r="AA3422" i="1"/>
  <c r="AA3423" i="1"/>
  <c r="AA3429" i="1"/>
  <c r="AA3430" i="1"/>
  <c r="AA3431" i="1"/>
  <c r="AA3432" i="1"/>
  <c r="AA3433" i="1"/>
  <c r="AA3434" i="1"/>
  <c r="AA3435" i="1"/>
  <c r="AA3436" i="1"/>
  <c r="AA3437" i="1"/>
  <c r="AA3438" i="1"/>
  <c r="AA3439" i="1"/>
  <c r="AA3440" i="1"/>
  <c r="AA3441" i="1"/>
  <c r="AA3442" i="1"/>
  <c r="AA3443" i="1"/>
  <c r="AA3444" i="1"/>
  <c r="AA3445" i="1"/>
  <c r="AA3446" i="1"/>
  <c r="AA3447" i="1"/>
  <c r="AA3448" i="1"/>
  <c r="AA3449" i="1"/>
  <c r="AA3450" i="1"/>
  <c r="AA3451" i="1"/>
  <c r="AA3452" i="1"/>
  <c r="AA3453" i="1"/>
  <c r="AA3454" i="1"/>
  <c r="AA3455" i="1"/>
  <c r="AA3456" i="1"/>
  <c r="AA3457" i="1"/>
  <c r="AA3458" i="1"/>
  <c r="AA3459" i="1"/>
  <c r="AA3460" i="1"/>
  <c r="AA3461" i="1"/>
  <c r="AA3462" i="1"/>
  <c r="AA3463" i="1"/>
  <c r="AA3464" i="1"/>
  <c r="AA3465" i="1"/>
  <c r="AA3466" i="1"/>
  <c r="AA3468" i="1"/>
  <c r="AA3469" i="1"/>
  <c r="AA3470" i="1"/>
  <c r="AA3471" i="1"/>
  <c r="AA3472" i="1"/>
  <c r="AA3473" i="1"/>
  <c r="AA3474" i="1"/>
  <c r="AA3475" i="1"/>
  <c r="AA3476" i="1"/>
  <c r="AA3477" i="1"/>
  <c r="AA3478" i="1"/>
  <c r="AA3479" i="1"/>
  <c r="AA3480" i="1"/>
  <c r="AA3481" i="1"/>
  <c r="AA3482" i="1"/>
  <c r="AA3483" i="1"/>
  <c r="AA3484" i="1"/>
  <c r="AA3485" i="1"/>
  <c r="AA3486" i="1"/>
  <c r="AA3487" i="1"/>
  <c r="AA3488" i="1"/>
  <c r="AA3489" i="1"/>
  <c r="AA3490" i="1"/>
  <c r="AA3491" i="1"/>
  <c r="AA3492" i="1"/>
  <c r="AA3493" i="1"/>
  <c r="AA3494" i="1"/>
  <c r="AA3495" i="1"/>
  <c r="AA3496" i="1"/>
  <c r="AA3497" i="1"/>
  <c r="AA3498" i="1"/>
  <c r="AA3499" i="1"/>
  <c r="R3427" i="1"/>
  <c r="R5060" i="1"/>
  <c r="AA26" i="1"/>
  <c r="AA27" i="1"/>
  <c r="AA28" i="1"/>
  <c r="AA29" i="1"/>
  <c r="AA3428" i="1"/>
  <c r="R4388" i="1"/>
  <c r="AA25" i="1"/>
  <c r="R5153" i="1"/>
  <c r="Y26" i="1"/>
  <c r="Q12" i="1"/>
  <c r="Q13" i="1"/>
  <c r="Z11" i="1"/>
  <c r="P6" i="1"/>
  <c r="Z16" i="1"/>
  <c r="Z12" i="1"/>
  <c r="Z14" i="1"/>
  <c r="Q11" i="1"/>
  <c r="Y25" i="1"/>
  <c r="Y19" i="1"/>
  <c r="Y5153" i="1"/>
  <c r="Y5152" i="1"/>
  <c r="Y5151" i="1"/>
  <c r="Y5150" i="1"/>
  <c r="Y5149" i="1"/>
  <c r="Y5148" i="1"/>
  <c r="Y5147" i="1"/>
  <c r="Y5146" i="1"/>
  <c r="Y5145" i="1"/>
  <c r="Y5144" i="1"/>
  <c r="Y5143" i="1"/>
  <c r="Y5142" i="1"/>
  <c r="Y5141" i="1"/>
  <c r="Y5140" i="1"/>
  <c r="Y5139" i="1"/>
  <c r="Y5138" i="1"/>
  <c r="Y5137" i="1"/>
  <c r="Y5136" i="1"/>
  <c r="Y5135" i="1"/>
  <c r="Y5134" i="1"/>
  <c r="Y5133" i="1"/>
  <c r="Y5132" i="1"/>
  <c r="Y5131" i="1"/>
  <c r="Y5130" i="1"/>
  <c r="Y5129" i="1"/>
  <c r="Y5128" i="1"/>
  <c r="Y5127" i="1"/>
  <c r="Y5126" i="1"/>
  <c r="Y5125" i="1"/>
  <c r="Y5124" i="1"/>
  <c r="Y5123" i="1"/>
  <c r="Y5122" i="1"/>
  <c r="Y5121" i="1"/>
  <c r="Y5120" i="1"/>
  <c r="Y5119" i="1"/>
  <c r="Y5118" i="1"/>
  <c r="Y5117" i="1"/>
  <c r="Y5116" i="1"/>
  <c r="Y5115" i="1"/>
  <c r="Y5114" i="1"/>
  <c r="Y5113" i="1"/>
  <c r="Y5112" i="1"/>
  <c r="Y5111" i="1"/>
  <c r="Y5110" i="1"/>
  <c r="Y5109" i="1"/>
  <c r="Y5108" i="1"/>
  <c r="Y5107" i="1"/>
  <c r="Y5106" i="1"/>
  <c r="Y5105" i="1"/>
  <c r="Y5104" i="1"/>
  <c r="Y5103" i="1"/>
  <c r="Y5102" i="1"/>
  <c r="Y5101" i="1"/>
  <c r="Y5100" i="1"/>
  <c r="Y5099" i="1"/>
  <c r="Y5098" i="1"/>
  <c r="Y5097" i="1"/>
  <c r="Y5096" i="1"/>
  <c r="Y5095" i="1"/>
  <c r="Y5094" i="1"/>
  <c r="Y5093" i="1"/>
  <c r="Y5092" i="1"/>
  <c r="Y5091" i="1"/>
  <c r="Y5090" i="1"/>
  <c r="Y5089" i="1"/>
  <c r="Y5088" i="1"/>
  <c r="Y5087" i="1"/>
  <c r="Y5086" i="1"/>
  <c r="Y5085" i="1"/>
  <c r="Y5084" i="1"/>
  <c r="Y5083" i="1"/>
  <c r="Y5082" i="1"/>
  <c r="Y5081" i="1"/>
  <c r="Y5080" i="1"/>
  <c r="Y5079" i="1"/>
  <c r="Y5078" i="1"/>
  <c r="Y5077" i="1"/>
  <c r="Y5076" i="1"/>
  <c r="Y5075" i="1"/>
  <c r="Y5074" i="1"/>
  <c r="Y5073" i="1"/>
  <c r="Y5072" i="1"/>
  <c r="Y5071" i="1"/>
  <c r="Y5070" i="1"/>
  <c r="Y5069" i="1"/>
  <c r="Y5068" i="1"/>
  <c r="Y5067" i="1"/>
  <c r="Y5066" i="1"/>
  <c r="Y5065" i="1"/>
  <c r="Y5064" i="1"/>
  <c r="Y5063" i="1"/>
  <c r="Y5062" i="1"/>
  <c r="Y5061" i="1"/>
  <c r="Y5060" i="1"/>
  <c r="Y5059" i="1"/>
  <c r="Y5058" i="1"/>
  <c r="Y5057" i="1"/>
  <c r="Y5056" i="1"/>
  <c r="Y5055" i="1"/>
  <c r="Y5054" i="1"/>
  <c r="Y5053" i="1"/>
  <c r="Y5052" i="1"/>
  <c r="Y5051" i="1"/>
  <c r="Y5050" i="1"/>
  <c r="Y5049" i="1"/>
  <c r="Y5048" i="1"/>
  <c r="Y5047" i="1"/>
  <c r="Y5046" i="1"/>
  <c r="Y5045" i="1"/>
  <c r="Y5044" i="1"/>
  <c r="Y5043" i="1"/>
  <c r="Y5042" i="1"/>
  <c r="Y5041" i="1"/>
  <c r="Y5040" i="1"/>
  <c r="Y5039" i="1"/>
  <c r="Y5038" i="1"/>
  <c r="Y5037" i="1"/>
  <c r="Y5036" i="1"/>
  <c r="Y5035" i="1"/>
  <c r="Y5034" i="1"/>
  <c r="Y5033" i="1"/>
  <c r="Y5032" i="1"/>
  <c r="Y5031" i="1"/>
  <c r="Y5030" i="1"/>
  <c r="Y5029" i="1"/>
  <c r="Y5028" i="1"/>
  <c r="Y5027" i="1"/>
  <c r="Y5026" i="1"/>
  <c r="Y5025" i="1"/>
  <c r="Y5024" i="1"/>
  <c r="Y5023" i="1"/>
  <c r="Y5022" i="1"/>
  <c r="Y5021" i="1"/>
  <c r="Y5020" i="1"/>
  <c r="Y5019" i="1"/>
  <c r="Y5018" i="1"/>
  <c r="Y5017" i="1"/>
  <c r="Y5016" i="1"/>
  <c r="Y5015" i="1"/>
  <c r="Y5014" i="1"/>
  <c r="Y5013" i="1"/>
  <c r="Y5012" i="1"/>
  <c r="Y5011" i="1"/>
  <c r="Y5010" i="1"/>
  <c r="Y5009" i="1"/>
  <c r="Y5008" i="1"/>
  <c r="Y5007" i="1"/>
  <c r="Y5006" i="1"/>
  <c r="Y5005" i="1"/>
  <c r="Y5004" i="1"/>
  <c r="Y5003" i="1"/>
  <c r="Y5002" i="1"/>
  <c r="Y5001" i="1"/>
  <c r="Y5000" i="1"/>
  <c r="Y4999" i="1"/>
  <c r="Y4998" i="1"/>
  <c r="Y4997" i="1"/>
  <c r="Y4996" i="1"/>
  <c r="Y4995" i="1"/>
  <c r="Y4994" i="1"/>
  <c r="Y4993" i="1"/>
  <c r="Y4992" i="1"/>
  <c r="Y4991" i="1"/>
  <c r="Y4990" i="1"/>
  <c r="Y4989" i="1"/>
  <c r="Y4988" i="1"/>
  <c r="Y4987" i="1"/>
  <c r="Y4986" i="1"/>
  <c r="Y4985" i="1"/>
  <c r="Y4984" i="1"/>
  <c r="Y4983" i="1"/>
  <c r="Y4982" i="1"/>
  <c r="Y4981" i="1"/>
  <c r="Y4980" i="1"/>
  <c r="Y4979" i="1"/>
  <c r="Y4978" i="1"/>
  <c r="Y4977" i="1"/>
  <c r="Y4976" i="1"/>
  <c r="Y4975" i="1"/>
  <c r="Y4974" i="1"/>
  <c r="Y4973" i="1"/>
  <c r="Y4972" i="1"/>
  <c r="Y4971" i="1"/>
  <c r="Y4970" i="1"/>
  <c r="Y4969" i="1"/>
  <c r="Y4968" i="1"/>
  <c r="Y4967" i="1"/>
  <c r="Y4966" i="1"/>
  <c r="Y4965" i="1"/>
  <c r="Y4964" i="1"/>
  <c r="Y4963" i="1"/>
  <c r="Y4962" i="1"/>
  <c r="Y4961" i="1"/>
  <c r="Y4960" i="1"/>
  <c r="Y4959" i="1"/>
  <c r="Y4958" i="1"/>
  <c r="Y4957" i="1"/>
  <c r="Y4956" i="1"/>
  <c r="Y4955" i="1"/>
  <c r="Y4954" i="1"/>
  <c r="Y4953" i="1"/>
  <c r="Y4952" i="1"/>
  <c r="Y4951" i="1"/>
  <c r="Y4950" i="1"/>
  <c r="Y4949" i="1"/>
  <c r="Y4948" i="1"/>
  <c r="Y4947" i="1"/>
  <c r="Y4946" i="1"/>
  <c r="Y4945" i="1"/>
  <c r="Y4944" i="1"/>
  <c r="Y4943" i="1"/>
  <c r="Y4942" i="1"/>
  <c r="Y4941" i="1"/>
  <c r="Y4940" i="1"/>
  <c r="Y4939" i="1"/>
  <c r="Y4938" i="1"/>
  <c r="Y4937" i="1"/>
  <c r="Y4936" i="1"/>
  <c r="Y4935" i="1"/>
  <c r="Y4934" i="1"/>
  <c r="Y4933" i="1"/>
  <c r="Y4932" i="1"/>
  <c r="Y4931" i="1"/>
  <c r="Y4930" i="1"/>
  <c r="Y4929" i="1"/>
  <c r="Y4928" i="1"/>
  <c r="Y4927" i="1"/>
  <c r="Y4926" i="1"/>
  <c r="Y4925" i="1"/>
  <c r="Y4924" i="1"/>
  <c r="Y4923" i="1"/>
  <c r="Y4922" i="1"/>
  <c r="Y4921" i="1"/>
  <c r="Y4920" i="1"/>
  <c r="Y4919" i="1"/>
  <c r="Y4918" i="1"/>
  <c r="Y4917" i="1"/>
  <c r="Y4916" i="1"/>
  <c r="Y4915" i="1"/>
  <c r="Y4914" i="1"/>
  <c r="Y4913" i="1"/>
  <c r="Y4912" i="1"/>
  <c r="Y4911" i="1"/>
  <c r="Y4910" i="1"/>
  <c r="Y4909" i="1"/>
  <c r="Y4908" i="1"/>
  <c r="Y4907" i="1"/>
  <c r="Y4906" i="1"/>
  <c r="Y4905" i="1"/>
  <c r="Y4904" i="1"/>
  <c r="Y4903" i="1"/>
  <c r="Y4902" i="1"/>
  <c r="Y4901" i="1"/>
  <c r="Y4900" i="1"/>
  <c r="Y4899" i="1"/>
  <c r="Y4898" i="1"/>
  <c r="Y4897" i="1"/>
  <c r="Y4896" i="1"/>
  <c r="Y4895" i="1"/>
  <c r="Y4894" i="1"/>
  <c r="Y4893" i="1"/>
  <c r="Y4892" i="1"/>
  <c r="Y4891" i="1"/>
  <c r="Y4890" i="1"/>
  <c r="Y4889" i="1"/>
  <c r="Y4888" i="1"/>
  <c r="Y4887" i="1"/>
  <c r="Y4886" i="1"/>
  <c r="Y4885" i="1"/>
  <c r="Y4884" i="1"/>
  <c r="Y4883" i="1"/>
  <c r="Y4882" i="1"/>
  <c r="Y4881" i="1"/>
  <c r="Y4880" i="1"/>
  <c r="Y4879" i="1"/>
  <c r="Y4878" i="1"/>
  <c r="Y4877" i="1"/>
  <c r="Y4876" i="1"/>
  <c r="Y4875" i="1"/>
  <c r="Y4874" i="1"/>
  <c r="Y4873" i="1"/>
  <c r="Y4872" i="1"/>
  <c r="Y4871" i="1"/>
  <c r="Y4870" i="1"/>
  <c r="Y4869" i="1"/>
  <c r="Y4868" i="1"/>
  <c r="Y4867" i="1"/>
  <c r="Y4866" i="1"/>
  <c r="Y4865" i="1"/>
  <c r="Y4864" i="1"/>
  <c r="Y4863" i="1"/>
  <c r="Y4862" i="1"/>
  <c r="Y4861" i="1"/>
  <c r="Y4860" i="1"/>
  <c r="Y4859" i="1"/>
  <c r="Y4858" i="1"/>
  <c r="Y4857" i="1"/>
  <c r="Y4856" i="1"/>
  <c r="Y4855" i="1"/>
  <c r="Y4854" i="1"/>
  <c r="Y4853" i="1"/>
  <c r="Y4852" i="1"/>
  <c r="Y4851" i="1"/>
  <c r="Y4850" i="1"/>
  <c r="Y4849" i="1"/>
  <c r="Y4848" i="1"/>
  <c r="Y4847" i="1"/>
  <c r="Y4846" i="1"/>
  <c r="Y4845" i="1"/>
  <c r="Y4844" i="1"/>
  <c r="Y4843" i="1"/>
  <c r="Y4842" i="1"/>
  <c r="Y4841" i="1"/>
  <c r="Y4840" i="1"/>
  <c r="Y4839" i="1"/>
  <c r="Y4838" i="1"/>
  <c r="Y4837" i="1"/>
  <c r="Y4836" i="1"/>
  <c r="Y4835" i="1"/>
  <c r="Y4834" i="1"/>
  <c r="Y4833" i="1"/>
  <c r="Y4832" i="1"/>
  <c r="Y4831" i="1"/>
  <c r="Y4830" i="1"/>
  <c r="Y4829" i="1"/>
  <c r="Y4828" i="1"/>
  <c r="Y4827" i="1"/>
  <c r="Y4826" i="1"/>
  <c r="Y4825" i="1"/>
  <c r="Y4824" i="1"/>
  <c r="Y4823" i="1"/>
  <c r="Y4822" i="1"/>
  <c r="Y4821" i="1"/>
  <c r="Y4820" i="1"/>
  <c r="Y4819" i="1"/>
  <c r="Y4818" i="1"/>
  <c r="Y4817" i="1"/>
  <c r="Y4816" i="1"/>
  <c r="Y4815" i="1"/>
  <c r="Y4814" i="1"/>
  <c r="Y4813" i="1"/>
  <c r="Y4812" i="1"/>
  <c r="Y4811" i="1"/>
  <c r="Y4810" i="1"/>
  <c r="Y4809" i="1"/>
  <c r="Y4808" i="1"/>
  <c r="Y4807" i="1"/>
  <c r="Y4806" i="1"/>
  <c r="Y4805" i="1"/>
  <c r="Y4804" i="1"/>
  <c r="Y4803" i="1"/>
  <c r="Y4802" i="1"/>
  <c r="Y4801" i="1"/>
  <c r="Y4800" i="1"/>
  <c r="Y4799" i="1"/>
  <c r="Y4798" i="1"/>
  <c r="Y4797" i="1"/>
  <c r="Y4796" i="1"/>
  <c r="Y4795" i="1"/>
  <c r="Y4794" i="1"/>
  <c r="Y4793" i="1"/>
  <c r="Y4792" i="1"/>
  <c r="Y4791" i="1"/>
  <c r="Y4790" i="1"/>
  <c r="Y4789" i="1"/>
  <c r="Y4788" i="1"/>
  <c r="Y4787" i="1"/>
  <c r="Y4786" i="1"/>
  <c r="Y4785" i="1"/>
  <c r="Y4784" i="1"/>
  <c r="Y4783" i="1"/>
  <c r="Y4782" i="1"/>
  <c r="Y4781" i="1"/>
  <c r="Y4780" i="1"/>
  <c r="Y4779" i="1"/>
  <c r="Y4778" i="1"/>
  <c r="Y4777" i="1"/>
  <c r="Y4776" i="1"/>
  <c r="Y4775" i="1"/>
  <c r="Y4774" i="1"/>
  <c r="Y4773" i="1"/>
  <c r="Y4772" i="1"/>
  <c r="Y4771" i="1"/>
  <c r="Y4770" i="1"/>
  <c r="Y4769" i="1"/>
  <c r="Y4768" i="1"/>
  <c r="Y4767" i="1"/>
  <c r="Y4766" i="1"/>
  <c r="Y4765" i="1"/>
  <c r="Y4764" i="1"/>
  <c r="Y4763" i="1"/>
  <c r="Y4762" i="1"/>
  <c r="Y4761" i="1"/>
  <c r="Y4760" i="1"/>
  <c r="Y4759" i="1"/>
  <c r="Y4758" i="1"/>
  <c r="Y4757" i="1"/>
  <c r="Y4756" i="1"/>
  <c r="Y4755" i="1"/>
  <c r="Y4754" i="1"/>
  <c r="Y4753" i="1"/>
  <c r="Y4752" i="1"/>
  <c r="Y4751" i="1"/>
  <c r="Y4750" i="1"/>
  <c r="Y4749" i="1"/>
  <c r="Y4748" i="1"/>
  <c r="Y4747" i="1"/>
  <c r="Y4746" i="1"/>
  <c r="Y4745" i="1"/>
  <c r="Y4744" i="1"/>
  <c r="Y4743" i="1"/>
  <c r="Y4742" i="1"/>
  <c r="Y4741" i="1"/>
  <c r="Y4740" i="1"/>
  <c r="Y4739" i="1"/>
  <c r="Y4738" i="1"/>
  <c r="Y4737" i="1"/>
  <c r="Y4736" i="1"/>
  <c r="Y4735" i="1"/>
  <c r="Y4734" i="1"/>
  <c r="Y4733" i="1"/>
  <c r="Y4732" i="1"/>
  <c r="Y4731" i="1"/>
  <c r="Y4730" i="1"/>
  <c r="Y4729" i="1"/>
  <c r="Y4728" i="1"/>
  <c r="Y4727" i="1"/>
  <c r="Y4726" i="1"/>
  <c r="Y4725" i="1"/>
  <c r="Y4724" i="1"/>
  <c r="Y4723" i="1"/>
  <c r="Y4722" i="1"/>
  <c r="Y4721" i="1"/>
  <c r="Y4720" i="1"/>
  <c r="Y4719" i="1"/>
  <c r="Y4718" i="1"/>
  <c r="Y4717" i="1"/>
  <c r="Y4716" i="1"/>
  <c r="Y4715" i="1"/>
  <c r="Y4714" i="1"/>
  <c r="Y4713" i="1"/>
  <c r="Y4712" i="1"/>
  <c r="Y4711" i="1"/>
  <c r="Y4710" i="1"/>
  <c r="Y4709" i="1"/>
  <c r="Y4708" i="1"/>
  <c r="Y4707" i="1"/>
  <c r="Y4706" i="1"/>
  <c r="Y4705" i="1"/>
  <c r="Y4704" i="1"/>
  <c r="Y4703" i="1"/>
  <c r="Y4702" i="1"/>
  <c r="Y4701" i="1"/>
  <c r="Y4700" i="1"/>
  <c r="Y4699" i="1"/>
  <c r="Y4698" i="1"/>
  <c r="Y4697" i="1"/>
  <c r="Y4696" i="1"/>
  <c r="Y4695" i="1"/>
  <c r="Y4694" i="1"/>
  <c r="Y4693" i="1"/>
  <c r="Y4692" i="1"/>
  <c r="Y4691" i="1"/>
  <c r="Y4690" i="1"/>
  <c r="Y4689" i="1"/>
  <c r="Y4688" i="1"/>
  <c r="Y4687" i="1"/>
  <c r="Y4686" i="1"/>
  <c r="Y4685" i="1"/>
  <c r="Y4684" i="1"/>
  <c r="Y4683" i="1"/>
  <c r="Y4682" i="1"/>
  <c r="Y4681" i="1"/>
  <c r="Y4680" i="1"/>
  <c r="Y4679" i="1"/>
  <c r="Y4678" i="1"/>
  <c r="Y4677" i="1"/>
  <c r="Y4676" i="1"/>
  <c r="Y4675" i="1"/>
  <c r="Y4674" i="1"/>
  <c r="Y4673" i="1"/>
  <c r="Y4672" i="1"/>
  <c r="Y4671" i="1"/>
  <c r="Y4670" i="1"/>
  <c r="Y4669" i="1"/>
  <c r="Y4668" i="1"/>
  <c r="Y4667" i="1"/>
  <c r="Y4666" i="1"/>
  <c r="Y4665" i="1"/>
  <c r="Y4664" i="1"/>
  <c r="Y4663" i="1"/>
  <c r="Y4662" i="1"/>
  <c r="Y4661" i="1"/>
  <c r="Y4660" i="1"/>
  <c r="Y4659" i="1"/>
  <c r="Y4658" i="1"/>
  <c r="Y4657" i="1"/>
  <c r="Y4656" i="1"/>
  <c r="Y4655" i="1"/>
  <c r="Y4654" i="1"/>
  <c r="Y4653" i="1"/>
  <c r="Y4652" i="1"/>
  <c r="Y4651" i="1"/>
  <c r="Y4650" i="1"/>
  <c r="Y4649" i="1"/>
  <c r="Y4648" i="1"/>
  <c r="Y4647" i="1"/>
  <c r="Y4646" i="1"/>
  <c r="Y4645" i="1"/>
  <c r="Y4644" i="1"/>
  <c r="Y4643" i="1"/>
  <c r="Y4642" i="1"/>
  <c r="Y4641" i="1"/>
  <c r="Y4640" i="1"/>
  <c r="Y4639" i="1"/>
  <c r="Y4638" i="1"/>
  <c r="Y4637" i="1"/>
  <c r="Y4636" i="1"/>
  <c r="Y4635" i="1"/>
  <c r="Y4634" i="1"/>
  <c r="Y4633" i="1"/>
  <c r="Y4632" i="1"/>
  <c r="Y4631" i="1"/>
  <c r="Y4630" i="1"/>
  <c r="Y4629" i="1"/>
  <c r="Y4628" i="1"/>
  <c r="Y4627" i="1"/>
  <c r="Y4626" i="1"/>
  <c r="Y4625" i="1"/>
  <c r="Y4624" i="1"/>
  <c r="Y4623" i="1"/>
  <c r="Y4622" i="1"/>
  <c r="Y4621" i="1"/>
  <c r="Y4620" i="1"/>
  <c r="Y4619" i="1"/>
  <c r="Y4618" i="1"/>
  <c r="Y4617" i="1"/>
  <c r="Y4616" i="1"/>
  <c r="Y4615" i="1"/>
  <c r="Y4614" i="1"/>
  <c r="Y4613" i="1"/>
  <c r="Y4612" i="1"/>
  <c r="Y4611" i="1"/>
  <c r="Y4610" i="1"/>
  <c r="Y4609" i="1"/>
  <c r="Y4608" i="1"/>
  <c r="Y4607" i="1"/>
  <c r="Y4606" i="1"/>
  <c r="Y4605" i="1"/>
  <c r="Y4604" i="1"/>
  <c r="Y4603" i="1"/>
  <c r="Y4602" i="1"/>
  <c r="Y4601" i="1"/>
  <c r="Y4600" i="1"/>
  <c r="Y4599" i="1"/>
  <c r="Y4598" i="1"/>
  <c r="Y4597" i="1"/>
  <c r="Y4596" i="1"/>
  <c r="Y4595" i="1"/>
  <c r="Y4594" i="1"/>
  <c r="Y4593" i="1"/>
  <c r="Y4592" i="1"/>
  <c r="Y4591" i="1"/>
  <c r="Y4590" i="1"/>
  <c r="Y4589" i="1"/>
  <c r="Y4588" i="1"/>
  <c r="Y4587" i="1"/>
  <c r="Y4586" i="1"/>
  <c r="Y4585" i="1"/>
  <c r="Y4584" i="1"/>
  <c r="Y4583" i="1"/>
  <c r="Y4582" i="1"/>
  <c r="Y4581" i="1"/>
  <c r="Y4580" i="1"/>
  <c r="Y4579" i="1"/>
  <c r="Y4578" i="1"/>
  <c r="Y4577" i="1"/>
  <c r="Y4576" i="1"/>
  <c r="Y4575" i="1"/>
  <c r="Y4574" i="1"/>
  <c r="Y4573" i="1"/>
  <c r="Y4572" i="1"/>
  <c r="Y4571" i="1"/>
  <c r="Y4570" i="1"/>
  <c r="Y4569" i="1"/>
  <c r="Y4568" i="1"/>
  <c r="Y4567" i="1"/>
  <c r="Y4566" i="1"/>
  <c r="Y4565" i="1"/>
  <c r="Y4564" i="1"/>
  <c r="Y4563" i="1"/>
  <c r="Y4562" i="1"/>
  <c r="Y4561" i="1"/>
  <c r="Y4560" i="1"/>
  <c r="Y4559" i="1"/>
  <c r="Y4558" i="1"/>
  <c r="Y4557" i="1"/>
  <c r="Y4556" i="1"/>
  <c r="Y4555" i="1"/>
  <c r="Y4554" i="1"/>
  <c r="Y4553" i="1"/>
  <c r="Y4552" i="1"/>
  <c r="Y4551" i="1"/>
  <c r="Y4550" i="1"/>
  <c r="Y4549" i="1"/>
  <c r="Y4548" i="1"/>
  <c r="Y4547" i="1"/>
  <c r="Y4546" i="1"/>
  <c r="Y4545" i="1"/>
  <c r="Y4544" i="1"/>
  <c r="Y4543" i="1"/>
  <c r="Y4542" i="1"/>
  <c r="Y4541" i="1"/>
  <c r="Y4540" i="1"/>
  <c r="Y4539" i="1"/>
  <c r="Y4538" i="1"/>
  <c r="Y4537" i="1"/>
  <c r="Y4536" i="1"/>
  <c r="Y4535" i="1"/>
  <c r="Y4534" i="1"/>
  <c r="Y4533" i="1"/>
  <c r="Y4532" i="1"/>
  <c r="Y4531" i="1"/>
  <c r="Y4530" i="1"/>
  <c r="Y4529" i="1"/>
  <c r="Y4528" i="1"/>
  <c r="Y4527" i="1"/>
  <c r="Y4526" i="1"/>
  <c r="Y4525" i="1"/>
  <c r="Y4524" i="1"/>
  <c r="Y4523" i="1"/>
  <c r="Y4522" i="1"/>
  <c r="Y4521" i="1"/>
  <c r="Y4520" i="1"/>
  <c r="Y4519" i="1"/>
  <c r="Y4518" i="1"/>
  <c r="Y4517" i="1"/>
  <c r="Y4516" i="1"/>
  <c r="Y4515" i="1"/>
  <c r="Y4514" i="1"/>
  <c r="Y4513" i="1"/>
  <c r="Y4512" i="1"/>
  <c r="Y4511" i="1"/>
  <c r="Y4510" i="1"/>
  <c r="Y4509" i="1"/>
  <c r="Y4508" i="1"/>
  <c r="Y4507" i="1"/>
  <c r="Y4506" i="1"/>
  <c r="Y4505" i="1"/>
  <c r="Y4504" i="1"/>
  <c r="Y4503" i="1"/>
  <c r="Y4502" i="1"/>
  <c r="Y4501" i="1"/>
  <c r="Y4500" i="1"/>
  <c r="Y4499" i="1"/>
  <c r="Y4498" i="1"/>
  <c r="Y4497" i="1"/>
  <c r="Y4496" i="1"/>
  <c r="Y4495" i="1"/>
  <c r="Y4494" i="1"/>
  <c r="Y4493" i="1"/>
  <c r="Y4492" i="1"/>
  <c r="Y4491" i="1"/>
  <c r="Y4490" i="1"/>
  <c r="Y4489" i="1"/>
  <c r="Y4488" i="1"/>
  <c r="Y4487" i="1"/>
  <c r="Y4486" i="1"/>
  <c r="Y4485" i="1"/>
  <c r="Y4484" i="1"/>
  <c r="Y4483" i="1"/>
  <c r="Y4482" i="1"/>
  <c r="Y4481" i="1"/>
  <c r="Y4480" i="1"/>
  <c r="Y4479" i="1"/>
  <c r="Y4478" i="1"/>
  <c r="Y4477" i="1"/>
  <c r="Y4476" i="1"/>
  <c r="Y4475" i="1"/>
  <c r="Y4474" i="1"/>
  <c r="Y4473" i="1"/>
  <c r="Y4472" i="1"/>
  <c r="Y4471" i="1"/>
  <c r="Y4470" i="1"/>
  <c r="Y4469" i="1"/>
  <c r="Y4468" i="1"/>
  <c r="Y4467" i="1"/>
  <c r="Y4466" i="1"/>
  <c r="Y4465" i="1"/>
  <c r="Y4464" i="1"/>
  <c r="Y4463" i="1"/>
  <c r="Y4462" i="1"/>
  <c r="Y4461" i="1"/>
  <c r="Y4460" i="1"/>
  <c r="Y4459" i="1"/>
  <c r="Y4458" i="1"/>
  <c r="Y4457" i="1"/>
  <c r="Y4456" i="1"/>
  <c r="Y4455" i="1"/>
  <c r="Y4454" i="1"/>
  <c r="Y4453" i="1"/>
  <c r="Y4452" i="1"/>
  <c r="Y4451" i="1"/>
  <c r="Y4450" i="1"/>
  <c r="Y4449" i="1"/>
  <c r="Y4448" i="1"/>
  <c r="Y4447" i="1"/>
  <c r="Y4446" i="1"/>
  <c r="Y4445" i="1"/>
  <c r="Y4444" i="1"/>
  <c r="Y4443" i="1"/>
  <c r="Y4442" i="1"/>
  <c r="Y4441" i="1"/>
  <c r="Y4440" i="1"/>
  <c r="Y4439" i="1"/>
  <c r="Y4438" i="1"/>
  <c r="Y4437" i="1"/>
  <c r="Y4436" i="1"/>
  <c r="Y4435" i="1"/>
  <c r="Y4434" i="1"/>
  <c r="Y4433" i="1"/>
  <c r="Y4432" i="1"/>
  <c r="Y4431" i="1"/>
  <c r="Y4430" i="1"/>
  <c r="Y4429" i="1"/>
  <c r="Y4428" i="1"/>
  <c r="Y4427" i="1"/>
  <c r="Y4426" i="1"/>
  <c r="Y4425" i="1"/>
  <c r="Y4424" i="1"/>
  <c r="Y4423" i="1"/>
  <c r="Y4422" i="1"/>
  <c r="Y4421" i="1"/>
  <c r="Y4420" i="1"/>
  <c r="Y4419" i="1"/>
  <c r="Y4418" i="1"/>
  <c r="Y4417" i="1"/>
  <c r="Y4416" i="1"/>
  <c r="Y4415" i="1"/>
  <c r="Y4414" i="1"/>
  <c r="Y4413" i="1"/>
  <c r="Y4412" i="1"/>
  <c r="Y4411" i="1"/>
  <c r="Y4410" i="1"/>
  <c r="Y4409" i="1"/>
  <c r="Y4408" i="1"/>
  <c r="Y4407" i="1"/>
  <c r="Y4406" i="1"/>
  <c r="Y4405" i="1"/>
  <c r="Y4404" i="1"/>
  <c r="Y4403" i="1"/>
  <c r="Y4402" i="1"/>
  <c r="Y4401" i="1"/>
  <c r="Y4400" i="1"/>
  <c r="Y4399" i="1"/>
  <c r="Y4398" i="1"/>
  <c r="Y4397" i="1"/>
  <c r="Y4396" i="1"/>
  <c r="Y4395" i="1"/>
  <c r="Y4394" i="1"/>
  <c r="Y4393" i="1"/>
  <c r="Y4392" i="1"/>
  <c r="Y4391" i="1"/>
  <c r="Y4390" i="1"/>
  <c r="Y4389" i="1"/>
  <c r="Y4388" i="1"/>
  <c r="Y4387" i="1"/>
  <c r="Y4386" i="1"/>
  <c r="Y4385" i="1"/>
  <c r="Y4384" i="1"/>
  <c r="Y4383" i="1"/>
  <c r="Y4382" i="1"/>
  <c r="Y4381" i="1"/>
  <c r="Y4380" i="1"/>
  <c r="Y4379" i="1"/>
  <c r="Y4378" i="1"/>
  <c r="Y4377" i="1"/>
  <c r="Y4376" i="1"/>
  <c r="Y4375" i="1"/>
  <c r="Y4374" i="1"/>
  <c r="Y4373" i="1"/>
  <c r="Y4372" i="1"/>
  <c r="Y4371" i="1"/>
  <c r="Y4370" i="1"/>
  <c r="Y4369" i="1"/>
  <c r="Y4368" i="1"/>
  <c r="Y4367" i="1"/>
  <c r="Y4366" i="1"/>
  <c r="Y4365" i="1"/>
  <c r="Y4364" i="1"/>
  <c r="Y4363" i="1"/>
  <c r="Y4362" i="1"/>
  <c r="Y4361" i="1"/>
  <c r="Y4360" i="1"/>
  <c r="Y4359" i="1"/>
  <c r="Y4358" i="1"/>
  <c r="Y4357" i="1"/>
  <c r="Y4356" i="1"/>
  <c r="Y4355" i="1"/>
  <c r="Y4354" i="1"/>
  <c r="Y4353" i="1"/>
  <c r="Y4352" i="1"/>
  <c r="Y4351" i="1"/>
  <c r="Y4350" i="1"/>
  <c r="Y4349" i="1"/>
  <c r="Y4348" i="1"/>
  <c r="Y4347" i="1"/>
  <c r="Y4346" i="1"/>
  <c r="Y4345" i="1"/>
  <c r="Y4344" i="1"/>
  <c r="Y4343" i="1"/>
  <c r="Y4342" i="1"/>
  <c r="Y4341" i="1"/>
  <c r="Y4340" i="1"/>
  <c r="Y4339" i="1"/>
  <c r="Y4338" i="1"/>
  <c r="Y4337" i="1"/>
  <c r="Y4336" i="1"/>
  <c r="Y4335" i="1"/>
  <c r="Y4334" i="1"/>
  <c r="Y4333" i="1"/>
  <c r="Y4332" i="1"/>
  <c r="Y4331" i="1"/>
  <c r="Y4330" i="1"/>
  <c r="Y4329" i="1"/>
  <c r="Y4328" i="1"/>
  <c r="Y4327" i="1"/>
  <c r="Y4326" i="1"/>
  <c r="Y4325" i="1"/>
  <c r="Y4324" i="1"/>
  <c r="Y4323" i="1"/>
  <c r="Y4322" i="1"/>
  <c r="Y4321" i="1"/>
  <c r="Y4320" i="1"/>
  <c r="Y4319" i="1"/>
  <c r="Y4318" i="1"/>
  <c r="Y4317" i="1"/>
  <c r="Y4316" i="1"/>
  <c r="Y4315" i="1"/>
  <c r="Y4314" i="1"/>
  <c r="Y4313" i="1"/>
  <c r="Y4312" i="1"/>
  <c r="Y4311" i="1"/>
  <c r="Y4310" i="1"/>
  <c r="Y4309" i="1"/>
  <c r="Y4308" i="1"/>
  <c r="Y4307" i="1"/>
  <c r="Y4306" i="1"/>
  <c r="Y4305" i="1"/>
  <c r="Y4304" i="1"/>
  <c r="Y4303" i="1"/>
  <c r="Y4302" i="1"/>
  <c r="Y4301" i="1"/>
  <c r="Y4300" i="1"/>
  <c r="Y4299" i="1"/>
  <c r="Y4298" i="1"/>
  <c r="Y4297" i="1"/>
  <c r="Y4296" i="1"/>
  <c r="Y4295" i="1"/>
  <c r="Y4294" i="1"/>
  <c r="Y4293" i="1"/>
  <c r="Y4292" i="1"/>
  <c r="Y4291" i="1"/>
  <c r="Y4290" i="1"/>
  <c r="Y4289" i="1"/>
  <c r="Y4288" i="1"/>
  <c r="Y4287" i="1"/>
  <c r="Y4286" i="1"/>
  <c r="Y4285" i="1"/>
  <c r="Y4284" i="1"/>
  <c r="Y4283" i="1"/>
  <c r="Y4282" i="1"/>
  <c r="Y4281" i="1"/>
  <c r="Y4280" i="1"/>
  <c r="Y4279" i="1"/>
  <c r="Y4278" i="1"/>
  <c r="Y4277" i="1"/>
  <c r="Y4276" i="1"/>
  <c r="Y4275" i="1"/>
  <c r="Y4274" i="1"/>
  <c r="Y4273" i="1"/>
  <c r="Y4272" i="1"/>
  <c r="Y4271" i="1"/>
  <c r="Y4270" i="1"/>
  <c r="Y4269" i="1"/>
  <c r="Y4268" i="1"/>
  <c r="Y4267" i="1"/>
  <c r="Y4266" i="1"/>
  <c r="Y4265" i="1"/>
  <c r="Y4264" i="1"/>
  <c r="Y4263" i="1"/>
  <c r="Y4262" i="1"/>
  <c r="Y4261" i="1"/>
  <c r="Y4260" i="1"/>
  <c r="Y4259" i="1"/>
  <c r="Y4258" i="1"/>
  <c r="Y4257" i="1"/>
  <c r="Y4256" i="1"/>
  <c r="Y4255" i="1"/>
  <c r="Y4254" i="1"/>
  <c r="Y4253" i="1"/>
  <c r="Y4252" i="1"/>
  <c r="Y4251" i="1"/>
  <c r="Y4250" i="1"/>
  <c r="Y4249" i="1"/>
  <c r="Y4248" i="1"/>
  <c r="Y4247" i="1"/>
  <c r="Y4246" i="1"/>
  <c r="Y4245" i="1"/>
  <c r="Y4244" i="1"/>
  <c r="Y4243" i="1"/>
  <c r="Y4242" i="1"/>
  <c r="Y4241" i="1"/>
  <c r="Y4240" i="1"/>
  <c r="Y4239" i="1"/>
  <c r="Y4238" i="1"/>
  <c r="Y4237" i="1"/>
  <c r="Y4236" i="1"/>
  <c r="Y4235" i="1"/>
  <c r="Y4234" i="1"/>
  <c r="Y4233" i="1"/>
  <c r="Y4232" i="1"/>
  <c r="Y4231" i="1"/>
  <c r="Y4230" i="1"/>
  <c r="Y4229" i="1"/>
  <c r="Y4228" i="1"/>
  <c r="Y4227" i="1"/>
  <c r="Y4226" i="1"/>
  <c r="Y4225" i="1"/>
  <c r="Y4224" i="1"/>
  <c r="Y4223" i="1"/>
  <c r="Y4222" i="1"/>
  <c r="Y4221" i="1"/>
  <c r="Y4220" i="1"/>
  <c r="Y4219" i="1"/>
  <c r="Y4218" i="1"/>
  <c r="Y4217" i="1"/>
  <c r="Y4216" i="1"/>
  <c r="Y4215" i="1"/>
  <c r="Y4214" i="1"/>
  <c r="Y4213" i="1"/>
  <c r="Y4212" i="1"/>
  <c r="Y4211" i="1"/>
  <c r="Y4210" i="1"/>
  <c r="Y4209" i="1"/>
  <c r="Y4208" i="1"/>
  <c r="Y4207" i="1"/>
  <c r="Y4206" i="1"/>
  <c r="Y4205" i="1"/>
  <c r="Y4204" i="1"/>
  <c r="Y4203" i="1"/>
  <c r="Y4202" i="1"/>
  <c r="Y4201" i="1"/>
  <c r="Y4200" i="1"/>
  <c r="Y4199" i="1"/>
  <c r="Y4198" i="1"/>
  <c r="Y4197" i="1"/>
  <c r="Y4196" i="1"/>
  <c r="Y4195" i="1"/>
  <c r="Y4194" i="1"/>
  <c r="Y4193" i="1"/>
  <c r="Y4192" i="1"/>
  <c r="Y4191" i="1"/>
  <c r="Y4190" i="1"/>
  <c r="Y4189" i="1"/>
  <c r="Y4188" i="1"/>
  <c r="Y4187" i="1"/>
  <c r="Y4186" i="1"/>
  <c r="Y4185" i="1"/>
  <c r="Y4184" i="1"/>
  <c r="Y4183" i="1"/>
  <c r="Y4182" i="1"/>
  <c r="Y4181" i="1"/>
  <c r="Y4180" i="1"/>
  <c r="Y4179" i="1"/>
  <c r="Y4178" i="1"/>
  <c r="Y4177" i="1"/>
  <c r="Y4176" i="1"/>
  <c r="Y4175" i="1"/>
  <c r="Y4174" i="1"/>
  <c r="Y4173" i="1"/>
  <c r="Y4172" i="1"/>
  <c r="Y4171" i="1"/>
  <c r="Y4170" i="1"/>
  <c r="Y4169" i="1"/>
  <c r="Y4168" i="1"/>
  <c r="Y4167" i="1"/>
  <c r="Y4166" i="1"/>
  <c r="Y4165" i="1"/>
  <c r="Y4164" i="1"/>
  <c r="Y4163" i="1"/>
  <c r="Y4162" i="1"/>
  <c r="Y4161" i="1"/>
  <c r="Y4160" i="1"/>
  <c r="Y4159" i="1"/>
  <c r="Y4158" i="1"/>
  <c r="Y4157" i="1"/>
  <c r="Y4156" i="1"/>
  <c r="Y4155" i="1"/>
  <c r="Y4154" i="1"/>
  <c r="Y4153" i="1"/>
  <c r="Y4152" i="1"/>
  <c r="Y4151" i="1"/>
  <c r="Y4150" i="1"/>
  <c r="Y4149" i="1"/>
  <c r="Y4148" i="1"/>
  <c r="Y4147" i="1"/>
  <c r="Y4146" i="1"/>
  <c r="Y4145" i="1"/>
  <c r="Y4144" i="1"/>
  <c r="Y4143" i="1"/>
  <c r="Y4142" i="1"/>
  <c r="Y4141" i="1"/>
  <c r="Y4140" i="1"/>
  <c r="Y4139" i="1"/>
  <c r="Y4138" i="1"/>
  <c r="Y4137" i="1"/>
  <c r="Y4136" i="1"/>
  <c r="Y4135" i="1"/>
  <c r="Y4134" i="1"/>
  <c r="Y4133" i="1"/>
  <c r="Y4132" i="1"/>
  <c r="Y4131" i="1"/>
  <c r="Y4130" i="1"/>
  <c r="Y4129" i="1"/>
  <c r="Y4128" i="1"/>
  <c r="Y4127" i="1"/>
  <c r="Y4126" i="1"/>
  <c r="Y4125" i="1"/>
  <c r="Y4124" i="1"/>
  <c r="Y4123" i="1"/>
  <c r="Y4122" i="1"/>
  <c r="Y4121" i="1"/>
  <c r="Y4120" i="1"/>
  <c r="Y4119" i="1"/>
  <c r="Y4118" i="1"/>
  <c r="Y4117" i="1"/>
  <c r="Y4116" i="1"/>
  <c r="Y4115" i="1"/>
  <c r="Y4114" i="1"/>
  <c r="Y4113" i="1"/>
  <c r="Y4112" i="1"/>
  <c r="Y4111" i="1"/>
  <c r="Y4110" i="1"/>
  <c r="Y4109" i="1"/>
  <c r="Y4108" i="1"/>
  <c r="Y4107" i="1"/>
  <c r="Y4106" i="1"/>
  <c r="Y4105" i="1"/>
  <c r="Y4104" i="1"/>
  <c r="Y4103" i="1"/>
  <c r="Y4102" i="1"/>
  <c r="Y4101" i="1"/>
  <c r="Y4100" i="1"/>
  <c r="Y4099" i="1"/>
  <c r="Y4098" i="1"/>
  <c r="Y4097" i="1"/>
  <c r="Y4096" i="1"/>
  <c r="Y4095" i="1"/>
  <c r="Y4094" i="1"/>
  <c r="Y4093" i="1"/>
  <c r="Y4092" i="1"/>
  <c r="Y4091" i="1"/>
  <c r="Y4090" i="1"/>
  <c r="Y4089" i="1"/>
  <c r="Y4088" i="1"/>
  <c r="Y4087" i="1"/>
  <c r="Y4086" i="1"/>
  <c r="Y4085" i="1"/>
  <c r="Y4084" i="1"/>
  <c r="Y4083" i="1"/>
  <c r="Y4082" i="1"/>
  <c r="Y4081" i="1"/>
  <c r="Y4080" i="1"/>
  <c r="Y4079" i="1"/>
  <c r="Y4078" i="1"/>
  <c r="Y4077" i="1"/>
  <c r="Y4076" i="1"/>
  <c r="Y4075" i="1"/>
  <c r="Y4074" i="1"/>
  <c r="Y4073" i="1"/>
  <c r="Y4072" i="1"/>
  <c r="Y4071" i="1"/>
  <c r="Y4070" i="1"/>
  <c r="Y4069" i="1"/>
  <c r="Y4068" i="1"/>
  <c r="Y4067" i="1"/>
  <c r="Y4066" i="1"/>
  <c r="Y4065" i="1"/>
  <c r="Y4064" i="1"/>
  <c r="Y4063" i="1"/>
  <c r="Y4062" i="1"/>
  <c r="Y4061" i="1"/>
  <c r="Y4060" i="1"/>
  <c r="Y4059" i="1"/>
  <c r="Y4058" i="1"/>
  <c r="Y4057" i="1"/>
  <c r="Y4056" i="1"/>
  <c r="Y4055" i="1"/>
  <c r="Y4054" i="1"/>
  <c r="Y4053" i="1"/>
  <c r="Y4052" i="1"/>
  <c r="Y4051" i="1"/>
  <c r="Y4050" i="1"/>
  <c r="Y4049" i="1"/>
  <c r="Y4048" i="1"/>
  <c r="Y4047" i="1"/>
  <c r="Y4046" i="1"/>
  <c r="Y4045" i="1"/>
  <c r="Y4044" i="1"/>
  <c r="Y4043" i="1"/>
  <c r="Y4042" i="1"/>
  <c r="Y4041" i="1"/>
  <c r="Y4040" i="1"/>
  <c r="Y4039" i="1"/>
  <c r="Y4038" i="1"/>
  <c r="Y4037" i="1"/>
  <c r="Y4036" i="1"/>
  <c r="Y4035" i="1"/>
  <c r="Y4034" i="1"/>
  <c r="Y4033" i="1"/>
  <c r="Y4032" i="1"/>
  <c r="Y4031" i="1"/>
  <c r="Y4030" i="1"/>
  <c r="Y4029" i="1"/>
  <c r="Y4028" i="1"/>
  <c r="Y4027" i="1"/>
  <c r="Y4026" i="1"/>
  <c r="Y4025" i="1"/>
  <c r="Y4024" i="1"/>
  <c r="Y4023" i="1"/>
  <c r="Y4022" i="1"/>
  <c r="Y4021" i="1"/>
  <c r="Y4020" i="1"/>
  <c r="Y4019" i="1"/>
  <c r="Y4018" i="1"/>
  <c r="Y4017" i="1"/>
  <c r="Y4016" i="1"/>
  <c r="Y4015" i="1"/>
  <c r="Y4014" i="1"/>
  <c r="Y4013" i="1"/>
  <c r="Y4012" i="1"/>
  <c r="Y4011" i="1"/>
  <c r="Y4010" i="1"/>
  <c r="Y4009" i="1"/>
  <c r="Y4008" i="1"/>
  <c r="Y4007" i="1"/>
  <c r="Y4006" i="1"/>
  <c r="Y4005" i="1"/>
  <c r="Y4004" i="1"/>
  <c r="Y4003" i="1"/>
  <c r="Y4002" i="1"/>
  <c r="Y4001" i="1"/>
  <c r="Y4000" i="1"/>
  <c r="Y3999" i="1"/>
  <c r="Y3998" i="1"/>
  <c r="Y3997" i="1"/>
  <c r="Y3996" i="1"/>
  <c r="Y3995" i="1"/>
  <c r="Y3994" i="1"/>
  <c r="Y3993" i="1"/>
  <c r="Y3992" i="1"/>
  <c r="Y3991" i="1"/>
  <c r="Y3990" i="1"/>
  <c r="Y3989" i="1"/>
  <c r="Y3988" i="1"/>
  <c r="Y3987" i="1"/>
  <c r="Y3986" i="1"/>
  <c r="Y3985" i="1"/>
  <c r="Y3984" i="1"/>
  <c r="Y3983" i="1"/>
  <c r="Y3982" i="1"/>
  <c r="Y3981" i="1"/>
  <c r="Y3980" i="1"/>
  <c r="Y3979" i="1"/>
  <c r="Y3978" i="1"/>
  <c r="Y3977" i="1"/>
  <c r="Y3976" i="1"/>
  <c r="Y3975" i="1"/>
  <c r="Y3974" i="1"/>
  <c r="Y3973" i="1"/>
  <c r="Y3972" i="1"/>
  <c r="Y3971" i="1"/>
  <c r="Y3970" i="1"/>
  <c r="Y3969" i="1"/>
  <c r="Y3968" i="1"/>
  <c r="Y3967" i="1"/>
  <c r="Y3966" i="1"/>
  <c r="Y3965" i="1"/>
  <c r="Y3964" i="1"/>
  <c r="Y3963" i="1"/>
  <c r="Y3962" i="1"/>
  <c r="Y3961" i="1"/>
  <c r="Y3960" i="1"/>
  <c r="Y3959" i="1"/>
  <c r="Y3958" i="1"/>
  <c r="Y3957" i="1"/>
  <c r="Y3956" i="1"/>
  <c r="Y3955" i="1"/>
  <c r="Y3954" i="1"/>
  <c r="Y3953" i="1"/>
  <c r="Y3952" i="1"/>
  <c r="Y3951" i="1"/>
  <c r="Y3950" i="1"/>
  <c r="Y3949" i="1"/>
  <c r="Y3948" i="1"/>
  <c r="Y3947" i="1"/>
  <c r="Y3946" i="1"/>
  <c r="Y3945" i="1"/>
  <c r="Y3944" i="1"/>
  <c r="Y3943" i="1"/>
  <c r="Y3942" i="1"/>
  <c r="Y3941" i="1"/>
  <c r="Y3940" i="1"/>
  <c r="Y3939" i="1"/>
  <c r="Y3938" i="1"/>
  <c r="Y3937" i="1"/>
  <c r="Y3936" i="1"/>
  <c r="Y3935" i="1"/>
  <c r="Y3934" i="1"/>
  <c r="Y3933" i="1"/>
  <c r="Y3932" i="1"/>
  <c r="Y3931" i="1"/>
  <c r="Y3930" i="1"/>
  <c r="Y3929" i="1"/>
  <c r="Y3928" i="1"/>
  <c r="Y3927" i="1"/>
  <c r="Y3926" i="1"/>
  <c r="Y3925" i="1"/>
  <c r="Y3924" i="1"/>
  <c r="Y3923" i="1"/>
  <c r="Y3922" i="1"/>
  <c r="Y3921" i="1"/>
  <c r="Y3920" i="1"/>
  <c r="Y3919" i="1"/>
  <c r="Y3918" i="1"/>
  <c r="Y3917" i="1"/>
  <c r="Y3916" i="1"/>
  <c r="Y3915" i="1"/>
  <c r="Y3914" i="1"/>
  <c r="Y3913" i="1"/>
  <c r="Y3912" i="1"/>
  <c r="Y3911" i="1"/>
  <c r="Y3910" i="1"/>
  <c r="Y3909" i="1"/>
  <c r="Y3908" i="1"/>
  <c r="Y3907" i="1"/>
  <c r="Y3906" i="1"/>
  <c r="Y3905" i="1"/>
  <c r="Y3904" i="1"/>
  <c r="Y3903" i="1"/>
  <c r="Y3902" i="1"/>
  <c r="Y3901" i="1"/>
  <c r="Y3900" i="1"/>
  <c r="Y3899" i="1"/>
  <c r="Y3898" i="1"/>
  <c r="Y3897" i="1"/>
  <c r="Y3896" i="1"/>
  <c r="Y3895" i="1"/>
  <c r="Y3894" i="1"/>
  <c r="Y3893" i="1"/>
  <c r="Y3892" i="1"/>
  <c r="Y3891" i="1"/>
  <c r="Y3890" i="1"/>
  <c r="Y3889" i="1"/>
  <c r="Y3888" i="1"/>
  <c r="Y3887" i="1"/>
  <c r="Y3886" i="1"/>
  <c r="Y3885" i="1"/>
  <c r="Y3884" i="1"/>
  <c r="Y3883" i="1"/>
  <c r="Y3882" i="1"/>
  <c r="Y3881" i="1"/>
  <c r="Y3880" i="1"/>
  <c r="Y3879" i="1"/>
  <c r="Y3878" i="1"/>
  <c r="Y3877" i="1"/>
  <c r="Y3876" i="1"/>
  <c r="Y3875" i="1"/>
  <c r="Y3874" i="1"/>
  <c r="Y3873" i="1"/>
  <c r="Y3872" i="1"/>
  <c r="Y3871" i="1"/>
  <c r="Y3870" i="1"/>
  <c r="Y3869" i="1"/>
  <c r="Y3868" i="1"/>
  <c r="Y3867" i="1"/>
  <c r="Y3866" i="1"/>
  <c r="Y3865" i="1"/>
  <c r="Y3864" i="1"/>
  <c r="Y3863" i="1"/>
  <c r="Y3862" i="1"/>
  <c r="Y3861" i="1"/>
  <c r="Y3860" i="1"/>
  <c r="Y3859" i="1"/>
  <c r="Y3858" i="1"/>
  <c r="Y3857" i="1"/>
  <c r="Y3856" i="1"/>
  <c r="Y3855" i="1"/>
  <c r="Y3854" i="1"/>
  <c r="Y3853" i="1"/>
  <c r="Y3852" i="1"/>
  <c r="Y3851" i="1"/>
  <c r="Y3850" i="1"/>
  <c r="Y3849" i="1"/>
  <c r="Y3848" i="1"/>
  <c r="Y3847" i="1"/>
  <c r="Y3846" i="1"/>
  <c r="Y3845" i="1"/>
  <c r="Y3844" i="1"/>
  <c r="Y3843" i="1"/>
  <c r="Y3842" i="1"/>
  <c r="Y3841" i="1"/>
  <c r="Y3840" i="1"/>
  <c r="Y3839" i="1"/>
  <c r="Y3838" i="1"/>
  <c r="Y3837" i="1"/>
  <c r="Y3836" i="1"/>
  <c r="Y3835" i="1"/>
  <c r="Y3834" i="1"/>
  <c r="Y3833" i="1"/>
  <c r="Y3832" i="1"/>
  <c r="Y3831" i="1"/>
  <c r="Y3830" i="1"/>
  <c r="Y3829" i="1"/>
  <c r="Y3828" i="1"/>
  <c r="Y3827" i="1"/>
  <c r="Y3826" i="1"/>
  <c r="Y3825" i="1"/>
  <c r="Y3824" i="1"/>
  <c r="Y3823" i="1"/>
  <c r="Y3822" i="1"/>
  <c r="Y3821" i="1"/>
  <c r="Y3820" i="1"/>
  <c r="Y3819" i="1"/>
  <c r="Y3818" i="1"/>
  <c r="Y3817" i="1"/>
  <c r="Y3816" i="1"/>
  <c r="Y3815" i="1"/>
  <c r="Y3814" i="1"/>
  <c r="Y3813" i="1"/>
  <c r="Y3812" i="1"/>
  <c r="Y3811" i="1"/>
  <c r="Y3810" i="1"/>
  <c r="Y3809" i="1"/>
  <c r="Y3808" i="1"/>
  <c r="Y3807" i="1"/>
  <c r="Y3806" i="1"/>
  <c r="Y3805" i="1"/>
  <c r="Y3804" i="1"/>
  <c r="Y3803" i="1"/>
  <c r="Y3802" i="1"/>
  <c r="Y3801" i="1"/>
  <c r="Y3800" i="1"/>
  <c r="Y3799" i="1"/>
  <c r="Y3798" i="1"/>
  <c r="Y3797" i="1"/>
  <c r="Y3796" i="1"/>
  <c r="Y3795" i="1"/>
  <c r="Y3794" i="1"/>
  <c r="Y3793" i="1"/>
  <c r="Y3792" i="1"/>
  <c r="Y3791" i="1"/>
  <c r="Y3790" i="1"/>
  <c r="Y3789" i="1"/>
  <c r="Y3788" i="1"/>
  <c r="Y3787" i="1"/>
  <c r="Y3786" i="1"/>
  <c r="Y3785" i="1"/>
  <c r="Y3784" i="1"/>
  <c r="Y3783" i="1"/>
  <c r="Y3782" i="1"/>
  <c r="Y3781" i="1"/>
  <c r="Y3780" i="1"/>
  <c r="Y3779" i="1"/>
  <c r="Y3778" i="1"/>
  <c r="Y3777" i="1"/>
  <c r="Y3776" i="1"/>
  <c r="Y3775" i="1"/>
  <c r="Y3774" i="1"/>
  <c r="Y3773" i="1"/>
  <c r="Y3772" i="1"/>
  <c r="Y3771" i="1"/>
  <c r="Y3770" i="1"/>
  <c r="Y3769" i="1"/>
  <c r="Y3768" i="1"/>
  <c r="Y3767" i="1"/>
  <c r="Y3766" i="1"/>
  <c r="Y3765" i="1"/>
  <c r="Y3764" i="1"/>
  <c r="Y3763" i="1"/>
  <c r="Y3762" i="1"/>
  <c r="Y3761" i="1"/>
  <c r="Y3760" i="1"/>
  <c r="Y3759" i="1"/>
  <c r="Y3758" i="1"/>
  <c r="Y3757" i="1"/>
  <c r="Y3756" i="1"/>
  <c r="Y3755" i="1"/>
  <c r="Y3754" i="1"/>
  <c r="Y3753" i="1"/>
  <c r="Y3752" i="1"/>
  <c r="Y3751" i="1"/>
  <c r="Y3750" i="1"/>
  <c r="Y3749" i="1"/>
  <c r="Y3748" i="1"/>
  <c r="Y3747" i="1"/>
  <c r="Y3746" i="1"/>
  <c r="Y3745" i="1"/>
  <c r="Y3744" i="1"/>
  <c r="Y3743" i="1"/>
  <c r="Y3742" i="1"/>
  <c r="Y3741" i="1"/>
  <c r="Y3740" i="1"/>
  <c r="Y3739" i="1"/>
  <c r="Y3738" i="1"/>
  <c r="Y3737" i="1"/>
  <c r="Y3736" i="1"/>
  <c r="Y3735" i="1"/>
  <c r="Y3734" i="1"/>
  <c r="Y3733" i="1"/>
  <c r="Y3732" i="1"/>
  <c r="Y3731" i="1"/>
  <c r="Y3730" i="1"/>
  <c r="Y3729" i="1"/>
  <c r="Y3728" i="1"/>
  <c r="Y3727" i="1"/>
  <c r="Y3726" i="1"/>
  <c r="Y3725" i="1"/>
  <c r="Y3724" i="1"/>
  <c r="Y3723" i="1"/>
  <c r="Y3722" i="1"/>
  <c r="Y3721" i="1"/>
  <c r="Y3720" i="1"/>
  <c r="Y3719" i="1"/>
  <c r="Y3718" i="1"/>
  <c r="Y3717" i="1"/>
  <c r="Y3716" i="1"/>
  <c r="Y3715" i="1"/>
  <c r="Y3714" i="1"/>
  <c r="Y3713" i="1"/>
  <c r="Y3712" i="1"/>
  <c r="Y3711" i="1"/>
  <c r="Y3710" i="1"/>
  <c r="Y3709" i="1"/>
  <c r="Y3708" i="1"/>
  <c r="Y3707" i="1"/>
  <c r="Y3706" i="1"/>
  <c r="Y3705" i="1"/>
  <c r="Y3704" i="1"/>
  <c r="Y3703" i="1"/>
  <c r="Y3702" i="1"/>
  <c r="Y3701" i="1"/>
  <c r="Y3700" i="1"/>
  <c r="Y3699" i="1"/>
  <c r="Y3698" i="1"/>
  <c r="Y3697" i="1"/>
  <c r="Y3696" i="1"/>
  <c r="Y3695" i="1"/>
  <c r="Y3694" i="1"/>
  <c r="Y3693" i="1"/>
  <c r="Y3692" i="1"/>
  <c r="Y3691" i="1"/>
  <c r="Y3690" i="1"/>
  <c r="Y3689" i="1"/>
  <c r="Y3688" i="1"/>
  <c r="Y3687" i="1"/>
  <c r="Y3686" i="1"/>
  <c r="Y3685" i="1"/>
  <c r="Y3684" i="1"/>
  <c r="Y3683" i="1"/>
  <c r="Y3682" i="1"/>
  <c r="Y3681" i="1"/>
  <c r="Y3680" i="1"/>
  <c r="Y3679" i="1"/>
  <c r="Y3678" i="1"/>
  <c r="Y3677" i="1"/>
  <c r="Y3676" i="1"/>
  <c r="Y3675" i="1"/>
  <c r="Y3674" i="1"/>
  <c r="Y3673" i="1"/>
  <c r="Y3672" i="1"/>
  <c r="Y3671" i="1"/>
  <c r="Y3670" i="1"/>
  <c r="Y3669" i="1"/>
  <c r="Y3668" i="1"/>
  <c r="Y3667" i="1"/>
  <c r="Y3666" i="1"/>
  <c r="Y3665" i="1"/>
  <c r="Y3664" i="1"/>
  <c r="Y3663" i="1"/>
  <c r="Y3662" i="1"/>
  <c r="Y3661" i="1"/>
  <c r="Y3660" i="1"/>
  <c r="Y3659" i="1"/>
  <c r="Y3658" i="1"/>
  <c r="Y3657" i="1"/>
  <c r="Y3656" i="1"/>
  <c r="Y3655" i="1"/>
  <c r="Y3654" i="1"/>
  <c r="Y3653" i="1"/>
  <c r="Y3652" i="1"/>
  <c r="Y3651" i="1"/>
  <c r="Y3650" i="1"/>
  <c r="Y3649" i="1"/>
  <c r="Y3648" i="1"/>
  <c r="Y3647" i="1"/>
  <c r="Y3646" i="1"/>
  <c r="Y3645" i="1"/>
  <c r="Y3644" i="1"/>
  <c r="Y3643" i="1"/>
  <c r="Y3642" i="1"/>
  <c r="Y3641" i="1"/>
  <c r="Y3640" i="1"/>
  <c r="Y3639" i="1"/>
  <c r="Y3638" i="1"/>
  <c r="Y3637" i="1"/>
  <c r="Y3636" i="1"/>
  <c r="Y3635" i="1"/>
  <c r="Y3634" i="1"/>
  <c r="Y3633" i="1"/>
  <c r="Y3632" i="1"/>
  <c r="Y3631" i="1"/>
  <c r="Y3630" i="1"/>
  <c r="Y3629" i="1"/>
  <c r="Y3628" i="1"/>
  <c r="Y3627" i="1"/>
  <c r="Y3626" i="1"/>
  <c r="Y3625" i="1"/>
  <c r="Y3624" i="1"/>
  <c r="Y3623" i="1"/>
  <c r="Y3622" i="1"/>
  <c r="Y3621" i="1"/>
  <c r="Y3620" i="1"/>
  <c r="Y3619" i="1"/>
  <c r="Y3618" i="1"/>
  <c r="Y3617" i="1"/>
  <c r="Y3616" i="1"/>
  <c r="Y3615" i="1"/>
  <c r="Y3614" i="1"/>
  <c r="Y3613" i="1"/>
  <c r="Y3612" i="1"/>
  <c r="Y3611" i="1"/>
  <c r="Y3610" i="1"/>
  <c r="Y3609" i="1"/>
  <c r="Y3608" i="1"/>
  <c r="Y3607" i="1"/>
  <c r="Y3606" i="1"/>
  <c r="Y3605" i="1"/>
  <c r="Y3604" i="1"/>
  <c r="Y3603" i="1"/>
  <c r="Y3602" i="1"/>
  <c r="Y3601" i="1"/>
  <c r="Y3600" i="1"/>
  <c r="Y3599" i="1"/>
  <c r="Y3598" i="1"/>
  <c r="Y3597" i="1"/>
  <c r="Y3596" i="1"/>
  <c r="Y3595" i="1"/>
  <c r="Y3594" i="1"/>
  <c r="Y3593" i="1"/>
  <c r="Y3592" i="1"/>
  <c r="Y3591" i="1"/>
  <c r="Y3590" i="1"/>
  <c r="Y3589" i="1"/>
  <c r="Y3588" i="1"/>
  <c r="Y3587" i="1"/>
  <c r="Y3586" i="1"/>
  <c r="Y3585" i="1"/>
  <c r="Y3584" i="1"/>
  <c r="Y3583" i="1"/>
  <c r="Y3582" i="1"/>
  <c r="Y3581" i="1"/>
  <c r="Y3580" i="1"/>
  <c r="Y3579" i="1"/>
  <c r="Y3578" i="1"/>
  <c r="Y3577" i="1"/>
  <c r="Y3576" i="1"/>
  <c r="Y3575" i="1"/>
  <c r="Y3574" i="1"/>
  <c r="Y3573" i="1"/>
  <c r="Y3572" i="1"/>
  <c r="Y3571" i="1"/>
  <c r="Y3570" i="1"/>
  <c r="Y3569" i="1"/>
  <c r="Y3568" i="1"/>
  <c r="Y3567" i="1"/>
  <c r="Y3566" i="1"/>
  <c r="Y3565" i="1"/>
  <c r="Y3564" i="1"/>
  <c r="Y3563" i="1"/>
  <c r="Y3562" i="1"/>
  <c r="Y3561" i="1"/>
  <c r="Y3560" i="1"/>
  <c r="Y3559" i="1"/>
  <c r="Y3558" i="1"/>
  <c r="Y3557" i="1"/>
  <c r="Y3556" i="1"/>
  <c r="Y3555" i="1"/>
  <c r="Y3554" i="1"/>
  <c r="Y3553" i="1"/>
  <c r="Y3552" i="1"/>
  <c r="Y3551" i="1"/>
  <c r="Y3550" i="1"/>
  <c r="Y3549" i="1"/>
  <c r="Y3548" i="1"/>
  <c r="Y3547" i="1"/>
  <c r="Y3546" i="1"/>
  <c r="Y3545" i="1"/>
  <c r="Y3544" i="1"/>
  <c r="Y3543" i="1"/>
  <c r="Y3542" i="1"/>
  <c r="Y3541" i="1"/>
  <c r="Y3540" i="1"/>
  <c r="Y3539" i="1"/>
  <c r="Y3538" i="1"/>
  <c r="Y3537" i="1"/>
  <c r="Y3536" i="1"/>
  <c r="Y3535" i="1"/>
  <c r="Y3534" i="1"/>
  <c r="Y3533" i="1"/>
  <c r="Y3532" i="1"/>
  <c r="Y3531" i="1"/>
  <c r="Y3530" i="1"/>
  <c r="Y3529" i="1"/>
  <c r="Y3528" i="1"/>
  <c r="Y3527" i="1"/>
  <c r="Y3526" i="1"/>
  <c r="Y3525" i="1"/>
  <c r="Y3524" i="1"/>
  <c r="Y3523" i="1"/>
  <c r="Y3522" i="1"/>
  <c r="Y3521" i="1"/>
  <c r="Y3520" i="1"/>
  <c r="Y3519" i="1"/>
  <c r="Y3518" i="1"/>
  <c r="Y3517" i="1"/>
  <c r="Y3516" i="1"/>
  <c r="Y3515" i="1"/>
  <c r="Y3514" i="1"/>
  <c r="Y3513" i="1"/>
  <c r="Y3512" i="1"/>
  <c r="Y3511" i="1"/>
  <c r="Y3510" i="1"/>
  <c r="Y3509" i="1"/>
  <c r="Y3508" i="1"/>
  <c r="Y3507" i="1"/>
  <c r="Y3506" i="1"/>
  <c r="Y3505" i="1"/>
  <c r="Y3504" i="1"/>
  <c r="Y3503" i="1"/>
  <c r="Y3502" i="1"/>
  <c r="Y3501" i="1"/>
  <c r="Y3500" i="1"/>
  <c r="Y3499" i="1"/>
  <c r="Y3498" i="1"/>
  <c r="Y3497" i="1"/>
  <c r="Y3496" i="1"/>
  <c r="Y3495" i="1"/>
  <c r="Y3494" i="1"/>
  <c r="Y3493" i="1"/>
  <c r="Y3492" i="1"/>
  <c r="Y3491" i="1"/>
  <c r="Y3490" i="1"/>
  <c r="Y3489" i="1"/>
  <c r="Y3488" i="1"/>
  <c r="Y3487" i="1"/>
  <c r="Y3486" i="1"/>
  <c r="Y3485" i="1"/>
  <c r="Y3484" i="1"/>
  <c r="Y3483" i="1"/>
  <c r="Y3482" i="1"/>
  <c r="Y3481" i="1"/>
  <c r="Y3480" i="1"/>
  <c r="Y3479" i="1"/>
  <c r="Y3478" i="1"/>
  <c r="Y3477" i="1"/>
  <c r="Y3476" i="1"/>
  <c r="Y3475" i="1"/>
  <c r="Y3474" i="1"/>
  <c r="Y3473" i="1"/>
  <c r="Y3472" i="1"/>
  <c r="Y3471" i="1"/>
  <c r="Y3470" i="1"/>
  <c r="Y3469" i="1"/>
  <c r="Y3468" i="1"/>
  <c r="Y3467" i="1"/>
  <c r="Y3466" i="1"/>
  <c r="Y3465" i="1"/>
  <c r="Y3464" i="1"/>
  <c r="Y3463" i="1"/>
  <c r="Y3462" i="1"/>
  <c r="Y3461" i="1"/>
  <c r="Y3460" i="1"/>
  <c r="Y3459" i="1"/>
  <c r="Y3458" i="1"/>
  <c r="Y3457" i="1"/>
  <c r="Y3456" i="1"/>
  <c r="Y3455" i="1"/>
  <c r="Y3454" i="1"/>
  <c r="Y3453" i="1"/>
  <c r="Y3452" i="1"/>
  <c r="Y3451" i="1"/>
  <c r="Y3450" i="1"/>
  <c r="Y3449" i="1"/>
  <c r="Y3448" i="1"/>
  <c r="Y3447" i="1"/>
  <c r="Y3446" i="1"/>
  <c r="Y3445" i="1"/>
  <c r="Y3444" i="1"/>
  <c r="Y3443" i="1"/>
  <c r="Y3442" i="1"/>
  <c r="Y3441" i="1"/>
  <c r="Y3440" i="1"/>
  <c r="Y3439" i="1"/>
  <c r="Y3438" i="1"/>
  <c r="Y3437" i="1"/>
  <c r="Y3436" i="1"/>
  <c r="Y3435" i="1"/>
  <c r="Y3434" i="1"/>
  <c r="Y3433" i="1"/>
  <c r="Y3432" i="1"/>
  <c r="Y3431" i="1"/>
  <c r="Y3430" i="1"/>
  <c r="Y3429" i="1"/>
  <c r="Y3428" i="1"/>
  <c r="Y3427" i="1"/>
  <c r="Y3426" i="1"/>
  <c r="Y3425" i="1"/>
  <c r="Y3424" i="1"/>
  <c r="Y3423" i="1"/>
  <c r="Y3422" i="1"/>
  <c r="Y3421" i="1"/>
  <c r="Y3420" i="1"/>
  <c r="Y3419" i="1"/>
  <c r="Y3418" i="1"/>
  <c r="Y3417" i="1"/>
  <c r="Y3416" i="1"/>
  <c r="Y3415" i="1"/>
  <c r="Y3414" i="1"/>
  <c r="Y3413" i="1"/>
  <c r="Y3412" i="1"/>
  <c r="Y3411" i="1"/>
  <c r="Y3410" i="1"/>
  <c r="Y3409" i="1"/>
  <c r="Y3408" i="1"/>
  <c r="Y3407" i="1"/>
  <c r="Y3406" i="1"/>
  <c r="Y3405" i="1"/>
  <c r="Y3404" i="1"/>
  <c r="Y3403" i="1"/>
  <c r="Y3402" i="1"/>
  <c r="Y3401" i="1"/>
  <c r="Y3400" i="1"/>
  <c r="Y3399" i="1"/>
  <c r="Y3398" i="1"/>
  <c r="Y3397" i="1"/>
  <c r="Y3396" i="1"/>
  <c r="Y3395" i="1"/>
  <c r="Y3394" i="1"/>
  <c r="Y3393" i="1"/>
  <c r="Y3392" i="1"/>
  <c r="Y3391" i="1"/>
  <c r="Y3390" i="1"/>
  <c r="Y3389" i="1"/>
  <c r="Y3388" i="1"/>
  <c r="Y3387" i="1"/>
  <c r="Y3386" i="1"/>
  <c r="Y3385" i="1"/>
  <c r="Y3384" i="1"/>
  <c r="Y3383" i="1"/>
  <c r="Y3382" i="1"/>
  <c r="Y3381" i="1"/>
  <c r="Y3380" i="1"/>
  <c r="Y3379" i="1"/>
  <c r="Y3378" i="1"/>
  <c r="Y3377" i="1"/>
  <c r="Y3376" i="1"/>
  <c r="Y3375" i="1"/>
  <c r="Y3374" i="1"/>
  <c r="Y3373" i="1"/>
  <c r="Y3372" i="1"/>
  <c r="Y3371" i="1"/>
  <c r="Y3370" i="1"/>
  <c r="Y3369" i="1"/>
  <c r="Y3368" i="1"/>
  <c r="Y3367" i="1"/>
  <c r="Y3366" i="1"/>
  <c r="Y3365" i="1"/>
  <c r="Y3364" i="1"/>
  <c r="Y3363" i="1"/>
  <c r="Y3362" i="1"/>
  <c r="Y3361" i="1"/>
  <c r="Y3360" i="1"/>
  <c r="Y3359" i="1"/>
  <c r="Y3358" i="1"/>
  <c r="Y3357" i="1"/>
  <c r="Y3356" i="1"/>
  <c r="Y3355" i="1"/>
  <c r="Y3354" i="1"/>
  <c r="Y3353" i="1"/>
  <c r="Y3352" i="1"/>
  <c r="Y3351" i="1"/>
  <c r="Y3350" i="1"/>
  <c r="Y3349" i="1"/>
  <c r="Y3348" i="1"/>
  <c r="Y3347" i="1"/>
  <c r="Y3346" i="1"/>
  <c r="Y3345" i="1"/>
  <c r="Y3344" i="1"/>
  <c r="Y3343" i="1"/>
  <c r="Y3342" i="1"/>
  <c r="Y3341" i="1"/>
  <c r="Y3340" i="1"/>
  <c r="Y3339" i="1"/>
  <c r="Y3338" i="1"/>
  <c r="Y3337" i="1"/>
  <c r="Y3336" i="1"/>
  <c r="Y3335" i="1"/>
  <c r="Y3334" i="1"/>
  <c r="Y3333" i="1"/>
  <c r="Y3332" i="1"/>
  <c r="Y3331" i="1"/>
  <c r="Y3330" i="1"/>
  <c r="Y3329" i="1"/>
  <c r="Y3328" i="1"/>
  <c r="Y3327" i="1"/>
  <c r="Y3326" i="1"/>
  <c r="Y3325" i="1"/>
  <c r="Y3324" i="1"/>
  <c r="Y3323" i="1"/>
  <c r="Y3322" i="1"/>
  <c r="Y3321" i="1"/>
  <c r="Y3320" i="1"/>
  <c r="Y3319" i="1"/>
  <c r="Y3318" i="1"/>
  <c r="Y3317" i="1"/>
  <c r="Y3316" i="1"/>
  <c r="Y3315" i="1"/>
  <c r="Y3314" i="1"/>
  <c r="Y3313" i="1"/>
  <c r="Y3312" i="1"/>
  <c r="Y3311" i="1"/>
  <c r="Y3310" i="1"/>
  <c r="Y3309" i="1"/>
  <c r="Y3308" i="1"/>
  <c r="Y3307" i="1"/>
  <c r="Y3306" i="1"/>
  <c r="Y3305" i="1"/>
  <c r="Y3304" i="1"/>
  <c r="Y3303" i="1"/>
  <c r="Y3302" i="1"/>
  <c r="Y3301" i="1"/>
  <c r="Y3300" i="1"/>
  <c r="Y3299" i="1"/>
  <c r="Y3298" i="1"/>
  <c r="Y3297" i="1"/>
  <c r="Y3296" i="1"/>
  <c r="Y3295" i="1"/>
  <c r="Y3294" i="1"/>
  <c r="Y3293" i="1"/>
  <c r="Y3292" i="1"/>
  <c r="Y3291" i="1"/>
  <c r="Y3290" i="1"/>
  <c r="Y3289" i="1"/>
  <c r="Y3288" i="1"/>
  <c r="Y3287" i="1"/>
  <c r="Y3286" i="1"/>
  <c r="Y3285" i="1"/>
  <c r="Y3284" i="1"/>
  <c r="Y3283" i="1"/>
  <c r="Y3282" i="1"/>
  <c r="Y3281" i="1"/>
  <c r="Y3280" i="1"/>
  <c r="Y3279" i="1"/>
  <c r="Y3278" i="1"/>
  <c r="Y3277" i="1"/>
  <c r="Y3276" i="1"/>
  <c r="Y3275" i="1"/>
  <c r="Y3274" i="1"/>
  <c r="Y3273" i="1"/>
  <c r="Y3272" i="1"/>
  <c r="Y3271" i="1"/>
  <c r="Y3270" i="1"/>
  <c r="Y3269" i="1"/>
  <c r="Y3268" i="1"/>
  <c r="Y3267" i="1"/>
  <c r="Y3266" i="1"/>
  <c r="Y3265" i="1"/>
  <c r="Y3264" i="1"/>
  <c r="Y3263" i="1"/>
  <c r="Y3262" i="1"/>
  <c r="Y3261" i="1"/>
  <c r="Y3260" i="1"/>
  <c r="Y3259" i="1"/>
  <c r="Y3258" i="1"/>
  <c r="Y3257" i="1"/>
  <c r="Y3256" i="1"/>
  <c r="Y3255" i="1"/>
  <c r="Y3254" i="1"/>
  <c r="Y3253" i="1"/>
  <c r="Y3252" i="1"/>
  <c r="Y3251" i="1"/>
  <c r="Y3250" i="1"/>
  <c r="Y3249" i="1"/>
  <c r="Y3248" i="1"/>
  <c r="Y3247" i="1"/>
  <c r="Y3246" i="1"/>
  <c r="Y3245" i="1"/>
  <c r="Y3244" i="1"/>
  <c r="Y3243" i="1"/>
  <c r="Y3242" i="1"/>
  <c r="Y3241" i="1"/>
  <c r="Y3240" i="1"/>
  <c r="Y3239" i="1"/>
  <c r="Y3238" i="1"/>
  <c r="Y3237" i="1"/>
  <c r="Y3236" i="1"/>
  <c r="Y3235" i="1"/>
  <c r="Y3234" i="1"/>
  <c r="Y3233" i="1"/>
  <c r="Y3232" i="1"/>
  <c r="Y3231" i="1"/>
  <c r="Y3230" i="1"/>
  <c r="Y3229" i="1"/>
  <c r="Y3228" i="1"/>
  <c r="Y3227" i="1"/>
  <c r="Y3226" i="1"/>
  <c r="Y3225" i="1"/>
  <c r="Y3224" i="1"/>
  <c r="Y3223" i="1"/>
  <c r="Y3222" i="1"/>
  <c r="Y3221" i="1"/>
  <c r="Y3220" i="1"/>
  <c r="Y3219" i="1"/>
  <c r="Y3218" i="1"/>
  <c r="Y3217" i="1"/>
  <c r="Y3216" i="1"/>
  <c r="Y3215" i="1"/>
  <c r="Y3214" i="1"/>
  <c r="Y3213" i="1"/>
  <c r="Y3212" i="1"/>
  <c r="Y3211" i="1"/>
  <c r="Y3210" i="1"/>
  <c r="Y3209" i="1"/>
  <c r="Y3208" i="1"/>
  <c r="Y3207" i="1"/>
  <c r="Y3206" i="1"/>
  <c r="Y3205" i="1"/>
  <c r="Y3204" i="1"/>
  <c r="Y3203" i="1"/>
  <c r="Y3202" i="1"/>
  <c r="Y3201" i="1"/>
  <c r="Y3200" i="1"/>
  <c r="Y3199" i="1"/>
  <c r="Y3198" i="1"/>
  <c r="Y3197" i="1"/>
  <c r="Y3196" i="1"/>
  <c r="Y3195" i="1"/>
  <c r="Y3194" i="1"/>
  <c r="Y3193" i="1"/>
  <c r="Y3192" i="1"/>
  <c r="Y3191" i="1"/>
  <c r="Y3190" i="1"/>
  <c r="Y3189" i="1"/>
  <c r="Y3188" i="1"/>
  <c r="Y3187" i="1"/>
  <c r="Y3186" i="1"/>
  <c r="Y3185" i="1"/>
  <c r="Y3184" i="1"/>
  <c r="Y3183" i="1"/>
  <c r="Y3182" i="1"/>
  <c r="Y3181" i="1"/>
  <c r="Y3180" i="1"/>
  <c r="Y3179" i="1"/>
  <c r="Y3178" i="1"/>
  <c r="Y3177" i="1"/>
  <c r="Y3176" i="1"/>
  <c r="Y3175" i="1"/>
  <c r="Y3174" i="1"/>
  <c r="Y3173" i="1"/>
  <c r="Y3172" i="1"/>
  <c r="Y3171" i="1"/>
  <c r="Y3170" i="1"/>
  <c r="Y3169" i="1"/>
  <c r="Y3168" i="1"/>
  <c r="Y3167" i="1"/>
  <c r="Y3166" i="1"/>
  <c r="Y3165" i="1"/>
  <c r="Y3164" i="1"/>
  <c r="Y3163" i="1"/>
  <c r="Y3162" i="1"/>
  <c r="Y3161" i="1"/>
  <c r="Y3160" i="1"/>
  <c r="Y3159" i="1"/>
  <c r="Y3158" i="1"/>
  <c r="Y3157" i="1"/>
  <c r="Y3156" i="1"/>
  <c r="Y3155" i="1"/>
  <c r="Y3154" i="1"/>
  <c r="Y3153" i="1"/>
  <c r="Y3152" i="1"/>
  <c r="Y3151" i="1"/>
  <c r="Y3150" i="1"/>
  <c r="Y3149" i="1"/>
  <c r="Y3148" i="1"/>
  <c r="Y3147" i="1"/>
  <c r="Y3146" i="1"/>
  <c r="Y3145" i="1"/>
  <c r="Y3144" i="1"/>
  <c r="Y3143" i="1"/>
  <c r="Y3142" i="1"/>
  <c r="Y3141" i="1"/>
  <c r="Y3140" i="1"/>
  <c r="Y3139" i="1"/>
  <c r="Y3138" i="1"/>
  <c r="Y3137" i="1"/>
  <c r="Y3136" i="1"/>
  <c r="Y3135" i="1"/>
  <c r="Y3134" i="1"/>
  <c r="Y3133" i="1"/>
  <c r="Y3132" i="1"/>
  <c r="Y3131" i="1"/>
  <c r="Y3130" i="1"/>
  <c r="Y3129" i="1"/>
  <c r="Y3128" i="1"/>
  <c r="Y3127" i="1"/>
  <c r="Y3126" i="1"/>
  <c r="Y3125" i="1"/>
  <c r="Y3124" i="1"/>
  <c r="Y3123" i="1"/>
  <c r="Y3122" i="1"/>
  <c r="Y3121" i="1"/>
  <c r="Y3120" i="1"/>
  <c r="Y3119" i="1"/>
  <c r="Y3118" i="1"/>
  <c r="Y3117" i="1"/>
  <c r="Y3116" i="1"/>
  <c r="Y3115" i="1"/>
  <c r="Y3114" i="1"/>
  <c r="Y3113" i="1"/>
  <c r="Y3112" i="1"/>
  <c r="Y3111" i="1"/>
  <c r="Y3110" i="1"/>
  <c r="Y3109" i="1"/>
  <c r="Y3108" i="1"/>
  <c r="Y3107" i="1"/>
  <c r="Y3106" i="1"/>
  <c r="Y3105" i="1"/>
  <c r="Y3104" i="1"/>
  <c r="Y3103" i="1"/>
  <c r="Y3102" i="1"/>
  <c r="Y3101" i="1"/>
  <c r="Y3100" i="1"/>
  <c r="Y3099" i="1"/>
  <c r="Y3098" i="1"/>
  <c r="Y3097" i="1"/>
  <c r="Y3096" i="1"/>
  <c r="Y3095" i="1"/>
  <c r="Y3094" i="1"/>
  <c r="Y3093" i="1"/>
  <c r="Y3092" i="1"/>
  <c r="Y3091" i="1"/>
  <c r="Y3090" i="1"/>
  <c r="Y3089" i="1"/>
  <c r="Y3088" i="1"/>
  <c r="Y3087" i="1"/>
  <c r="Y3086" i="1"/>
  <c r="Y3085" i="1"/>
  <c r="Y3084" i="1"/>
  <c r="Y3083" i="1"/>
  <c r="Y3082" i="1"/>
  <c r="Y3081" i="1"/>
  <c r="Y3080" i="1"/>
  <c r="Y3079" i="1"/>
  <c r="Y3078" i="1"/>
  <c r="Y3077" i="1"/>
  <c r="Y3076" i="1"/>
  <c r="Y3075" i="1"/>
  <c r="Y3074" i="1"/>
  <c r="Y3073" i="1"/>
  <c r="Y3072" i="1"/>
  <c r="Y3071" i="1"/>
  <c r="Y3070" i="1"/>
  <c r="Y3069" i="1"/>
  <c r="Y3068" i="1"/>
  <c r="Y3067" i="1"/>
  <c r="Y3066" i="1"/>
  <c r="Y3065" i="1"/>
  <c r="Y3064" i="1"/>
  <c r="Y3063" i="1"/>
  <c r="Y3062" i="1"/>
  <c r="Y3061" i="1"/>
  <c r="Y3060" i="1"/>
  <c r="Y3059" i="1"/>
  <c r="Y3058" i="1"/>
  <c r="Y3057" i="1"/>
  <c r="Y3056" i="1"/>
  <c r="Y3055" i="1"/>
  <c r="Y3054" i="1"/>
  <c r="Y3053" i="1"/>
  <c r="Y3052" i="1"/>
  <c r="Y3051" i="1"/>
  <c r="Y3050" i="1"/>
  <c r="Y3049" i="1"/>
  <c r="Y3048" i="1"/>
  <c r="Y3047" i="1"/>
  <c r="Y3046" i="1"/>
  <c r="Y3045" i="1"/>
  <c r="Y3044" i="1"/>
  <c r="Y3043" i="1"/>
  <c r="Y3042" i="1"/>
  <c r="Y3041" i="1"/>
  <c r="Y3040" i="1"/>
  <c r="Y3039" i="1"/>
  <c r="Y3038" i="1"/>
  <c r="Y3037" i="1"/>
  <c r="Y3036" i="1"/>
  <c r="Y3035" i="1"/>
  <c r="Y3034" i="1"/>
  <c r="Y3033" i="1"/>
  <c r="Y3032" i="1"/>
  <c r="Y3031" i="1"/>
  <c r="Y3030" i="1"/>
  <c r="Y3029" i="1"/>
  <c r="Y3028" i="1"/>
  <c r="Y3027" i="1"/>
  <c r="Y3026" i="1"/>
  <c r="Y3025" i="1"/>
  <c r="Y3024" i="1"/>
  <c r="Y3023" i="1"/>
  <c r="Y3022" i="1"/>
  <c r="Y3021" i="1"/>
  <c r="Y3020" i="1"/>
  <c r="Y3019" i="1"/>
  <c r="Y3018" i="1"/>
  <c r="Y3017" i="1"/>
  <c r="Y3016" i="1"/>
  <c r="Y3015" i="1"/>
  <c r="Y3014" i="1"/>
  <c r="Y3013" i="1"/>
  <c r="Y3012" i="1"/>
  <c r="Y3011" i="1"/>
  <c r="Y3010" i="1"/>
  <c r="Y3009" i="1"/>
  <c r="Y3008" i="1"/>
  <c r="Y3007" i="1"/>
  <c r="Y3006" i="1"/>
  <c r="Y3005" i="1"/>
  <c r="Y3004" i="1"/>
  <c r="Y3003" i="1"/>
  <c r="Y3002" i="1"/>
  <c r="Y3001" i="1"/>
  <c r="Y3000" i="1"/>
  <c r="Y2999" i="1"/>
  <c r="Y2998" i="1"/>
  <c r="Y2997" i="1"/>
  <c r="Y2996" i="1"/>
  <c r="Y2995" i="1"/>
  <c r="Y2994" i="1"/>
  <c r="Y2993" i="1"/>
  <c r="Y2992" i="1"/>
  <c r="Y2991" i="1"/>
  <c r="Y2990" i="1"/>
  <c r="Y2989" i="1"/>
  <c r="Y2988" i="1"/>
  <c r="Y2987" i="1"/>
  <c r="Y2986" i="1"/>
  <c r="Y2985" i="1"/>
  <c r="Y2984" i="1"/>
  <c r="Y2983" i="1"/>
  <c r="Y2982" i="1"/>
  <c r="Y2981" i="1"/>
  <c r="Y2980" i="1"/>
  <c r="Y2979" i="1"/>
  <c r="Y2978" i="1"/>
  <c r="Y2977" i="1"/>
  <c r="Y2976" i="1"/>
  <c r="Y2975" i="1"/>
  <c r="Y2974" i="1"/>
  <c r="Y2973" i="1"/>
  <c r="Y2972" i="1"/>
  <c r="Y2971" i="1"/>
  <c r="Y2970" i="1"/>
  <c r="Y2969" i="1"/>
  <c r="Y2968" i="1"/>
  <c r="Y2967" i="1"/>
  <c r="Y2966" i="1"/>
  <c r="Y2965" i="1"/>
  <c r="Y2964" i="1"/>
  <c r="Y2963" i="1"/>
  <c r="Y2962" i="1"/>
  <c r="Y2961" i="1"/>
  <c r="Y2960" i="1"/>
  <c r="Y2959" i="1"/>
  <c r="Y2958" i="1"/>
  <c r="Y2957" i="1"/>
  <c r="Y2956" i="1"/>
  <c r="Y2955" i="1"/>
  <c r="Y2954" i="1"/>
  <c r="Y2953" i="1"/>
  <c r="Y2952" i="1"/>
  <c r="Y2951" i="1"/>
  <c r="Y2950" i="1"/>
  <c r="Y2949" i="1"/>
  <c r="Y2948" i="1"/>
  <c r="Y2947" i="1"/>
  <c r="Y2946" i="1"/>
  <c r="Y2945" i="1"/>
  <c r="Y2944" i="1"/>
  <c r="Y2943" i="1"/>
  <c r="Y2942" i="1"/>
  <c r="Y2941" i="1"/>
  <c r="Y2940" i="1"/>
  <c r="Y2939" i="1"/>
  <c r="Y2938" i="1"/>
  <c r="Y2937" i="1"/>
  <c r="Y2936" i="1"/>
  <c r="Y2935" i="1"/>
  <c r="Y2934" i="1"/>
  <c r="Y2933" i="1"/>
  <c r="Y2932" i="1"/>
  <c r="Y2931" i="1"/>
  <c r="Y2930" i="1"/>
  <c r="Y2929" i="1"/>
  <c r="Y2928" i="1"/>
  <c r="Y2927" i="1"/>
  <c r="Y2926" i="1"/>
  <c r="Y2925" i="1"/>
  <c r="Y2924" i="1"/>
  <c r="Y2923" i="1"/>
  <c r="Y2922" i="1"/>
  <c r="Y2921" i="1"/>
  <c r="Y2920" i="1"/>
  <c r="Y2919" i="1"/>
  <c r="Y2918" i="1"/>
  <c r="Y2917" i="1"/>
  <c r="Y2916" i="1"/>
  <c r="Y2915" i="1"/>
  <c r="Y2914" i="1"/>
  <c r="Y2913" i="1"/>
  <c r="Y2912" i="1"/>
  <c r="Y2911" i="1"/>
  <c r="Y2910" i="1"/>
  <c r="Y2909" i="1"/>
  <c r="Y2908" i="1"/>
  <c r="Y2907" i="1"/>
  <c r="Y2906" i="1"/>
  <c r="Y2905" i="1"/>
  <c r="Y2904" i="1"/>
  <c r="Y2903" i="1"/>
  <c r="Y2902" i="1"/>
  <c r="Y2901" i="1"/>
  <c r="Y2900" i="1"/>
  <c r="Y2899" i="1"/>
  <c r="Y2898" i="1"/>
  <c r="Y2897" i="1"/>
  <c r="Y2896" i="1"/>
  <c r="Y2895" i="1"/>
  <c r="Y2894" i="1"/>
  <c r="Y2893" i="1"/>
  <c r="Y2892" i="1"/>
  <c r="Y2891" i="1"/>
  <c r="Y2890" i="1"/>
  <c r="Y2889" i="1"/>
  <c r="Y2888" i="1"/>
  <c r="Y2887" i="1"/>
  <c r="Y2886" i="1"/>
  <c r="Y2885" i="1"/>
  <c r="Y2884" i="1"/>
  <c r="Y2883" i="1"/>
  <c r="Y2882" i="1"/>
  <c r="Y2881" i="1"/>
  <c r="Y2880" i="1"/>
  <c r="Y2879" i="1"/>
  <c r="Y2878" i="1"/>
  <c r="Y2877" i="1"/>
  <c r="Y2876" i="1"/>
  <c r="Y2875" i="1"/>
  <c r="Y2874" i="1"/>
  <c r="Y2873" i="1"/>
  <c r="Y2872" i="1"/>
  <c r="Y2871" i="1"/>
  <c r="Y2870" i="1"/>
  <c r="Y2869" i="1"/>
  <c r="Y2868" i="1"/>
  <c r="Y2867" i="1"/>
  <c r="Y2866" i="1"/>
  <c r="Y2865" i="1"/>
  <c r="Y2864" i="1"/>
  <c r="Y2863" i="1"/>
  <c r="Y2862" i="1"/>
  <c r="Y2861" i="1"/>
  <c r="Y2860" i="1"/>
  <c r="Y2859" i="1"/>
  <c r="Y2858" i="1"/>
  <c r="Y2857" i="1"/>
  <c r="Y2856" i="1"/>
  <c r="Y2855" i="1"/>
  <c r="Y2854" i="1"/>
  <c r="Y2853" i="1"/>
  <c r="Y2852" i="1"/>
  <c r="Y2851" i="1"/>
  <c r="Y2850" i="1"/>
  <c r="Y2849" i="1"/>
  <c r="Y2848" i="1"/>
  <c r="Y2847" i="1"/>
  <c r="Y2846" i="1"/>
  <c r="Y2845" i="1"/>
  <c r="Y2844" i="1"/>
  <c r="Y2843" i="1"/>
  <c r="Y2842" i="1"/>
  <c r="Y2841" i="1"/>
  <c r="Y2840" i="1"/>
  <c r="Y2839" i="1"/>
  <c r="Y2838" i="1"/>
  <c r="Y2837" i="1"/>
  <c r="Y2836" i="1"/>
  <c r="Y2835" i="1"/>
  <c r="Y2834" i="1"/>
  <c r="Y2833" i="1"/>
  <c r="Y2832" i="1"/>
  <c r="Y2831" i="1"/>
  <c r="Y2830" i="1"/>
  <c r="Y2829" i="1"/>
  <c r="Y2828" i="1"/>
  <c r="Y2827" i="1"/>
  <c r="Y2826" i="1"/>
  <c r="Y2825" i="1"/>
  <c r="Y2824" i="1"/>
  <c r="Y2823" i="1"/>
  <c r="Y2822" i="1"/>
  <c r="Y2821" i="1"/>
  <c r="Y2820" i="1"/>
  <c r="Y2819" i="1"/>
  <c r="Y2818" i="1"/>
  <c r="Y2817" i="1"/>
  <c r="Y2816" i="1"/>
  <c r="Y2815" i="1"/>
  <c r="Y2814" i="1"/>
  <c r="Y2813" i="1"/>
  <c r="Y2812" i="1"/>
  <c r="Y2811" i="1"/>
  <c r="Y2810" i="1"/>
  <c r="Y2809" i="1"/>
  <c r="Y2808" i="1"/>
  <c r="Y2807" i="1"/>
  <c r="Y2806" i="1"/>
  <c r="Y2805" i="1"/>
  <c r="Y2804" i="1"/>
  <c r="Y2803" i="1"/>
  <c r="Y2802" i="1"/>
  <c r="Y2801" i="1"/>
  <c r="Y2800" i="1"/>
  <c r="Y2799" i="1"/>
  <c r="Y2798" i="1"/>
  <c r="Y2797" i="1"/>
  <c r="Y2796" i="1"/>
  <c r="Y2795" i="1"/>
  <c r="Y2794" i="1"/>
  <c r="Y2793" i="1"/>
  <c r="Y2792" i="1"/>
  <c r="Y2791" i="1"/>
  <c r="Y2790" i="1"/>
  <c r="Y2789" i="1"/>
  <c r="Y2788" i="1"/>
  <c r="Y2787" i="1"/>
  <c r="Y2786" i="1"/>
  <c r="Y2785" i="1"/>
  <c r="Y2784" i="1"/>
  <c r="Y2783" i="1"/>
  <c r="Y2782" i="1"/>
  <c r="Y2781" i="1"/>
  <c r="Y2780" i="1"/>
  <c r="Y2779" i="1"/>
  <c r="Y2778" i="1"/>
  <c r="Y2777" i="1"/>
  <c r="Y2776" i="1"/>
  <c r="Y2775" i="1"/>
  <c r="Y2774" i="1"/>
  <c r="Y2773" i="1"/>
  <c r="Y2772" i="1"/>
  <c r="Y2771" i="1"/>
  <c r="Y2770" i="1"/>
  <c r="Y2769" i="1"/>
  <c r="Y2768" i="1"/>
  <c r="Y2767" i="1"/>
  <c r="Y2766" i="1"/>
  <c r="Y2765" i="1"/>
  <c r="Y2764" i="1"/>
  <c r="Y2763" i="1"/>
  <c r="Y2762" i="1"/>
  <c r="Y2761" i="1"/>
  <c r="Y2760" i="1"/>
  <c r="Y2759" i="1"/>
  <c r="Y2758" i="1"/>
  <c r="Y2757" i="1"/>
  <c r="Y2756" i="1"/>
  <c r="Y2755" i="1"/>
  <c r="Y2754" i="1"/>
  <c r="Y2753" i="1"/>
  <c r="Y2752" i="1"/>
  <c r="Y2751" i="1"/>
  <c r="Y2750" i="1"/>
  <c r="Y2749" i="1"/>
  <c r="Y2748" i="1"/>
  <c r="Y2747" i="1"/>
  <c r="Y2746" i="1"/>
  <c r="Y2745" i="1"/>
  <c r="Y2744" i="1"/>
  <c r="Y2743" i="1"/>
  <c r="Y2742" i="1"/>
  <c r="Y2741" i="1"/>
  <c r="Y2740" i="1"/>
  <c r="Y2739" i="1"/>
  <c r="Y2738" i="1"/>
  <c r="Y2737" i="1"/>
  <c r="Y2736" i="1"/>
  <c r="Y2735" i="1"/>
  <c r="Y2734" i="1"/>
  <c r="Y2733" i="1"/>
  <c r="Y2732" i="1"/>
  <c r="Y2731" i="1"/>
  <c r="Y2730" i="1"/>
  <c r="Y2729" i="1"/>
  <c r="Y2728" i="1"/>
  <c r="Y2727" i="1"/>
  <c r="Y2726" i="1"/>
  <c r="Y2725" i="1"/>
  <c r="Y2724" i="1"/>
  <c r="Y2723" i="1"/>
  <c r="Y2722" i="1"/>
  <c r="Y2721" i="1"/>
  <c r="Y2720" i="1"/>
  <c r="Y2719" i="1"/>
  <c r="Y2718" i="1"/>
  <c r="Y2717" i="1"/>
  <c r="Y2716" i="1"/>
  <c r="Y2715" i="1"/>
  <c r="Y2714" i="1"/>
  <c r="Y2713" i="1"/>
  <c r="Y2712" i="1"/>
  <c r="Y2711" i="1"/>
  <c r="Y2710" i="1"/>
  <c r="Y2709" i="1"/>
  <c r="Y2708" i="1"/>
  <c r="Y2707" i="1"/>
  <c r="Y2706" i="1"/>
  <c r="Y2705" i="1"/>
  <c r="Y2704" i="1"/>
  <c r="Y2703" i="1"/>
  <c r="Y2702" i="1"/>
  <c r="Y2701" i="1"/>
  <c r="Y2700" i="1"/>
  <c r="Y2699" i="1"/>
  <c r="Y2698" i="1"/>
  <c r="Y2697" i="1"/>
  <c r="Y2696" i="1"/>
  <c r="Y2695" i="1"/>
  <c r="Y2694" i="1"/>
  <c r="Y2693" i="1"/>
  <c r="Y2692" i="1"/>
  <c r="Y2691" i="1"/>
  <c r="Y2690" i="1"/>
  <c r="Y2689" i="1"/>
  <c r="Y2688" i="1"/>
  <c r="Y2687" i="1"/>
  <c r="Y2686" i="1"/>
  <c r="Y2685" i="1"/>
  <c r="Y2684" i="1"/>
  <c r="Y2683" i="1"/>
  <c r="Y2682" i="1"/>
  <c r="Y2681" i="1"/>
  <c r="Y2680" i="1"/>
  <c r="Y2679" i="1"/>
  <c r="Y2678" i="1"/>
  <c r="Y2677" i="1"/>
  <c r="Y2676" i="1"/>
  <c r="Y2675" i="1"/>
  <c r="Y2674" i="1"/>
  <c r="Y2673" i="1"/>
  <c r="Y2672" i="1"/>
  <c r="Y2671" i="1"/>
  <c r="Y2670" i="1"/>
  <c r="Y2669" i="1"/>
  <c r="Y2668" i="1"/>
  <c r="Y2667" i="1"/>
  <c r="Y2666" i="1"/>
  <c r="Y2665" i="1"/>
  <c r="Y2664" i="1"/>
  <c r="Y2663" i="1"/>
  <c r="Y2662" i="1"/>
  <c r="Y2661" i="1"/>
  <c r="Y2660" i="1"/>
  <c r="Y2659" i="1"/>
  <c r="Y2658" i="1"/>
  <c r="Y2657" i="1"/>
  <c r="Y2656" i="1"/>
  <c r="Y2655" i="1"/>
  <c r="Y2654" i="1"/>
  <c r="Y2653" i="1"/>
  <c r="Y2652" i="1"/>
  <c r="Y2651" i="1"/>
  <c r="Y2650" i="1"/>
  <c r="Y2649" i="1"/>
  <c r="Y2648" i="1"/>
  <c r="Y2647" i="1"/>
  <c r="Y2646" i="1"/>
  <c r="Y2645" i="1"/>
  <c r="Y2644" i="1"/>
  <c r="Y2643" i="1"/>
  <c r="Y2642" i="1"/>
  <c r="Y2641" i="1"/>
  <c r="Y2640" i="1"/>
  <c r="Y2639" i="1"/>
  <c r="Y2638" i="1"/>
  <c r="Y2637" i="1"/>
  <c r="Y2636" i="1"/>
  <c r="Y2635" i="1"/>
  <c r="Y2634" i="1"/>
  <c r="Y2633" i="1"/>
  <c r="Y2632" i="1"/>
  <c r="Y2631" i="1"/>
  <c r="Y2630" i="1"/>
  <c r="Y2629" i="1"/>
  <c r="Y2628" i="1"/>
  <c r="Y2627" i="1"/>
  <c r="Y2626" i="1"/>
  <c r="Y2625" i="1"/>
  <c r="Y2624" i="1"/>
  <c r="Y2623" i="1"/>
  <c r="Y2622" i="1"/>
  <c r="Y2621" i="1"/>
  <c r="Y2620" i="1"/>
  <c r="Y2619" i="1"/>
  <c r="Y2618" i="1"/>
  <c r="Y2617" i="1"/>
  <c r="Y2616" i="1"/>
  <c r="Y2615" i="1"/>
  <c r="Y2614" i="1"/>
  <c r="Y2613" i="1"/>
  <c r="Y2612" i="1"/>
  <c r="Y2611" i="1"/>
  <c r="Y2610" i="1"/>
  <c r="Y2609" i="1"/>
  <c r="Y2608" i="1"/>
  <c r="Y2607" i="1"/>
  <c r="Y2606" i="1"/>
  <c r="Y2605" i="1"/>
  <c r="Y2604" i="1"/>
  <c r="Y2603" i="1"/>
  <c r="Y2602" i="1"/>
  <c r="Y2601" i="1"/>
  <c r="Y2600" i="1"/>
  <c r="Y2599" i="1"/>
  <c r="Y2598" i="1"/>
  <c r="Y2597" i="1"/>
  <c r="Y2596" i="1"/>
  <c r="Y2595" i="1"/>
  <c r="Y2594" i="1"/>
  <c r="Y2593" i="1"/>
  <c r="Y2592" i="1"/>
  <c r="Y2591" i="1"/>
  <c r="Y2590" i="1"/>
  <c r="Y2589" i="1"/>
  <c r="Y2588" i="1"/>
  <c r="Y2587" i="1"/>
  <c r="Y2586" i="1"/>
  <c r="Y2585" i="1"/>
  <c r="Y2584" i="1"/>
  <c r="Y2583" i="1"/>
  <c r="Y2582" i="1"/>
  <c r="Y2581" i="1"/>
  <c r="Y2580" i="1"/>
  <c r="Y2579" i="1"/>
  <c r="Y2578" i="1"/>
  <c r="Y2577" i="1"/>
  <c r="Y2576" i="1"/>
  <c r="Y2575" i="1"/>
  <c r="Y2574" i="1"/>
  <c r="Y2573" i="1"/>
  <c r="Y2572" i="1"/>
  <c r="Y2571" i="1"/>
  <c r="Y2570" i="1"/>
  <c r="Y2569" i="1"/>
  <c r="Y2568" i="1"/>
  <c r="Y2567" i="1"/>
  <c r="Y2566" i="1"/>
  <c r="Y2565" i="1"/>
  <c r="Y2564" i="1"/>
  <c r="Y2563" i="1"/>
  <c r="Y2562" i="1"/>
  <c r="Y2561" i="1"/>
  <c r="Y2560" i="1"/>
  <c r="Y2559" i="1"/>
  <c r="Y2558" i="1"/>
  <c r="Y2557" i="1"/>
  <c r="Y2556" i="1"/>
  <c r="Y2555" i="1"/>
  <c r="Y2554" i="1"/>
  <c r="Y2553" i="1"/>
  <c r="Y2552" i="1"/>
  <c r="Y2551" i="1"/>
  <c r="Y2550" i="1"/>
  <c r="Y2549" i="1"/>
  <c r="Y2548" i="1"/>
  <c r="Y2547" i="1"/>
  <c r="Y2546" i="1"/>
  <c r="Y2545" i="1"/>
  <c r="Y2544" i="1"/>
  <c r="Y2543" i="1"/>
  <c r="Y2542" i="1"/>
  <c r="Y2541" i="1"/>
  <c r="Y2540" i="1"/>
  <c r="Y2539" i="1"/>
  <c r="Y2538" i="1"/>
  <c r="Y2537" i="1"/>
  <c r="Y2536" i="1"/>
  <c r="Y2535" i="1"/>
  <c r="Y2534" i="1"/>
  <c r="Y2533" i="1"/>
  <c r="Y2532" i="1"/>
  <c r="Y2531" i="1"/>
  <c r="Y2530" i="1"/>
  <c r="Y2529" i="1"/>
  <c r="Y2528" i="1"/>
  <c r="Y2527" i="1"/>
  <c r="Y2526" i="1"/>
  <c r="Y2525" i="1"/>
  <c r="Y2524" i="1"/>
  <c r="Y2523" i="1"/>
  <c r="Y2522" i="1"/>
  <c r="Y2521" i="1"/>
  <c r="Y2520" i="1"/>
  <c r="Y2519" i="1"/>
  <c r="Y2518" i="1"/>
  <c r="Y2517" i="1"/>
  <c r="Y2516" i="1"/>
  <c r="Y2515" i="1"/>
  <c r="Y2514" i="1"/>
  <c r="Y2513" i="1"/>
  <c r="Y2512" i="1"/>
  <c r="Y2511" i="1"/>
  <c r="Y2510" i="1"/>
  <c r="Y2509" i="1"/>
  <c r="Y2508" i="1"/>
  <c r="Y2507" i="1"/>
  <c r="Y2506" i="1"/>
  <c r="Y2505" i="1"/>
  <c r="Y2504" i="1"/>
  <c r="Y2503" i="1"/>
  <c r="Y2502" i="1"/>
  <c r="Y2501" i="1"/>
  <c r="Y2500" i="1"/>
  <c r="Y2499" i="1"/>
  <c r="Y2498" i="1"/>
  <c r="Y2497" i="1"/>
  <c r="Y2496" i="1"/>
  <c r="Y2495" i="1"/>
  <c r="Y2494" i="1"/>
  <c r="Y2493" i="1"/>
  <c r="Y2492" i="1"/>
  <c r="Y2491" i="1"/>
  <c r="Y2490" i="1"/>
  <c r="Y2489" i="1"/>
  <c r="Y2488" i="1"/>
  <c r="Y2487" i="1"/>
  <c r="Y2486" i="1"/>
  <c r="Y2485" i="1"/>
  <c r="Y2484" i="1"/>
  <c r="Y2483" i="1"/>
  <c r="Y2482" i="1"/>
  <c r="Y2481" i="1"/>
  <c r="Y2480" i="1"/>
  <c r="Y2479" i="1"/>
  <c r="Y2478" i="1"/>
  <c r="Y2477" i="1"/>
  <c r="Y2476" i="1"/>
  <c r="Y2475" i="1"/>
  <c r="Y2474" i="1"/>
  <c r="Y2473" i="1"/>
  <c r="Y2472" i="1"/>
  <c r="Y2471" i="1"/>
  <c r="Y2470" i="1"/>
  <c r="Y2469" i="1"/>
  <c r="Y2468" i="1"/>
  <c r="Y2467" i="1"/>
  <c r="Y2466" i="1"/>
  <c r="Y2465" i="1"/>
  <c r="Y2464" i="1"/>
  <c r="Y2463" i="1"/>
  <c r="Y2462" i="1"/>
  <c r="Y2461" i="1"/>
  <c r="Y2460" i="1"/>
  <c r="Y2459" i="1"/>
  <c r="Y2458" i="1"/>
  <c r="Y2457" i="1"/>
  <c r="Y2456" i="1"/>
  <c r="Y2455" i="1"/>
  <c r="Y2454" i="1"/>
  <c r="Y2453" i="1"/>
  <c r="Y2452" i="1"/>
  <c r="Y2451" i="1"/>
  <c r="Y2450" i="1"/>
  <c r="Y2449" i="1"/>
  <c r="Y2448" i="1"/>
  <c r="Y2447" i="1"/>
  <c r="Y2446" i="1"/>
  <c r="Y2445" i="1"/>
  <c r="Y2444" i="1"/>
  <c r="Y2443" i="1"/>
  <c r="Y2442" i="1"/>
  <c r="Y2441" i="1"/>
  <c r="Y2440" i="1"/>
  <c r="Y2439" i="1"/>
  <c r="Y2438" i="1"/>
  <c r="Y2437" i="1"/>
  <c r="Y2436" i="1"/>
  <c r="Y2435" i="1"/>
  <c r="Y2434" i="1"/>
  <c r="Y2433" i="1"/>
  <c r="Y2432" i="1"/>
  <c r="Y2431" i="1"/>
  <c r="Y2430" i="1"/>
  <c r="Y2429" i="1"/>
  <c r="Y2428" i="1"/>
  <c r="Y2427" i="1"/>
  <c r="Y2426" i="1"/>
  <c r="Y2425" i="1"/>
  <c r="Y2424" i="1"/>
  <c r="Y2423" i="1"/>
  <c r="Y2422" i="1"/>
  <c r="Y2421" i="1"/>
  <c r="Y2420" i="1"/>
  <c r="Y2419" i="1"/>
  <c r="Y2418" i="1"/>
  <c r="Y2417" i="1"/>
  <c r="Y2416" i="1"/>
  <c r="Y2415" i="1"/>
  <c r="Y2414" i="1"/>
  <c r="Y2413" i="1"/>
  <c r="Y2412" i="1"/>
  <c r="Y2411" i="1"/>
  <c r="Y2410" i="1"/>
  <c r="Y2409" i="1"/>
  <c r="Y2408" i="1"/>
  <c r="Y2407" i="1"/>
  <c r="Y2406" i="1"/>
  <c r="Y2405" i="1"/>
  <c r="Y2404" i="1"/>
  <c r="Y2403" i="1"/>
  <c r="Y2402" i="1"/>
  <c r="Y2401" i="1"/>
  <c r="Y2400" i="1"/>
  <c r="Y2399" i="1"/>
  <c r="Y2398" i="1"/>
  <c r="Y2397" i="1"/>
  <c r="Y2396" i="1"/>
  <c r="Y2395" i="1"/>
  <c r="Y2394" i="1"/>
  <c r="Y2393" i="1"/>
  <c r="Y2392" i="1"/>
  <c r="Y2391" i="1"/>
  <c r="Y2390" i="1"/>
  <c r="Y2389" i="1"/>
  <c r="Y2388" i="1"/>
  <c r="Y2387" i="1"/>
  <c r="Y2386" i="1"/>
  <c r="Y2385" i="1"/>
  <c r="Y2384" i="1"/>
  <c r="Y2383" i="1"/>
  <c r="Y2382" i="1"/>
  <c r="Y2381" i="1"/>
  <c r="Y2380" i="1"/>
  <c r="Y2379" i="1"/>
  <c r="Y2378" i="1"/>
  <c r="Y2377" i="1"/>
  <c r="Y2376" i="1"/>
  <c r="Y2375" i="1"/>
  <c r="Y2374" i="1"/>
  <c r="Y2373" i="1"/>
  <c r="Y2372" i="1"/>
  <c r="Y2371" i="1"/>
  <c r="Y2370" i="1"/>
  <c r="Y2369" i="1"/>
  <c r="Y2368" i="1"/>
  <c r="Y2367" i="1"/>
  <c r="Y2366" i="1"/>
  <c r="Y2365" i="1"/>
  <c r="Y2364" i="1"/>
  <c r="Y2363" i="1"/>
  <c r="Y2362" i="1"/>
  <c r="Y2361" i="1"/>
  <c r="Y2360" i="1"/>
  <c r="Y2359" i="1"/>
  <c r="Y2358" i="1"/>
  <c r="Y2357" i="1"/>
  <c r="Y2356" i="1"/>
  <c r="Y2355" i="1"/>
  <c r="Y2354" i="1"/>
  <c r="Y2353" i="1"/>
  <c r="Y2352" i="1"/>
  <c r="Y2351" i="1"/>
  <c r="Y2350" i="1"/>
  <c r="Y2349" i="1"/>
  <c r="Y2348" i="1"/>
  <c r="Y2347" i="1"/>
  <c r="Y2346" i="1"/>
  <c r="Y2345" i="1"/>
  <c r="Y2344" i="1"/>
  <c r="Y2343" i="1"/>
  <c r="Y2342" i="1"/>
  <c r="Y2341" i="1"/>
  <c r="Y2340" i="1"/>
  <c r="Y2339" i="1"/>
  <c r="Y2338" i="1"/>
  <c r="Y2337" i="1"/>
  <c r="Y2336" i="1"/>
  <c r="Y2335" i="1"/>
  <c r="Y2334" i="1"/>
  <c r="Y2333" i="1"/>
  <c r="Y2332" i="1"/>
  <c r="Y2331" i="1"/>
  <c r="Y2330" i="1"/>
  <c r="Y2329" i="1"/>
  <c r="Y2328" i="1"/>
  <c r="Y2327" i="1"/>
  <c r="Y2326" i="1"/>
  <c r="Y2325" i="1"/>
  <c r="Y2324" i="1"/>
  <c r="Y2323" i="1"/>
  <c r="Y2322" i="1"/>
  <c r="Y2321" i="1"/>
  <c r="Y2320" i="1"/>
  <c r="Y2319" i="1"/>
  <c r="Y2318" i="1"/>
  <c r="Y2317" i="1"/>
  <c r="Y2316" i="1"/>
  <c r="Y2315" i="1"/>
  <c r="Y2314" i="1"/>
  <c r="Y2313" i="1"/>
  <c r="Y2312" i="1"/>
  <c r="Y2311" i="1"/>
  <c r="Y2310" i="1"/>
  <c r="Y2309" i="1"/>
  <c r="Y2308" i="1"/>
  <c r="Y2307" i="1"/>
  <c r="Y2306" i="1"/>
  <c r="Y2305" i="1"/>
  <c r="Y2304" i="1"/>
  <c r="Y2303" i="1"/>
  <c r="Y2302" i="1"/>
  <c r="Y2301" i="1"/>
  <c r="Y2300" i="1"/>
  <c r="Y2299" i="1"/>
  <c r="Y2298" i="1"/>
  <c r="Y2297" i="1"/>
  <c r="Y2296" i="1"/>
  <c r="Y2295" i="1"/>
  <c r="Y2294" i="1"/>
  <c r="Y2293" i="1"/>
  <c r="Y2292" i="1"/>
  <c r="Y2291" i="1"/>
  <c r="Y2290" i="1"/>
  <c r="Y2289" i="1"/>
  <c r="Y2288" i="1"/>
  <c r="Y2287" i="1"/>
  <c r="Y2286" i="1"/>
  <c r="Y2285" i="1"/>
  <c r="Y2284" i="1"/>
  <c r="Y2283" i="1"/>
  <c r="Y2282" i="1"/>
  <c r="Y2281" i="1"/>
  <c r="Y2280" i="1"/>
  <c r="Y2279" i="1"/>
  <c r="Y2278" i="1"/>
  <c r="Y2277" i="1"/>
  <c r="Y2276" i="1"/>
  <c r="Y2275" i="1"/>
  <c r="Y2274" i="1"/>
  <c r="Y2273" i="1"/>
  <c r="Y2272" i="1"/>
  <c r="Y2271" i="1"/>
  <c r="Y2270" i="1"/>
  <c r="Y2269" i="1"/>
  <c r="Y2268" i="1"/>
  <c r="Y2267" i="1"/>
  <c r="Y2266" i="1"/>
  <c r="Y2265" i="1"/>
  <c r="Y2264" i="1"/>
  <c r="Y2263" i="1"/>
  <c r="Y2262" i="1"/>
  <c r="Y2261" i="1"/>
  <c r="Y2260" i="1"/>
  <c r="Y2259" i="1"/>
  <c r="Y2258" i="1"/>
  <c r="Y2257" i="1"/>
  <c r="Y2256" i="1"/>
  <c r="Y2255" i="1"/>
  <c r="Y2254" i="1"/>
  <c r="Y2253" i="1"/>
  <c r="Y2252" i="1"/>
  <c r="Y2251" i="1"/>
  <c r="Y2250" i="1"/>
  <c r="Y2249" i="1"/>
  <c r="Y2248" i="1"/>
  <c r="Y2247" i="1"/>
  <c r="Y2246" i="1"/>
  <c r="Y2245" i="1"/>
  <c r="Y2244" i="1"/>
  <c r="Y2243" i="1"/>
  <c r="Y2242" i="1"/>
  <c r="Y2241" i="1"/>
  <c r="Y2240" i="1"/>
  <c r="Y2239" i="1"/>
  <c r="Y2238" i="1"/>
  <c r="Y2237" i="1"/>
  <c r="Y2236" i="1"/>
  <c r="Y2235" i="1"/>
  <c r="Y2234" i="1"/>
  <c r="Y2233" i="1"/>
  <c r="Y2232" i="1"/>
  <c r="Y2231" i="1"/>
  <c r="Y2230" i="1"/>
  <c r="Y2229" i="1"/>
  <c r="Y2228" i="1"/>
  <c r="Y2227" i="1"/>
  <c r="Y2226" i="1"/>
  <c r="Y2225" i="1"/>
  <c r="Y2224" i="1"/>
  <c r="Y2223" i="1"/>
  <c r="Y2222" i="1"/>
  <c r="Y2221" i="1"/>
  <c r="Y2220" i="1"/>
  <c r="Y2219" i="1"/>
  <c r="Y2218" i="1"/>
  <c r="Y2217" i="1"/>
  <c r="Y2216" i="1"/>
  <c r="Y2215" i="1"/>
  <c r="Y2214" i="1"/>
  <c r="Y2213" i="1"/>
  <c r="Y2212" i="1"/>
  <c r="Y2211" i="1"/>
  <c r="Y2210" i="1"/>
  <c r="Y2209" i="1"/>
  <c r="Y2208" i="1"/>
  <c r="Y2207" i="1"/>
  <c r="Y2206" i="1"/>
  <c r="Y2205" i="1"/>
  <c r="Y2204" i="1"/>
  <c r="Y2203" i="1"/>
  <c r="Y2202" i="1"/>
  <c r="Y2201" i="1"/>
  <c r="Y2200" i="1"/>
  <c r="Y2199" i="1"/>
  <c r="Y2198" i="1"/>
  <c r="Y2197" i="1"/>
  <c r="Y2196" i="1"/>
  <c r="Y2195" i="1"/>
  <c r="Y2194" i="1"/>
  <c r="Y2193" i="1"/>
  <c r="Y2192" i="1"/>
  <c r="Y2191" i="1"/>
  <c r="Y2190" i="1"/>
  <c r="Y2189" i="1"/>
  <c r="Y2188" i="1"/>
  <c r="Y2187" i="1"/>
  <c r="Y2186" i="1"/>
  <c r="Y2185" i="1"/>
  <c r="Y2184" i="1"/>
  <c r="Y2183" i="1"/>
  <c r="Y2182" i="1"/>
  <c r="Y2181" i="1"/>
  <c r="Y2180" i="1"/>
  <c r="Y2179" i="1"/>
  <c r="Y2178" i="1"/>
  <c r="Y2177" i="1"/>
  <c r="Y2176" i="1"/>
  <c r="Y2175" i="1"/>
  <c r="Y2174" i="1"/>
  <c r="Y2173" i="1"/>
  <c r="Y2172" i="1"/>
  <c r="Y2171" i="1"/>
  <c r="Y2170" i="1"/>
  <c r="Y2169" i="1"/>
  <c r="Y2168" i="1"/>
  <c r="Y2167" i="1"/>
  <c r="Y2166" i="1"/>
  <c r="Y2165" i="1"/>
  <c r="Y2164" i="1"/>
  <c r="Y2163" i="1"/>
  <c r="Y2162" i="1"/>
  <c r="Y2161" i="1"/>
  <c r="Y2160" i="1"/>
  <c r="Y2159" i="1"/>
  <c r="Y2158" i="1"/>
  <c r="Y2157" i="1"/>
  <c r="Y2156" i="1"/>
  <c r="Y2155" i="1"/>
  <c r="Y2154" i="1"/>
  <c r="Y2153" i="1"/>
  <c r="Y2152" i="1"/>
  <c r="Y2151" i="1"/>
  <c r="Y2150" i="1"/>
  <c r="Y2149" i="1"/>
  <c r="Y2148" i="1"/>
  <c r="Y2147" i="1"/>
  <c r="Y2146" i="1"/>
  <c r="Y2145" i="1"/>
  <c r="Y2144" i="1"/>
  <c r="Y2143" i="1"/>
  <c r="Y2142" i="1"/>
  <c r="Y2141" i="1"/>
  <c r="Y2140" i="1"/>
  <c r="Y2139" i="1"/>
  <c r="Y2138" i="1"/>
  <c r="Y2137" i="1"/>
  <c r="Y2136" i="1"/>
  <c r="Y2135" i="1"/>
  <c r="Y2134" i="1"/>
  <c r="Y2133" i="1"/>
  <c r="Y2132" i="1"/>
  <c r="Y2131" i="1"/>
  <c r="Y2130" i="1"/>
  <c r="Y2129" i="1"/>
  <c r="Y2128" i="1"/>
  <c r="Y2127" i="1"/>
  <c r="Y2126" i="1"/>
  <c r="Y2125" i="1"/>
  <c r="Y2124" i="1"/>
  <c r="Y2123" i="1"/>
  <c r="Y2122" i="1"/>
  <c r="Y2121" i="1"/>
  <c r="Y2120" i="1"/>
  <c r="Y2119" i="1"/>
  <c r="Y2118" i="1"/>
  <c r="Y2117" i="1"/>
  <c r="Y2116" i="1"/>
  <c r="Y2115" i="1"/>
  <c r="Y2114" i="1"/>
  <c r="Y2113" i="1"/>
  <c r="Y2112" i="1"/>
  <c r="Y2111" i="1"/>
  <c r="Y2110" i="1"/>
  <c r="Y2109" i="1"/>
  <c r="Y2108" i="1"/>
  <c r="Y2107" i="1"/>
  <c r="Y2106" i="1"/>
  <c r="Y2105" i="1"/>
  <c r="Y2104" i="1"/>
  <c r="Y2103" i="1"/>
  <c r="Y2102" i="1"/>
  <c r="Y2101" i="1"/>
  <c r="Y2100" i="1"/>
  <c r="Y2099" i="1"/>
  <c r="Y2098" i="1"/>
  <c r="Y2097" i="1"/>
  <c r="Y2096" i="1"/>
  <c r="Y2095" i="1"/>
  <c r="Y2094" i="1"/>
  <c r="Y2093" i="1"/>
  <c r="Y2092" i="1"/>
  <c r="Y2091" i="1"/>
  <c r="Y2090" i="1"/>
  <c r="Y2089" i="1"/>
  <c r="Y2088" i="1"/>
  <c r="Y2087" i="1"/>
  <c r="Y2086" i="1"/>
  <c r="Y2085" i="1"/>
  <c r="Y2084" i="1"/>
  <c r="Y2083" i="1"/>
  <c r="Y2082" i="1"/>
  <c r="Y2081" i="1"/>
  <c r="Y2080" i="1"/>
  <c r="Y2079" i="1"/>
  <c r="Y2078" i="1"/>
  <c r="Y2077" i="1"/>
  <c r="Y2076" i="1"/>
  <c r="Y2075" i="1"/>
  <c r="Y2074" i="1"/>
  <c r="Y2073" i="1"/>
  <c r="Y2072" i="1"/>
  <c r="Y2071" i="1"/>
  <c r="Y2070" i="1"/>
  <c r="Y2069" i="1"/>
  <c r="Y2068" i="1"/>
  <c r="Y2067" i="1"/>
  <c r="Y2066" i="1"/>
  <c r="Y2065" i="1"/>
  <c r="Y2064" i="1"/>
  <c r="Y2063" i="1"/>
  <c r="Y2062" i="1"/>
  <c r="Y2061" i="1"/>
  <c r="Y2060" i="1"/>
  <c r="Y2059" i="1"/>
  <c r="Y2058" i="1"/>
  <c r="Y2057" i="1"/>
  <c r="Y2056" i="1"/>
  <c r="Y2055" i="1"/>
  <c r="Y2054" i="1"/>
  <c r="Y2053" i="1"/>
  <c r="Y2052" i="1"/>
  <c r="Y2051" i="1"/>
  <c r="Y2050" i="1"/>
  <c r="Y2049" i="1"/>
  <c r="Y2048" i="1"/>
  <c r="Y2047" i="1"/>
  <c r="Y2046" i="1"/>
  <c r="Y2045" i="1"/>
  <c r="Y2044" i="1"/>
  <c r="Y2043" i="1"/>
  <c r="Y2042" i="1"/>
  <c r="Y2041" i="1"/>
  <c r="Y2040" i="1"/>
  <c r="Y2039" i="1"/>
  <c r="Y2038" i="1"/>
  <c r="Y2037" i="1"/>
  <c r="Y2036" i="1"/>
  <c r="Y2035" i="1"/>
  <c r="Y2034" i="1"/>
  <c r="Y2033" i="1"/>
  <c r="Y2032" i="1"/>
  <c r="Y2031" i="1"/>
  <c r="Y2030" i="1"/>
  <c r="Y2029" i="1"/>
  <c r="Y2028" i="1"/>
  <c r="Y2027" i="1"/>
  <c r="Y2026" i="1"/>
  <c r="Y2025" i="1"/>
  <c r="Y2024" i="1"/>
  <c r="Y2023" i="1"/>
  <c r="Y2022" i="1"/>
  <c r="Y2021" i="1"/>
  <c r="Y2020" i="1"/>
  <c r="Y2019" i="1"/>
  <c r="Y2018" i="1"/>
  <c r="Y2017" i="1"/>
  <c r="Y2016" i="1"/>
  <c r="Y2015" i="1"/>
  <c r="Y2014" i="1"/>
  <c r="Y2013" i="1"/>
  <c r="Y2012" i="1"/>
  <c r="Y2011" i="1"/>
  <c r="Y2010" i="1"/>
  <c r="Y2009" i="1"/>
  <c r="Y2008" i="1"/>
  <c r="Y2007" i="1"/>
  <c r="Y2006" i="1"/>
  <c r="Y2005" i="1"/>
  <c r="Y2004" i="1"/>
  <c r="Y2003" i="1"/>
  <c r="Y2002" i="1"/>
  <c r="Y2001" i="1"/>
  <c r="Y2000" i="1"/>
  <c r="Y1999" i="1"/>
  <c r="Y1998" i="1"/>
  <c r="Y1997" i="1"/>
  <c r="Y1996" i="1"/>
  <c r="Y1995" i="1"/>
  <c r="Y1994" i="1"/>
  <c r="Y1993" i="1"/>
  <c r="Y1992" i="1"/>
  <c r="Y1991" i="1"/>
  <c r="Y1990" i="1"/>
  <c r="Y1989" i="1"/>
  <c r="Y1988" i="1"/>
  <c r="Y1987" i="1"/>
  <c r="Y1986" i="1"/>
  <c r="Y1985" i="1"/>
  <c r="Y1984" i="1"/>
  <c r="Y1983" i="1"/>
  <c r="Y1982" i="1"/>
  <c r="Y1981" i="1"/>
  <c r="Y1980" i="1"/>
  <c r="Y1979" i="1"/>
  <c r="Y1978" i="1"/>
  <c r="Y1977" i="1"/>
  <c r="Y1976" i="1"/>
  <c r="Y1975" i="1"/>
  <c r="Y1974" i="1"/>
  <c r="Y1973" i="1"/>
  <c r="Y1972" i="1"/>
  <c r="Y1971" i="1"/>
  <c r="Y1970" i="1"/>
  <c r="Y1969" i="1"/>
  <c r="Y1968" i="1"/>
  <c r="Y1967" i="1"/>
  <c r="Y1966" i="1"/>
  <c r="Y1965" i="1"/>
  <c r="Y1964" i="1"/>
  <c r="Y1963" i="1"/>
  <c r="Y1962" i="1"/>
  <c r="Y1961" i="1"/>
  <c r="Y1960" i="1"/>
  <c r="Y1959" i="1"/>
  <c r="Y1958" i="1"/>
  <c r="Y1957" i="1"/>
  <c r="Y1956" i="1"/>
  <c r="Y1955" i="1"/>
  <c r="Y1954" i="1"/>
  <c r="Y1953" i="1"/>
  <c r="Y1952" i="1"/>
  <c r="Y1951" i="1"/>
  <c r="Y1950" i="1"/>
  <c r="Y1949" i="1"/>
  <c r="Y1948" i="1"/>
  <c r="Y1947" i="1"/>
  <c r="Y1946" i="1"/>
  <c r="Y1945" i="1"/>
  <c r="Y1944" i="1"/>
  <c r="Y1943" i="1"/>
  <c r="Y1942" i="1"/>
  <c r="Y1941" i="1"/>
  <c r="Y1940" i="1"/>
  <c r="Y1939" i="1"/>
  <c r="Y1938" i="1"/>
  <c r="Y1937" i="1"/>
  <c r="Y1936" i="1"/>
  <c r="Y1935" i="1"/>
  <c r="Y1934" i="1"/>
  <c r="Y1933" i="1"/>
  <c r="Y1932" i="1"/>
  <c r="Y1931" i="1"/>
  <c r="Y1930" i="1"/>
  <c r="Y1929" i="1"/>
  <c r="Y1928" i="1"/>
  <c r="Y1927" i="1"/>
  <c r="Y1926" i="1"/>
  <c r="Y1925" i="1"/>
  <c r="Y1924" i="1"/>
  <c r="Y1923" i="1"/>
  <c r="Y1922" i="1"/>
  <c r="Y1921" i="1"/>
  <c r="Y1920" i="1"/>
  <c r="Y1919" i="1"/>
  <c r="Y1918" i="1"/>
  <c r="Y1917" i="1"/>
  <c r="Y1916" i="1"/>
  <c r="Y1915" i="1"/>
  <c r="Y1914" i="1"/>
  <c r="Y1913" i="1"/>
  <c r="Y1912" i="1"/>
  <c r="Y1911" i="1"/>
  <c r="Y1910" i="1"/>
  <c r="Y1909" i="1"/>
  <c r="Y1908" i="1"/>
  <c r="Y1907" i="1"/>
  <c r="Y1906" i="1"/>
  <c r="Y1905" i="1"/>
  <c r="Y1904" i="1"/>
  <c r="Y1903" i="1"/>
  <c r="Y1902" i="1"/>
  <c r="Y1901" i="1"/>
  <c r="Y1900" i="1"/>
  <c r="Y1899" i="1"/>
  <c r="Y1898" i="1"/>
  <c r="Y1897" i="1"/>
  <c r="Y1896" i="1"/>
  <c r="Y1895" i="1"/>
  <c r="Y1894" i="1"/>
  <c r="Y1893" i="1"/>
  <c r="Y1892" i="1"/>
  <c r="Y1891" i="1"/>
  <c r="Y1890" i="1"/>
  <c r="Y1889" i="1"/>
  <c r="Y1888" i="1"/>
  <c r="Y1887" i="1"/>
  <c r="Y1886" i="1"/>
  <c r="Y1885" i="1"/>
  <c r="Y1884" i="1"/>
  <c r="Y1883" i="1"/>
  <c r="Y1882" i="1"/>
  <c r="Y1881" i="1"/>
  <c r="Y1880" i="1"/>
  <c r="Y1879" i="1"/>
  <c r="Y1878" i="1"/>
  <c r="Y1877" i="1"/>
  <c r="Y1876" i="1"/>
  <c r="Y1875" i="1"/>
  <c r="Y1874" i="1"/>
  <c r="Y1873" i="1"/>
  <c r="Y1872" i="1"/>
  <c r="Y1871" i="1"/>
  <c r="Y1870" i="1"/>
  <c r="Y1869" i="1"/>
  <c r="Y1868" i="1"/>
  <c r="Y1867" i="1"/>
  <c r="Y1866" i="1"/>
  <c r="Y1865" i="1"/>
  <c r="Y1864" i="1"/>
  <c r="Y1863" i="1"/>
  <c r="Y1862" i="1"/>
  <c r="Y1861" i="1"/>
  <c r="Y1860" i="1"/>
  <c r="Y1859" i="1"/>
  <c r="Y1858" i="1"/>
  <c r="Y1857" i="1"/>
  <c r="Y1856" i="1"/>
  <c r="Y1855" i="1"/>
  <c r="Y1854" i="1"/>
  <c r="Y1853" i="1"/>
  <c r="Y1852" i="1"/>
  <c r="Y1851" i="1"/>
  <c r="Y1850" i="1"/>
  <c r="Y1849" i="1"/>
  <c r="Y1848" i="1"/>
  <c r="Y1847" i="1"/>
  <c r="Y1846" i="1"/>
  <c r="Y1845" i="1"/>
  <c r="Y1844" i="1"/>
  <c r="Y1843" i="1"/>
  <c r="Y1842" i="1"/>
  <c r="Y1841" i="1"/>
  <c r="Y1840" i="1"/>
  <c r="Y1839" i="1"/>
  <c r="Y1838" i="1"/>
  <c r="Y1837" i="1"/>
  <c r="Y1836" i="1"/>
  <c r="Y1835" i="1"/>
  <c r="Y1834" i="1"/>
  <c r="Y1833" i="1"/>
  <c r="Y1832" i="1"/>
  <c r="Y1831" i="1"/>
  <c r="Y1830" i="1"/>
  <c r="Y1829" i="1"/>
  <c r="Y1828" i="1"/>
  <c r="Y1827" i="1"/>
  <c r="Y1826" i="1"/>
  <c r="Y1825" i="1"/>
  <c r="Y1824" i="1"/>
  <c r="Y1823" i="1"/>
  <c r="Y1822" i="1"/>
  <c r="Y1821" i="1"/>
  <c r="Y1820" i="1"/>
  <c r="Y1819" i="1"/>
  <c r="Y1818" i="1"/>
  <c r="Y1817" i="1"/>
  <c r="Y1816" i="1"/>
  <c r="Y1815" i="1"/>
  <c r="Y1814" i="1"/>
  <c r="Y1813" i="1"/>
  <c r="Y1812" i="1"/>
  <c r="Y1811" i="1"/>
  <c r="Y1810" i="1"/>
  <c r="Y1809" i="1"/>
  <c r="Y1808" i="1"/>
  <c r="Y1807" i="1"/>
  <c r="Y1806" i="1"/>
  <c r="Y1805" i="1"/>
  <c r="Y1804" i="1"/>
  <c r="Y1803" i="1"/>
  <c r="Y1802" i="1"/>
  <c r="Y1801" i="1"/>
  <c r="Y1800" i="1"/>
  <c r="Y1799" i="1"/>
  <c r="Y1798" i="1"/>
  <c r="Y1797" i="1"/>
  <c r="Y1796" i="1"/>
  <c r="Y1795" i="1"/>
  <c r="Y1794" i="1"/>
  <c r="Y1793" i="1"/>
  <c r="Y1792" i="1"/>
  <c r="Y1791" i="1"/>
  <c r="Y1790" i="1"/>
  <c r="Y1789" i="1"/>
  <c r="Y1788" i="1"/>
  <c r="Y1787" i="1"/>
  <c r="Y1786" i="1"/>
  <c r="Y1785" i="1"/>
  <c r="Y1784" i="1"/>
  <c r="Y1783" i="1"/>
  <c r="Y1782" i="1"/>
  <c r="Y1781" i="1"/>
  <c r="Y1780" i="1"/>
  <c r="Y1779" i="1"/>
  <c r="Y1778" i="1"/>
  <c r="Y1777" i="1"/>
  <c r="Y1776" i="1"/>
  <c r="Y1775" i="1"/>
  <c r="Y1774" i="1"/>
  <c r="Y1773" i="1"/>
  <c r="Y1772" i="1"/>
  <c r="Y1771" i="1"/>
  <c r="Y1770" i="1"/>
  <c r="Y1769" i="1"/>
  <c r="Y1768" i="1"/>
  <c r="Y1767" i="1"/>
  <c r="Y1766" i="1"/>
  <c r="Y1765" i="1"/>
  <c r="Y1764" i="1"/>
  <c r="Y1763" i="1"/>
  <c r="Y1762" i="1"/>
  <c r="Y1761" i="1"/>
  <c r="Y1760" i="1"/>
  <c r="Y1759" i="1"/>
  <c r="Y1758" i="1"/>
  <c r="Y1757" i="1"/>
  <c r="Y1756" i="1"/>
  <c r="Y1755" i="1"/>
  <c r="Y1754" i="1"/>
  <c r="Y1753" i="1"/>
  <c r="Y1752" i="1"/>
  <c r="Y1751" i="1"/>
  <c r="Y1750" i="1"/>
  <c r="Y1749" i="1"/>
  <c r="Y1748" i="1"/>
  <c r="Y1747" i="1"/>
  <c r="Y1746" i="1"/>
  <c r="Y1745" i="1"/>
  <c r="Y1744" i="1"/>
  <c r="Y1743" i="1"/>
  <c r="Y1742" i="1"/>
  <c r="Y1741" i="1"/>
  <c r="Y1740" i="1"/>
  <c r="Y1739" i="1"/>
  <c r="Y1738" i="1"/>
  <c r="Y1737" i="1"/>
  <c r="Y1736" i="1"/>
  <c r="Y1735" i="1"/>
  <c r="Y1734" i="1"/>
  <c r="Y1733" i="1"/>
  <c r="Y1732" i="1"/>
  <c r="Y1731" i="1"/>
  <c r="Y1730" i="1"/>
  <c r="Y1729" i="1"/>
  <c r="Y1728" i="1"/>
  <c r="Y1727" i="1"/>
  <c r="Y1726" i="1"/>
  <c r="Y1725" i="1"/>
  <c r="Y1724" i="1"/>
  <c r="Y1723" i="1"/>
  <c r="Y1722" i="1"/>
  <c r="Y1721" i="1"/>
  <c r="Y1720" i="1"/>
  <c r="Y1719" i="1"/>
  <c r="Y1718" i="1"/>
  <c r="Y1717" i="1"/>
  <c r="Y1716" i="1"/>
  <c r="Y1715" i="1"/>
  <c r="Y1714" i="1"/>
  <c r="Y1713" i="1"/>
  <c r="Y1712" i="1"/>
  <c r="Y1711" i="1"/>
  <c r="Y1710" i="1"/>
  <c r="Y1709" i="1"/>
  <c r="Y1708" i="1"/>
  <c r="Y1707" i="1"/>
  <c r="Y1706" i="1"/>
  <c r="Y1705" i="1"/>
  <c r="Y1704" i="1"/>
  <c r="Y1703" i="1"/>
  <c r="Y1702" i="1"/>
  <c r="Y1701" i="1"/>
  <c r="Y1700" i="1"/>
  <c r="Y1699" i="1"/>
  <c r="Y1698" i="1"/>
  <c r="Y1697" i="1"/>
  <c r="Y1696" i="1"/>
  <c r="Y1695" i="1"/>
  <c r="Y1694" i="1"/>
  <c r="Y1693" i="1"/>
  <c r="Y1692" i="1"/>
  <c r="Y1691" i="1"/>
  <c r="Y1690" i="1"/>
  <c r="Y1689" i="1"/>
  <c r="Y1688" i="1"/>
  <c r="Y1687" i="1"/>
  <c r="Y1686" i="1"/>
  <c r="Y1685" i="1"/>
  <c r="Y1684" i="1"/>
  <c r="Y1683" i="1"/>
  <c r="Y1682" i="1"/>
  <c r="Y1681" i="1"/>
  <c r="Y1680" i="1"/>
  <c r="Y1679" i="1"/>
  <c r="Y1678" i="1"/>
  <c r="Y1677" i="1"/>
  <c r="Y1676" i="1"/>
  <c r="Y1675" i="1"/>
  <c r="Y1674" i="1"/>
  <c r="Y1673" i="1"/>
  <c r="Y1672" i="1"/>
  <c r="Y1671" i="1"/>
  <c r="Y1670" i="1"/>
  <c r="Y1669" i="1"/>
  <c r="Y1668" i="1"/>
  <c r="Y1667" i="1"/>
  <c r="Y1666" i="1"/>
  <c r="Y1665" i="1"/>
  <c r="Y1664" i="1"/>
  <c r="Y1663" i="1"/>
  <c r="Y1662" i="1"/>
  <c r="Y1661" i="1"/>
  <c r="Y1660" i="1"/>
  <c r="Y1659" i="1"/>
  <c r="Y1658" i="1"/>
  <c r="Y1657" i="1"/>
  <c r="Y1656" i="1"/>
  <c r="Y1655" i="1"/>
  <c r="Y1654" i="1"/>
  <c r="Y1653" i="1"/>
  <c r="Y1652" i="1"/>
  <c r="Y1651" i="1"/>
  <c r="Y1650" i="1"/>
  <c r="Y1649" i="1"/>
  <c r="Y1648" i="1"/>
  <c r="Y1647" i="1"/>
  <c r="Y1646" i="1"/>
  <c r="Y1645" i="1"/>
  <c r="Y1644" i="1"/>
  <c r="Y1643" i="1"/>
  <c r="Y1642" i="1"/>
  <c r="Y1641" i="1"/>
  <c r="Y1640" i="1"/>
  <c r="Y1639" i="1"/>
  <c r="Y1638" i="1"/>
  <c r="Y1637" i="1"/>
  <c r="Y1636" i="1"/>
  <c r="Y1635" i="1"/>
  <c r="Y1634" i="1"/>
  <c r="Y1633" i="1"/>
  <c r="Y1632" i="1"/>
  <c r="Y1631" i="1"/>
  <c r="Y1630" i="1"/>
  <c r="Y1629" i="1"/>
  <c r="Y1628" i="1"/>
  <c r="Y1627" i="1"/>
  <c r="Y1626" i="1"/>
  <c r="Y1625" i="1"/>
  <c r="Y1624" i="1"/>
  <c r="Y1623" i="1"/>
  <c r="Y1622" i="1"/>
  <c r="Y1621" i="1"/>
  <c r="Y1620" i="1"/>
  <c r="Y1619" i="1"/>
  <c r="Y1618" i="1"/>
  <c r="Y1617" i="1"/>
  <c r="Y1616" i="1"/>
  <c r="Y1615" i="1"/>
  <c r="Y1614" i="1"/>
  <c r="Y1613" i="1"/>
  <c r="Y1612" i="1"/>
  <c r="Y1611" i="1"/>
  <c r="Y1610" i="1"/>
  <c r="Y1609" i="1"/>
  <c r="Y1608" i="1"/>
  <c r="Y1607" i="1"/>
  <c r="Y1606" i="1"/>
  <c r="Y1605" i="1"/>
  <c r="Y1604" i="1"/>
  <c r="Y1603" i="1"/>
  <c r="Y1602" i="1"/>
  <c r="Y1601" i="1"/>
  <c r="Y1600" i="1"/>
  <c r="Y1599" i="1"/>
  <c r="Y1598" i="1"/>
  <c r="Y1597" i="1"/>
  <c r="Y1596" i="1"/>
  <c r="Y1595" i="1"/>
  <c r="Y1594" i="1"/>
  <c r="Y1593" i="1"/>
  <c r="Y1592" i="1"/>
  <c r="Y1591" i="1"/>
  <c r="Y1590" i="1"/>
  <c r="Y1589" i="1"/>
  <c r="Y1588" i="1"/>
  <c r="Y1587" i="1"/>
  <c r="Y1586" i="1"/>
  <c r="Y1585" i="1"/>
  <c r="Y1584" i="1"/>
  <c r="Y1583" i="1"/>
  <c r="Y1582" i="1"/>
  <c r="Y1581" i="1"/>
  <c r="Y1580" i="1"/>
  <c r="Y1579" i="1"/>
  <c r="Y1578" i="1"/>
  <c r="Y1577" i="1"/>
  <c r="Y1576" i="1"/>
  <c r="Y1575" i="1"/>
  <c r="Y1574" i="1"/>
  <c r="Y1573" i="1"/>
  <c r="Y1572" i="1"/>
  <c r="Y1571" i="1"/>
  <c r="Y1570" i="1"/>
  <c r="Y1569" i="1"/>
  <c r="Y1568" i="1"/>
  <c r="Y1567" i="1"/>
  <c r="Y1566" i="1"/>
  <c r="Y1565" i="1"/>
  <c r="Y1564" i="1"/>
  <c r="Y1563" i="1"/>
  <c r="Y1562" i="1"/>
  <c r="Y1561" i="1"/>
  <c r="Y1560" i="1"/>
  <c r="Y1559" i="1"/>
  <c r="Y1558" i="1"/>
  <c r="Y1557" i="1"/>
  <c r="Y1556" i="1"/>
  <c r="Y1555" i="1"/>
  <c r="Y1554" i="1"/>
  <c r="Y1553" i="1"/>
  <c r="Y1552" i="1"/>
  <c r="Y1551" i="1"/>
  <c r="Y1550" i="1"/>
  <c r="Y1549" i="1"/>
  <c r="Y1548" i="1"/>
  <c r="Y1547" i="1"/>
  <c r="Y1546" i="1"/>
  <c r="Y1545" i="1"/>
  <c r="Y1544" i="1"/>
  <c r="Y1543" i="1"/>
  <c r="Y1542" i="1"/>
  <c r="Y1541" i="1"/>
  <c r="Y1540" i="1"/>
  <c r="Y1539" i="1"/>
  <c r="Y1538" i="1"/>
  <c r="Y1537" i="1"/>
  <c r="Y1536" i="1"/>
  <c r="Y1535" i="1"/>
  <c r="Y1534" i="1"/>
  <c r="Y1533" i="1"/>
  <c r="Y1532" i="1"/>
  <c r="Y1531" i="1"/>
  <c r="Y1530" i="1"/>
  <c r="Y1529" i="1"/>
  <c r="Y1528" i="1"/>
  <c r="Y1527" i="1"/>
  <c r="Y1526" i="1"/>
  <c r="Y1525" i="1"/>
  <c r="Y1524" i="1"/>
  <c r="Y1523" i="1"/>
  <c r="Y1522" i="1"/>
  <c r="Y1521" i="1"/>
  <c r="Y1520" i="1"/>
  <c r="Y1519" i="1"/>
  <c r="Y1518" i="1"/>
  <c r="Y1517" i="1"/>
  <c r="Y1516" i="1"/>
  <c r="Y1515" i="1"/>
  <c r="Y1514" i="1"/>
  <c r="Y1513" i="1"/>
  <c r="Y1512" i="1"/>
  <c r="Y1511" i="1"/>
  <c r="Y1510" i="1"/>
  <c r="Y1509" i="1"/>
  <c r="Y1508" i="1"/>
  <c r="Y1507" i="1"/>
  <c r="Y1506" i="1"/>
  <c r="Y1505" i="1"/>
  <c r="Y1504" i="1"/>
  <c r="Y1503" i="1"/>
  <c r="Y1502" i="1"/>
  <c r="Y1501" i="1"/>
  <c r="Y1500" i="1"/>
  <c r="Y1499" i="1"/>
  <c r="Y1498" i="1"/>
  <c r="Y1497" i="1"/>
  <c r="Y1496" i="1"/>
  <c r="Y1495" i="1"/>
  <c r="Y1494" i="1"/>
  <c r="Y1493" i="1"/>
  <c r="Y1492" i="1"/>
  <c r="Y1491" i="1"/>
  <c r="Y1490" i="1"/>
  <c r="Y1489" i="1"/>
  <c r="Y1488" i="1"/>
  <c r="Y1487" i="1"/>
  <c r="Y1486" i="1"/>
  <c r="Y1485" i="1"/>
  <c r="Y1484" i="1"/>
  <c r="Y1483" i="1"/>
  <c r="Y1482" i="1"/>
  <c r="Y1481" i="1"/>
  <c r="Y1480" i="1"/>
  <c r="Y1479" i="1"/>
  <c r="Y1478" i="1"/>
  <c r="Y1477" i="1"/>
  <c r="Y1476" i="1"/>
  <c r="Y1475" i="1"/>
  <c r="Y1474" i="1"/>
  <c r="Y1473" i="1"/>
  <c r="Y1472" i="1"/>
  <c r="Y1471" i="1"/>
  <c r="Y1470" i="1"/>
  <c r="Y1469" i="1"/>
  <c r="Y1468" i="1"/>
  <c r="Y1467" i="1"/>
  <c r="Y1466" i="1"/>
  <c r="Y1465" i="1"/>
  <c r="Y1464" i="1"/>
  <c r="Y1463" i="1"/>
  <c r="Y1462" i="1"/>
  <c r="Y1461" i="1"/>
  <c r="Y1460" i="1"/>
  <c r="Y1459" i="1"/>
  <c r="Y1458" i="1"/>
  <c r="Y1457" i="1"/>
  <c r="Y1456" i="1"/>
  <c r="Y1455" i="1"/>
  <c r="Y1454" i="1"/>
  <c r="Y1453" i="1"/>
  <c r="Y1452" i="1"/>
  <c r="Y1451" i="1"/>
  <c r="Y1450" i="1"/>
  <c r="Y1449" i="1"/>
  <c r="Y1448" i="1"/>
  <c r="Y1447" i="1"/>
  <c r="Y1446" i="1"/>
  <c r="Y1445" i="1"/>
  <c r="Y1444" i="1"/>
  <c r="Y1443" i="1"/>
  <c r="Y1442" i="1"/>
  <c r="Y1441" i="1"/>
  <c r="Y1440" i="1"/>
  <c r="Y1439" i="1"/>
  <c r="Y1438" i="1"/>
  <c r="Y1437" i="1"/>
  <c r="Y1436" i="1"/>
  <c r="Y1435" i="1"/>
  <c r="Y1434" i="1"/>
  <c r="Y1433" i="1"/>
  <c r="Y1432" i="1"/>
  <c r="Y1431" i="1"/>
  <c r="Y1430" i="1"/>
  <c r="Y1429" i="1"/>
  <c r="Y1428" i="1"/>
  <c r="Y1427" i="1"/>
  <c r="Y1426" i="1"/>
  <c r="Y1425" i="1"/>
  <c r="Y1424" i="1"/>
  <c r="Y1423" i="1"/>
  <c r="Y1422" i="1"/>
  <c r="Y1421" i="1"/>
  <c r="Y1420" i="1"/>
  <c r="Y1419" i="1"/>
  <c r="Y1418" i="1"/>
  <c r="Y1417" i="1"/>
  <c r="Y1416" i="1"/>
  <c r="Y1415" i="1"/>
  <c r="Y1414" i="1"/>
  <c r="Y1413" i="1"/>
  <c r="Y1412" i="1"/>
  <c r="Y1411" i="1"/>
  <c r="Y1410" i="1"/>
  <c r="Y1409" i="1"/>
  <c r="Y1408" i="1"/>
  <c r="Y1407" i="1"/>
  <c r="Y1406" i="1"/>
  <c r="Y1405" i="1"/>
  <c r="Y1404" i="1"/>
  <c r="Y1403" i="1"/>
  <c r="Y1402" i="1"/>
  <c r="Y1401" i="1"/>
  <c r="Y1400" i="1"/>
  <c r="Y1399" i="1"/>
  <c r="Y1398" i="1"/>
  <c r="Y1397" i="1"/>
  <c r="Y1396" i="1"/>
  <c r="Y1395" i="1"/>
  <c r="Y1394" i="1"/>
  <c r="Y1393" i="1"/>
  <c r="Y1392" i="1"/>
  <c r="Y1391" i="1"/>
  <c r="Y1390" i="1"/>
  <c r="Y1389" i="1"/>
  <c r="Y1388" i="1"/>
  <c r="Y1387" i="1"/>
  <c r="Y1386" i="1"/>
  <c r="Y1385" i="1"/>
  <c r="Y1384" i="1"/>
  <c r="Y1383" i="1"/>
  <c r="Y1382" i="1"/>
  <c r="Y1381" i="1"/>
  <c r="Y1380" i="1"/>
  <c r="Y1379" i="1"/>
  <c r="Y1378" i="1"/>
  <c r="Y1377" i="1"/>
  <c r="Y1376" i="1"/>
  <c r="Y1375" i="1"/>
  <c r="Y1374" i="1"/>
  <c r="Y1373" i="1"/>
  <c r="Y1372" i="1"/>
  <c r="Y1371" i="1"/>
  <c r="Y1370" i="1"/>
  <c r="Y1369" i="1"/>
  <c r="Y1368" i="1"/>
  <c r="Y1367" i="1"/>
  <c r="Y1366" i="1"/>
  <c r="Y1365" i="1"/>
  <c r="Y1364" i="1"/>
  <c r="Y1363" i="1"/>
  <c r="Y1362" i="1"/>
  <c r="Y1361" i="1"/>
  <c r="Y1360" i="1"/>
  <c r="Y1359" i="1"/>
  <c r="Y1358" i="1"/>
  <c r="Y1357" i="1"/>
  <c r="Y1356" i="1"/>
  <c r="Y1355" i="1"/>
  <c r="Y1354" i="1"/>
  <c r="Y1353" i="1"/>
  <c r="Y1352" i="1"/>
  <c r="Y1351" i="1"/>
  <c r="Y1350" i="1"/>
  <c r="Y1349" i="1"/>
  <c r="Y1348" i="1"/>
  <c r="Y1347" i="1"/>
  <c r="Y1346" i="1"/>
  <c r="Y1345" i="1"/>
  <c r="Y1344" i="1"/>
  <c r="Y1343" i="1"/>
  <c r="Y1342" i="1"/>
  <c r="Y1341" i="1"/>
  <c r="Y1340" i="1"/>
  <c r="Y1339" i="1"/>
  <c r="Y1338" i="1"/>
  <c r="Y1337" i="1"/>
  <c r="Y1336" i="1"/>
  <c r="Y1335" i="1"/>
  <c r="Y1334" i="1"/>
  <c r="Y1333" i="1"/>
  <c r="Y1332" i="1"/>
  <c r="Y1331" i="1"/>
  <c r="Y1330" i="1"/>
  <c r="Y1329" i="1"/>
  <c r="Y1328" i="1"/>
  <c r="Y1327" i="1"/>
  <c r="Y1326" i="1"/>
  <c r="Y1325" i="1"/>
  <c r="Y1324" i="1"/>
  <c r="Y1323" i="1"/>
  <c r="Y1322" i="1"/>
  <c r="Y1321" i="1"/>
  <c r="Y1320" i="1"/>
  <c r="Y1319" i="1"/>
  <c r="Y1318" i="1"/>
  <c r="Y1317" i="1"/>
  <c r="Y1316" i="1"/>
  <c r="Y1315" i="1"/>
  <c r="Y1314" i="1"/>
  <c r="Y1313" i="1"/>
  <c r="Y1312" i="1"/>
  <c r="Y1311" i="1"/>
  <c r="Y1310" i="1"/>
  <c r="Y1309" i="1"/>
  <c r="Y1308" i="1"/>
  <c r="Y1307" i="1"/>
  <c r="Y1306" i="1"/>
  <c r="Y1305" i="1"/>
  <c r="Y1304" i="1"/>
  <c r="Y1303" i="1"/>
  <c r="Y1302" i="1"/>
  <c r="Y1301" i="1"/>
  <c r="Y1300" i="1"/>
  <c r="Y1299" i="1"/>
  <c r="Y1298" i="1"/>
  <c r="Y1297" i="1"/>
  <c r="Y1296" i="1"/>
  <c r="Y1295" i="1"/>
  <c r="Y1294" i="1"/>
  <c r="Y1293" i="1"/>
  <c r="Y1292" i="1"/>
  <c r="Y1291" i="1"/>
  <c r="Y1290" i="1"/>
  <c r="Y1289" i="1"/>
  <c r="Y1288" i="1"/>
  <c r="Y1287" i="1"/>
  <c r="Y1286" i="1"/>
  <c r="Y1285" i="1"/>
  <c r="Y1284" i="1"/>
  <c r="Y1283" i="1"/>
  <c r="Y1282" i="1"/>
  <c r="Y1281" i="1"/>
  <c r="Y1280" i="1"/>
  <c r="Y1279" i="1"/>
  <c r="Y1278" i="1"/>
  <c r="Y1277" i="1"/>
  <c r="Y1276" i="1"/>
  <c r="Y1275" i="1"/>
  <c r="Y1274" i="1"/>
  <c r="Y1273" i="1"/>
  <c r="Y1272" i="1"/>
  <c r="Y1271" i="1"/>
  <c r="Y1270" i="1"/>
  <c r="Y1269" i="1"/>
  <c r="Y1268" i="1"/>
  <c r="Y1267" i="1"/>
  <c r="Y1266" i="1"/>
  <c r="Y1265" i="1"/>
  <c r="Y1264" i="1"/>
  <c r="Y1263" i="1"/>
  <c r="Y1262" i="1"/>
  <c r="Y1261" i="1"/>
  <c r="Y1260" i="1"/>
  <c r="Y1259" i="1"/>
  <c r="Y1258" i="1"/>
  <c r="Y1257" i="1"/>
  <c r="Y1256" i="1"/>
  <c r="Y1255" i="1"/>
  <c r="Y1254" i="1"/>
  <c r="Y1253" i="1"/>
  <c r="Y1252" i="1"/>
  <c r="Y1251" i="1"/>
  <c r="Y1250" i="1"/>
  <c r="Y1249" i="1"/>
  <c r="Y1248" i="1"/>
  <c r="Y1247" i="1"/>
  <c r="Y1246" i="1"/>
  <c r="Y1245" i="1"/>
  <c r="Y1244" i="1"/>
  <c r="Y1243" i="1"/>
  <c r="Y1242" i="1"/>
  <c r="Y1241" i="1"/>
  <c r="Y1240" i="1"/>
  <c r="Y1239" i="1"/>
  <c r="Y1238" i="1"/>
  <c r="Y1237" i="1"/>
  <c r="Y1236" i="1"/>
  <c r="Y1235" i="1"/>
  <c r="Y1234" i="1"/>
  <c r="Y1233" i="1"/>
  <c r="Y1232" i="1"/>
  <c r="Y1231" i="1"/>
  <c r="Y1230" i="1"/>
  <c r="Y1229" i="1"/>
  <c r="Y1228" i="1"/>
  <c r="Y1227" i="1"/>
  <c r="Y1226" i="1"/>
  <c r="Y1225" i="1"/>
  <c r="Y1224" i="1"/>
  <c r="Y1223" i="1"/>
  <c r="Y1222" i="1"/>
  <c r="Y1221" i="1"/>
  <c r="Y1220" i="1"/>
  <c r="Y1219" i="1"/>
  <c r="Y1218" i="1"/>
  <c r="Y1217" i="1"/>
  <c r="Y1216" i="1"/>
  <c r="Y1215" i="1"/>
  <c r="Y1214" i="1"/>
  <c r="Y1213" i="1"/>
  <c r="Y1212" i="1"/>
  <c r="Y1211" i="1"/>
  <c r="Y1210" i="1"/>
  <c r="Y1209" i="1"/>
  <c r="Y1208" i="1"/>
  <c r="Y1207" i="1"/>
  <c r="Y1206" i="1"/>
  <c r="Y1205" i="1"/>
  <c r="Y1204" i="1"/>
  <c r="Y1203" i="1"/>
  <c r="Y1202" i="1"/>
  <c r="Y1201" i="1"/>
  <c r="Y1200" i="1"/>
  <c r="Y1199" i="1"/>
  <c r="Y1198" i="1"/>
  <c r="Y1197" i="1"/>
  <c r="Y1196" i="1"/>
  <c r="Y1195" i="1"/>
  <c r="Y1194" i="1"/>
  <c r="Y1193" i="1"/>
  <c r="Y1192" i="1"/>
  <c r="Y1191" i="1"/>
  <c r="Y1190" i="1"/>
  <c r="Y1189" i="1"/>
  <c r="Y1188" i="1"/>
  <c r="Y1187" i="1"/>
  <c r="Y1186" i="1"/>
  <c r="Y1185" i="1"/>
  <c r="Y1184" i="1"/>
  <c r="Y1183" i="1"/>
  <c r="Y1182" i="1"/>
  <c r="Y1181" i="1"/>
  <c r="Y1180" i="1"/>
  <c r="Y1179" i="1"/>
  <c r="Y1178" i="1"/>
  <c r="Y1177" i="1"/>
  <c r="Y1176" i="1"/>
  <c r="Y1175" i="1"/>
  <c r="Y1174" i="1"/>
  <c r="Y1173" i="1"/>
  <c r="Y1172" i="1"/>
  <c r="Y1171" i="1"/>
  <c r="Y1170" i="1"/>
  <c r="Y1169" i="1"/>
  <c r="Y1168" i="1"/>
  <c r="Y1167" i="1"/>
  <c r="Y1166" i="1"/>
  <c r="Y1165" i="1"/>
  <c r="Y1164" i="1"/>
  <c r="Y1163" i="1"/>
  <c r="Y1162" i="1"/>
  <c r="Y1161" i="1"/>
  <c r="Y1160" i="1"/>
  <c r="Y1159" i="1"/>
  <c r="Y1158" i="1"/>
  <c r="Y1157" i="1"/>
  <c r="Y1156" i="1"/>
  <c r="Y1155" i="1"/>
  <c r="Y1154" i="1"/>
  <c r="Y1153" i="1"/>
  <c r="Y1152" i="1"/>
  <c r="Y1151" i="1"/>
  <c r="Y1150" i="1"/>
  <c r="Y1149" i="1"/>
  <c r="Y1148" i="1"/>
  <c r="Y1147" i="1"/>
  <c r="Y1146" i="1"/>
  <c r="Y1145" i="1"/>
  <c r="Y1144" i="1"/>
  <c r="Y1143" i="1"/>
  <c r="Y1142" i="1"/>
  <c r="Y1141" i="1"/>
  <c r="Y1140" i="1"/>
  <c r="Y1139" i="1"/>
  <c r="Y1138" i="1"/>
  <c r="Y1137" i="1"/>
  <c r="Y1136" i="1"/>
  <c r="Y1135" i="1"/>
  <c r="Y1134" i="1"/>
  <c r="Y1133" i="1"/>
  <c r="Y1132" i="1"/>
  <c r="Y1131" i="1"/>
  <c r="Y1130" i="1"/>
  <c r="Y1129" i="1"/>
  <c r="Y1128" i="1"/>
  <c r="Y1127" i="1"/>
  <c r="Y1126" i="1"/>
  <c r="Y1125" i="1"/>
  <c r="Y1124" i="1"/>
  <c r="Y1123" i="1"/>
  <c r="Y1122" i="1"/>
  <c r="Y1121" i="1"/>
  <c r="Y1120" i="1"/>
  <c r="Y1119" i="1"/>
  <c r="Y1118" i="1"/>
  <c r="Y1117" i="1"/>
  <c r="Y1116" i="1"/>
  <c r="Y1115" i="1"/>
  <c r="Y1114" i="1"/>
  <c r="Y1113" i="1"/>
  <c r="Y1112" i="1"/>
  <c r="Y1111" i="1"/>
  <c r="Y1110" i="1"/>
  <c r="Y1109" i="1"/>
  <c r="Y1108" i="1"/>
  <c r="Y1107" i="1"/>
  <c r="Y1106" i="1"/>
  <c r="Y1105" i="1"/>
  <c r="Y1104" i="1"/>
  <c r="Y1103" i="1"/>
  <c r="Y1102" i="1"/>
  <c r="Y1101" i="1"/>
  <c r="Y1100" i="1"/>
  <c r="Y1099" i="1"/>
  <c r="Y1098" i="1"/>
  <c r="Y1097" i="1"/>
  <c r="Y1096" i="1"/>
  <c r="Y1095" i="1"/>
  <c r="Y1094" i="1"/>
  <c r="Y1093" i="1"/>
  <c r="Y1092" i="1"/>
  <c r="Y1091" i="1"/>
  <c r="Y1090" i="1"/>
  <c r="Y1089" i="1"/>
  <c r="Y1088" i="1"/>
  <c r="Y1087" i="1"/>
  <c r="Y1086" i="1"/>
  <c r="Y1085" i="1"/>
  <c r="Y1084" i="1"/>
  <c r="Y1083" i="1"/>
  <c r="Y1082" i="1"/>
  <c r="Y1081" i="1"/>
  <c r="Y1080" i="1"/>
  <c r="Y1079" i="1"/>
  <c r="Y1078" i="1"/>
  <c r="Y1077" i="1"/>
  <c r="Y1076" i="1"/>
  <c r="Y1075" i="1"/>
  <c r="Y1074" i="1"/>
  <c r="Y1073" i="1"/>
  <c r="Y1072" i="1"/>
  <c r="Y1071" i="1"/>
  <c r="Y1070" i="1"/>
  <c r="Y1069" i="1"/>
  <c r="Y1068" i="1"/>
  <c r="Y1067" i="1"/>
  <c r="Y1066" i="1"/>
  <c r="Y1065" i="1"/>
  <c r="Y1064" i="1"/>
  <c r="Y1063" i="1"/>
  <c r="Y1062" i="1"/>
  <c r="Y1061" i="1"/>
  <c r="Y1060" i="1"/>
  <c r="Y1059" i="1"/>
  <c r="Y1058" i="1"/>
  <c r="Y1057" i="1"/>
  <c r="Y1056" i="1"/>
  <c r="Y1055" i="1"/>
  <c r="Y1054" i="1"/>
  <c r="Y1053" i="1"/>
  <c r="Y1052" i="1"/>
  <c r="Y1051" i="1"/>
  <c r="Y1050" i="1"/>
  <c r="Y1049" i="1"/>
  <c r="Y1048" i="1"/>
  <c r="Y1047" i="1"/>
  <c r="Y1046" i="1"/>
  <c r="Y1045" i="1"/>
  <c r="Y1044" i="1"/>
  <c r="Y1043" i="1"/>
  <c r="Y1042" i="1"/>
  <c r="Y1041" i="1"/>
  <c r="Y1040" i="1"/>
  <c r="Y1039" i="1"/>
  <c r="Y1038" i="1"/>
  <c r="Y1037" i="1"/>
  <c r="Y1036" i="1"/>
  <c r="Y1035" i="1"/>
  <c r="Y1034" i="1"/>
  <c r="Y1033" i="1"/>
  <c r="Y1032" i="1"/>
  <c r="Y1031" i="1"/>
  <c r="Y1030" i="1"/>
  <c r="Y1029" i="1"/>
  <c r="Y1028" i="1"/>
  <c r="Y1027" i="1"/>
  <c r="Y1026" i="1"/>
  <c r="Y1025" i="1"/>
  <c r="Y1024" i="1"/>
  <c r="Y1023" i="1"/>
  <c r="Y1022" i="1"/>
  <c r="Y1021" i="1"/>
  <c r="Y1020" i="1"/>
  <c r="Y1019" i="1"/>
  <c r="Y1018" i="1"/>
  <c r="Y1017" i="1"/>
  <c r="Y1016" i="1"/>
  <c r="Y1015" i="1"/>
  <c r="Y1014" i="1"/>
  <c r="Y1013" i="1"/>
  <c r="Y1012" i="1"/>
  <c r="Y1011" i="1"/>
  <c r="Y1010" i="1"/>
  <c r="Y1009" i="1"/>
  <c r="Y1008" i="1"/>
  <c r="Y1007" i="1"/>
  <c r="Y1006" i="1"/>
  <c r="Y1005" i="1"/>
  <c r="Y1004" i="1"/>
  <c r="Y1003" i="1"/>
  <c r="Y1002" i="1"/>
  <c r="Y1001" i="1"/>
  <c r="Y1000" i="1"/>
  <c r="Y999" i="1"/>
  <c r="Y998" i="1"/>
  <c r="Y997" i="1"/>
  <c r="Y996" i="1"/>
  <c r="Y995" i="1"/>
  <c r="Y994" i="1"/>
  <c r="Y993" i="1"/>
  <c r="Y992" i="1"/>
  <c r="Y991" i="1"/>
  <c r="Y990" i="1"/>
  <c r="Y989" i="1"/>
  <c r="Y988" i="1"/>
  <c r="Y987" i="1"/>
  <c r="Y986" i="1"/>
  <c r="Y985" i="1"/>
  <c r="Y984" i="1"/>
  <c r="Y983" i="1"/>
  <c r="Y982" i="1"/>
  <c r="Y981" i="1"/>
  <c r="Y980" i="1"/>
  <c r="Y979" i="1"/>
  <c r="Y978" i="1"/>
  <c r="Y977" i="1"/>
  <c r="Y976" i="1"/>
  <c r="Y975" i="1"/>
  <c r="Y974" i="1"/>
  <c r="Y973" i="1"/>
  <c r="Y972" i="1"/>
  <c r="Y971" i="1"/>
  <c r="Y970" i="1"/>
  <c r="Y969" i="1"/>
  <c r="Y968" i="1"/>
  <c r="Y967" i="1"/>
  <c r="Y966" i="1"/>
  <c r="Y965" i="1"/>
  <c r="Y964" i="1"/>
  <c r="Y963" i="1"/>
  <c r="Y962" i="1"/>
  <c r="Y961" i="1"/>
  <c r="Y960" i="1"/>
  <c r="Y959" i="1"/>
  <c r="Y958" i="1"/>
  <c r="Y957" i="1"/>
  <c r="Y956" i="1"/>
  <c r="Y955" i="1"/>
  <c r="Y954" i="1"/>
  <c r="Y953" i="1"/>
  <c r="Y952" i="1"/>
  <c r="Y951" i="1"/>
  <c r="Y950" i="1"/>
  <c r="Y949" i="1"/>
  <c r="Y948" i="1"/>
  <c r="Y947" i="1"/>
  <c r="Y946" i="1"/>
  <c r="Y945" i="1"/>
  <c r="Y944" i="1"/>
  <c r="Y943" i="1"/>
  <c r="Y942" i="1"/>
  <c r="Y941" i="1"/>
  <c r="Y940" i="1"/>
  <c r="Y939" i="1"/>
  <c r="Y938" i="1"/>
  <c r="Y937" i="1"/>
  <c r="Y936" i="1"/>
  <c r="Y935" i="1"/>
  <c r="Y934" i="1"/>
  <c r="Y933" i="1"/>
  <c r="Y932" i="1"/>
  <c r="Y931" i="1"/>
  <c r="Y930" i="1"/>
  <c r="Y929" i="1"/>
  <c r="Y928" i="1"/>
  <c r="Y927" i="1"/>
  <c r="Y926" i="1"/>
  <c r="Y925" i="1"/>
  <c r="Y924" i="1"/>
  <c r="Y923" i="1"/>
  <c r="Y922" i="1"/>
  <c r="Y921" i="1"/>
  <c r="Y920" i="1"/>
  <c r="Y919" i="1"/>
  <c r="Y918" i="1"/>
  <c r="Y917" i="1"/>
  <c r="Y916" i="1"/>
  <c r="Y915" i="1"/>
  <c r="Y914" i="1"/>
  <c r="Y913" i="1"/>
  <c r="Y912" i="1"/>
  <c r="Y911" i="1"/>
  <c r="Y910" i="1"/>
  <c r="Y909" i="1"/>
  <c r="Y908" i="1"/>
  <c r="Y907" i="1"/>
  <c r="Y906" i="1"/>
  <c r="Y905" i="1"/>
  <c r="Y904" i="1"/>
  <c r="Y903" i="1"/>
  <c r="Y902" i="1"/>
  <c r="Y901" i="1"/>
  <c r="Y900" i="1"/>
  <c r="Y899" i="1"/>
  <c r="Y898" i="1"/>
  <c r="Y897" i="1"/>
  <c r="Y896" i="1"/>
  <c r="Y895" i="1"/>
  <c r="Y894" i="1"/>
  <c r="Y893" i="1"/>
  <c r="Y892" i="1"/>
  <c r="Y891" i="1"/>
  <c r="Y890" i="1"/>
  <c r="Y889" i="1"/>
  <c r="Y888" i="1"/>
  <c r="Y887" i="1"/>
  <c r="Y886" i="1"/>
  <c r="Y885" i="1"/>
  <c r="Y884" i="1"/>
  <c r="Y883" i="1"/>
  <c r="Y882" i="1"/>
  <c r="Y881" i="1"/>
  <c r="Y880" i="1"/>
  <c r="Y879" i="1"/>
  <c r="Y878" i="1"/>
  <c r="Y877" i="1"/>
  <c r="Y876" i="1"/>
  <c r="Y875" i="1"/>
  <c r="Y874" i="1"/>
  <c r="Y873" i="1"/>
  <c r="Y872" i="1"/>
  <c r="Y871" i="1"/>
  <c r="Y870" i="1"/>
  <c r="Y869" i="1"/>
  <c r="Y868" i="1"/>
  <c r="Y867" i="1"/>
  <c r="Y866" i="1"/>
  <c r="Y865" i="1"/>
  <c r="Y864" i="1"/>
  <c r="Y863" i="1"/>
  <c r="Y862" i="1"/>
  <c r="Y861" i="1"/>
  <c r="Y860" i="1"/>
  <c r="Y859" i="1"/>
  <c r="Y858" i="1"/>
  <c r="Y857" i="1"/>
  <c r="Y856" i="1"/>
  <c r="Y855" i="1"/>
  <c r="Y854" i="1"/>
  <c r="Y853" i="1"/>
  <c r="Y852" i="1"/>
  <c r="Y851" i="1"/>
  <c r="Y850" i="1"/>
  <c r="Y849" i="1"/>
  <c r="Y848" i="1"/>
  <c r="Y847" i="1"/>
  <c r="Y846" i="1"/>
  <c r="Y845" i="1"/>
  <c r="Y844" i="1"/>
  <c r="Y843" i="1"/>
  <c r="Y842" i="1"/>
  <c r="Y841" i="1"/>
  <c r="Y840" i="1"/>
  <c r="Y839" i="1"/>
  <c r="Y838" i="1"/>
  <c r="Y837" i="1"/>
  <c r="Y836" i="1"/>
  <c r="Y835" i="1"/>
  <c r="Y834" i="1"/>
  <c r="Y833" i="1"/>
  <c r="Y832" i="1"/>
  <c r="Y831" i="1"/>
  <c r="Y830" i="1"/>
  <c r="Y829" i="1"/>
  <c r="Y828" i="1"/>
  <c r="Y827" i="1"/>
  <c r="Y826" i="1"/>
  <c r="Y825" i="1"/>
  <c r="Y824" i="1"/>
  <c r="Y823" i="1"/>
  <c r="Y822" i="1"/>
  <c r="Y821" i="1"/>
  <c r="Y820" i="1"/>
  <c r="Y819" i="1"/>
  <c r="Y818" i="1"/>
  <c r="Y817" i="1"/>
  <c r="Y816" i="1"/>
  <c r="Y815" i="1"/>
  <c r="Y814" i="1"/>
  <c r="Y813" i="1"/>
  <c r="Y812" i="1"/>
  <c r="Y811" i="1"/>
  <c r="Y810" i="1"/>
  <c r="Y809" i="1"/>
  <c r="Y808" i="1"/>
  <c r="Y807" i="1"/>
  <c r="Y806" i="1"/>
  <c r="Y805" i="1"/>
  <c r="Y804" i="1"/>
  <c r="Y803" i="1"/>
  <c r="Y802" i="1"/>
  <c r="Y801" i="1"/>
  <c r="Y800" i="1"/>
  <c r="Y799" i="1"/>
  <c r="Y798" i="1"/>
  <c r="Y797" i="1"/>
  <c r="Y796" i="1"/>
  <c r="Y795" i="1"/>
  <c r="Y794" i="1"/>
  <c r="Y793" i="1"/>
  <c r="Y792" i="1"/>
  <c r="Y791" i="1"/>
  <c r="Y790" i="1"/>
  <c r="Y789" i="1"/>
  <c r="Y788" i="1"/>
  <c r="Y787" i="1"/>
  <c r="Y786" i="1"/>
  <c r="Y785" i="1"/>
  <c r="Y784" i="1"/>
  <c r="Y783" i="1"/>
  <c r="Y782" i="1"/>
  <c r="Y781" i="1"/>
  <c r="Y780" i="1"/>
  <c r="Y779" i="1"/>
  <c r="Y778" i="1"/>
  <c r="Y777" i="1"/>
  <c r="Y776" i="1"/>
  <c r="Y775" i="1"/>
  <c r="Y774" i="1"/>
  <c r="Y773" i="1"/>
  <c r="Y772" i="1"/>
  <c r="Y771" i="1"/>
  <c r="Y770" i="1"/>
  <c r="Y769" i="1"/>
  <c r="Y768" i="1"/>
  <c r="Y767" i="1"/>
  <c r="Y766" i="1"/>
  <c r="Y765" i="1"/>
  <c r="Y764" i="1"/>
  <c r="Y763" i="1"/>
  <c r="Y762" i="1"/>
  <c r="Y761" i="1"/>
  <c r="Y760" i="1"/>
  <c r="Y759" i="1"/>
  <c r="Y758" i="1"/>
  <c r="Y757" i="1"/>
  <c r="Y756" i="1"/>
  <c r="Y755" i="1"/>
  <c r="Y754" i="1"/>
  <c r="Y753" i="1"/>
  <c r="Y752" i="1"/>
  <c r="Y751" i="1"/>
  <c r="Y750" i="1"/>
  <c r="Y749" i="1"/>
  <c r="Y748" i="1"/>
  <c r="Y747" i="1"/>
  <c r="Y746" i="1"/>
  <c r="Y745" i="1"/>
  <c r="Y744" i="1"/>
  <c r="Y743" i="1"/>
  <c r="Y742" i="1"/>
  <c r="Y741" i="1"/>
  <c r="Y740" i="1"/>
  <c r="Y739" i="1"/>
  <c r="Y738" i="1"/>
  <c r="Y737" i="1"/>
  <c r="Y736" i="1"/>
  <c r="Y735" i="1"/>
  <c r="Y734" i="1"/>
  <c r="Y733" i="1"/>
  <c r="Y732" i="1"/>
  <c r="Y731" i="1"/>
  <c r="Y730" i="1"/>
  <c r="Y729" i="1"/>
  <c r="Y728" i="1"/>
  <c r="Y727" i="1"/>
  <c r="Y726" i="1"/>
  <c r="Y725" i="1"/>
  <c r="Y724" i="1"/>
  <c r="Y723" i="1"/>
  <c r="Y722" i="1"/>
  <c r="Y721" i="1"/>
  <c r="Y720" i="1"/>
  <c r="Y719" i="1"/>
  <c r="Y718" i="1"/>
  <c r="Y717" i="1"/>
  <c r="Y716" i="1"/>
  <c r="Y715" i="1"/>
  <c r="Y714" i="1"/>
  <c r="Y713" i="1"/>
  <c r="Y712" i="1"/>
  <c r="Y711" i="1"/>
  <c r="Y710" i="1"/>
  <c r="Y709" i="1"/>
  <c r="Y708" i="1"/>
  <c r="Y707" i="1"/>
  <c r="Y706" i="1"/>
  <c r="Y705" i="1"/>
  <c r="Y704" i="1"/>
  <c r="Y703" i="1"/>
  <c r="Y702" i="1"/>
  <c r="Y701" i="1"/>
  <c r="Y700" i="1"/>
  <c r="Y699" i="1"/>
  <c r="Y698" i="1"/>
  <c r="Y697" i="1"/>
  <c r="Y696" i="1"/>
  <c r="Y695" i="1"/>
  <c r="Y694" i="1"/>
  <c r="Y693" i="1"/>
  <c r="Y692" i="1"/>
  <c r="Y691" i="1"/>
  <c r="Y690" i="1"/>
  <c r="Y689" i="1"/>
  <c r="Y688" i="1"/>
  <c r="Y687" i="1"/>
  <c r="Y686" i="1"/>
  <c r="Y685" i="1"/>
  <c r="Y684" i="1"/>
  <c r="Y683" i="1"/>
  <c r="Y682" i="1"/>
  <c r="Y681" i="1"/>
  <c r="Y680" i="1"/>
  <c r="Y679" i="1"/>
  <c r="Y678" i="1"/>
  <c r="Y677" i="1"/>
  <c r="Y676" i="1"/>
  <c r="Y675" i="1"/>
  <c r="Y674" i="1"/>
  <c r="Y673" i="1"/>
  <c r="Y672" i="1"/>
  <c r="Y671" i="1"/>
  <c r="Y670" i="1"/>
  <c r="Y669" i="1"/>
  <c r="Y668" i="1"/>
  <c r="Y667" i="1"/>
  <c r="Y666" i="1"/>
  <c r="Y665" i="1"/>
  <c r="Y664" i="1"/>
  <c r="Y663" i="1"/>
  <c r="Y662" i="1"/>
  <c r="Y661" i="1"/>
  <c r="Y660" i="1"/>
  <c r="Y659" i="1"/>
  <c r="Y658" i="1"/>
  <c r="Y657" i="1"/>
  <c r="Y656" i="1"/>
  <c r="Y655" i="1"/>
  <c r="Y654" i="1"/>
  <c r="Y653" i="1"/>
  <c r="Y652" i="1"/>
  <c r="Y651" i="1"/>
  <c r="Y650" i="1"/>
  <c r="Y649" i="1"/>
  <c r="Y648" i="1"/>
  <c r="Y647" i="1"/>
  <c r="Y646" i="1"/>
  <c r="Y645" i="1"/>
  <c r="Y644" i="1"/>
  <c r="Y643" i="1"/>
  <c r="Y642" i="1"/>
  <c r="Y641" i="1"/>
  <c r="Y640" i="1"/>
  <c r="Y639" i="1"/>
  <c r="Y638" i="1"/>
  <c r="Y637" i="1"/>
  <c r="Y636" i="1"/>
  <c r="Y635" i="1"/>
  <c r="Y634" i="1"/>
  <c r="Y633" i="1"/>
  <c r="Y632" i="1"/>
  <c r="Y631" i="1"/>
  <c r="Y630" i="1"/>
  <c r="Y629" i="1"/>
  <c r="Y628" i="1"/>
  <c r="Y627" i="1"/>
  <c r="Y626" i="1"/>
  <c r="Y625" i="1"/>
  <c r="Y624" i="1"/>
  <c r="Y623" i="1"/>
  <c r="Y622" i="1"/>
  <c r="Y621" i="1"/>
  <c r="Y620" i="1"/>
  <c r="Y619" i="1"/>
  <c r="Y618" i="1"/>
  <c r="Y617" i="1"/>
  <c r="Y616" i="1"/>
  <c r="Y615" i="1"/>
  <c r="Y614" i="1"/>
  <c r="Y613" i="1"/>
  <c r="Y612" i="1"/>
  <c r="Y611" i="1"/>
  <c r="Y610" i="1"/>
  <c r="Y609" i="1"/>
  <c r="Y608" i="1"/>
  <c r="Y607" i="1"/>
  <c r="Y606" i="1"/>
  <c r="Y605" i="1"/>
  <c r="Y604" i="1"/>
  <c r="Y603" i="1"/>
  <c r="Y602" i="1"/>
  <c r="Y601" i="1"/>
  <c r="Y600" i="1"/>
  <c r="Y599" i="1"/>
  <c r="Y598" i="1"/>
  <c r="Y597" i="1"/>
  <c r="Y596" i="1"/>
  <c r="Y595" i="1"/>
  <c r="Y594" i="1"/>
  <c r="Y593" i="1"/>
  <c r="Y592" i="1"/>
  <c r="Y591" i="1"/>
  <c r="Y590" i="1"/>
  <c r="Y589" i="1"/>
  <c r="Y588" i="1"/>
  <c r="Y587" i="1"/>
  <c r="Y586" i="1"/>
  <c r="Y585" i="1"/>
  <c r="Y584" i="1"/>
  <c r="Y583" i="1"/>
  <c r="Y582" i="1"/>
  <c r="Y581" i="1"/>
  <c r="Y580" i="1"/>
  <c r="Y579" i="1"/>
  <c r="Y578" i="1"/>
  <c r="Y577" i="1"/>
  <c r="Y576" i="1"/>
  <c r="Y575" i="1"/>
  <c r="Y574" i="1"/>
  <c r="Y573" i="1"/>
  <c r="Y572" i="1"/>
  <c r="Y571" i="1"/>
  <c r="Y570" i="1"/>
  <c r="Y569" i="1"/>
  <c r="Y568" i="1"/>
  <c r="Y567" i="1"/>
  <c r="Y566" i="1"/>
  <c r="Y565" i="1"/>
  <c r="Y564" i="1"/>
  <c r="Y563" i="1"/>
  <c r="Y562" i="1"/>
  <c r="Y561" i="1"/>
  <c r="Y560" i="1"/>
  <c r="Y559" i="1"/>
  <c r="Y558" i="1"/>
  <c r="Y557" i="1"/>
  <c r="Y556" i="1"/>
  <c r="Y555" i="1"/>
  <c r="Y554" i="1"/>
  <c r="Y553" i="1"/>
  <c r="Y552" i="1"/>
  <c r="Y551" i="1"/>
  <c r="Y550" i="1"/>
  <c r="Y549" i="1"/>
  <c r="Y548" i="1"/>
  <c r="Y547" i="1"/>
  <c r="Y546" i="1"/>
  <c r="Y545" i="1"/>
  <c r="Y544" i="1"/>
  <c r="Y543" i="1"/>
  <c r="Y542" i="1"/>
  <c r="Y541" i="1"/>
  <c r="Y540" i="1"/>
  <c r="Y539" i="1"/>
  <c r="Y538" i="1"/>
  <c r="Y537" i="1"/>
  <c r="Y536" i="1"/>
  <c r="Y535" i="1"/>
  <c r="Y534" i="1"/>
  <c r="Y533" i="1"/>
  <c r="Y532" i="1"/>
  <c r="Y531" i="1"/>
  <c r="Y530" i="1"/>
  <c r="Y529" i="1"/>
  <c r="Y528" i="1"/>
  <c r="Y527" i="1"/>
  <c r="Y526" i="1"/>
  <c r="Y525" i="1"/>
  <c r="Y524" i="1"/>
  <c r="Y523" i="1"/>
  <c r="Y522" i="1"/>
  <c r="Y521" i="1"/>
  <c r="Y520" i="1"/>
  <c r="Y519" i="1"/>
  <c r="Y518" i="1"/>
  <c r="Y517" i="1"/>
  <c r="Y516" i="1"/>
  <c r="Y515" i="1"/>
  <c r="Y514" i="1"/>
  <c r="Y513" i="1"/>
  <c r="Y512" i="1"/>
  <c r="Y511" i="1"/>
  <c r="Y510" i="1"/>
  <c r="Y509" i="1"/>
  <c r="Y508" i="1"/>
  <c r="Y507" i="1"/>
  <c r="Y506" i="1"/>
  <c r="Y505" i="1"/>
  <c r="Y504" i="1"/>
  <c r="Y503" i="1"/>
  <c r="Y502" i="1"/>
  <c r="Y501" i="1"/>
  <c r="Y500" i="1"/>
  <c r="Y499" i="1"/>
  <c r="Y498" i="1"/>
  <c r="Y497" i="1"/>
  <c r="Y496" i="1"/>
  <c r="Y495" i="1"/>
  <c r="Y494" i="1"/>
  <c r="Y493" i="1"/>
  <c r="Y492" i="1"/>
  <c r="Y491" i="1"/>
  <c r="Y490" i="1"/>
  <c r="Y489" i="1"/>
  <c r="Y488" i="1"/>
  <c r="Y487" i="1"/>
  <c r="Y486" i="1"/>
  <c r="Y485" i="1"/>
  <c r="Y484" i="1"/>
  <c r="Y483" i="1"/>
  <c r="Y482" i="1"/>
  <c r="Y481" i="1"/>
  <c r="Y480" i="1"/>
  <c r="Y479" i="1"/>
  <c r="Y478" i="1"/>
  <c r="Y477" i="1"/>
  <c r="Y476" i="1"/>
  <c r="Y475" i="1"/>
  <c r="Y474" i="1"/>
  <c r="Y473" i="1"/>
  <c r="Y472" i="1"/>
  <c r="Y471" i="1"/>
  <c r="Y470" i="1"/>
  <c r="Y469" i="1"/>
  <c r="Y468" i="1"/>
  <c r="Y467" i="1"/>
  <c r="Y466" i="1"/>
  <c r="Y465" i="1"/>
  <c r="Y464" i="1"/>
  <c r="Y463" i="1"/>
  <c r="Y462" i="1"/>
  <c r="Y461" i="1"/>
  <c r="Y460" i="1"/>
  <c r="Y459" i="1"/>
  <c r="Y458" i="1"/>
  <c r="Y457" i="1"/>
  <c r="Y456" i="1"/>
  <c r="Y455" i="1"/>
  <c r="Y454" i="1"/>
  <c r="Y453" i="1"/>
  <c r="Y452" i="1"/>
  <c r="Y451" i="1"/>
  <c r="Y450" i="1"/>
  <c r="Y449" i="1"/>
  <c r="Y448" i="1"/>
  <c r="Y447" i="1"/>
  <c r="Y446" i="1"/>
  <c r="Y445" i="1"/>
  <c r="Y444" i="1"/>
  <c r="Y443" i="1"/>
  <c r="Y442" i="1"/>
  <c r="Y441" i="1"/>
  <c r="Y440" i="1"/>
  <c r="Y439" i="1"/>
  <c r="Y438" i="1"/>
  <c r="Y437" i="1"/>
  <c r="Y436" i="1"/>
  <c r="Y435" i="1"/>
  <c r="Y434" i="1"/>
  <c r="Y433" i="1"/>
  <c r="Y432" i="1"/>
  <c r="Y431" i="1"/>
  <c r="Y430" i="1"/>
  <c r="Y429" i="1"/>
  <c r="Y428" i="1"/>
  <c r="Y427" i="1"/>
  <c r="Y426" i="1"/>
  <c r="Y425" i="1"/>
  <c r="Y424" i="1"/>
  <c r="Y423" i="1"/>
  <c r="Y422" i="1"/>
  <c r="Y421" i="1"/>
  <c r="Y420" i="1"/>
  <c r="Y419" i="1"/>
  <c r="Y418" i="1"/>
  <c r="Y417" i="1"/>
  <c r="Y416" i="1"/>
  <c r="Y415" i="1"/>
  <c r="Y414" i="1"/>
  <c r="Y413" i="1"/>
  <c r="Y412" i="1"/>
  <c r="Y411" i="1"/>
  <c r="Y410" i="1"/>
  <c r="Y409" i="1"/>
  <c r="Y408" i="1"/>
  <c r="Y407" i="1"/>
  <c r="Y406" i="1"/>
  <c r="Y405" i="1"/>
  <c r="Y404" i="1"/>
  <c r="Y403" i="1"/>
  <c r="Y402" i="1"/>
  <c r="Y401" i="1"/>
  <c r="Y400" i="1"/>
  <c r="Y399" i="1"/>
  <c r="Y398" i="1"/>
  <c r="Y397" i="1"/>
  <c r="Y396" i="1"/>
  <c r="Y395" i="1"/>
  <c r="Y394" i="1"/>
  <c r="Y393" i="1"/>
  <c r="Y392" i="1"/>
  <c r="Y391" i="1"/>
  <c r="Y390" i="1"/>
  <c r="Y389" i="1"/>
  <c r="Y388" i="1"/>
  <c r="Y387" i="1"/>
  <c r="Y386" i="1"/>
  <c r="Y385" i="1"/>
  <c r="Y384" i="1"/>
  <c r="Y383" i="1"/>
  <c r="Y382" i="1"/>
  <c r="Y381" i="1"/>
  <c r="Y380" i="1"/>
  <c r="Y379" i="1"/>
  <c r="Y378" i="1"/>
  <c r="Y377" i="1"/>
  <c r="Y376" i="1"/>
  <c r="Y375" i="1"/>
  <c r="Y374" i="1"/>
  <c r="Y373" i="1"/>
  <c r="Y372" i="1"/>
  <c r="Y371" i="1"/>
  <c r="Y370" i="1"/>
  <c r="Y369" i="1"/>
  <c r="Y368" i="1"/>
  <c r="Y367" i="1"/>
  <c r="Y366" i="1"/>
  <c r="Y365" i="1"/>
  <c r="Y364" i="1"/>
  <c r="Y363" i="1"/>
  <c r="Y362" i="1"/>
  <c r="Y361" i="1"/>
  <c r="Y360" i="1"/>
  <c r="Y359" i="1"/>
  <c r="Y358" i="1"/>
  <c r="Y357" i="1"/>
  <c r="Y356" i="1"/>
  <c r="Y355" i="1"/>
  <c r="Y354" i="1"/>
  <c r="Y353" i="1"/>
  <c r="Y352" i="1"/>
  <c r="Y351" i="1"/>
  <c r="Y350" i="1"/>
  <c r="Y349" i="1"/>
  <c r="Y348" i="1"/>
  <c r="Y347" i="1"/>
  <c r="Y346" i="1"/>
  <c r="Y345" i="1"/>
  <c r="Y344" i="1"/>
  <c r="Y343" i="1"/>
  <c r="Y342" i="1"/>
  <c r="Y341" i="1"/>
  <c r="Y340" i="1"/>
  <c r="Y339" i="1"/>
  <c r="Y338" i="1"/>
  <c r="Y337" i="1"/>
  <c r="Y336" i="1"/>
  <c r="Y335" i="1"/>
  <c r="Y334" i="1"/>
  <c r="Y333" i="1"/>
  <c r="Y332" i="1"/>
  <c r="Y331" i="1"/>
  <c r="Y330" i="1"/>
  <c r="Y329" i="1"/>
  <c r="Y328" i="1"/>
  <c r="Y327" i="1"/>
  <c r="Y326" i="1"/>
  <c r="Y325" i="1"/>
  <c r="Y324" i="1"/>
  <c r="Y323" i="1"/>
  <c r="Y322" i="1"/>
  <c r="Y321" i="1"/>
  <c r="Y320" i="1"/>
  <c r="Y319" i="1"/>
  <c r="Y318" i="1"/>
  <c r="Y317" i="1"/>
  <c r="Y316" i="1"/>
  <c r="Y315" i="1"/>
  <c r="Y314" i="1"/>
  <c r="Y313" i="1"/>
  <c r="Y312" i="1"/>
  <c r="Y311" i="1"/>
  <c r="Y310" i="1"/>
  <c r="Y309" i="1"/>
  <c r="Y308" i="1"/>
  <c r="Y307" i="1"/>
  <c r="Y306" i="1"/>
  <c r="Y305" i="1"/>
  <c r="Y304" i="1"/>
  <c r="Y303" i="1"/>
  <c r="Y302" i="1"/>
  <c r="Y301" i="1"/>
  <c r="Y300" i="1"/>
  <c r="Y299" i="1"/>
  <c r="Y298" i="1"/>
  <c r="Y297" i="1"/>
  <c r="Y296" i="1"/>
  <c r="Y295" i="1"/>
  <c r="Y294" i="1"/>
  <c r="Y293" i="1"/>
  <c r="Y292" i="1"/>
  <c r="Y291" i="1"/>
  <c r="Y290" i="1"/>
  <c r="Y289" i="1"/>
  <c r="Y288" i="1"/>
  <c r="Y287" i="1"/>
  <c r="Y286" i="1"/>
  <c r="Y285" i="1"/>
  <c r="Y284" i="1"/>
  <c r="Y283" i="1"/>
  <c r="Y282" i="1"/>
  <c r="Y281" i="1"/>
  <c r="Y280" i="1"/>
  <c r="Y279" i="1"/>
  <c r="Y278" i="1"/>
  <c r="Y277" i="1"/>
  <c r="Y276" i="1"/>
  <c r="Y275" i="1"/>
  <c r="Y274" i="1"/>
  <c r="Y273" i="1"/>
  <c r="Y272" i="1"/>
  <c r="Y271" i="1"/>
  <c r="Y270" i="1"/>
  <c r="Y269" i="1"/>
  <c r="Y268" i="1"/>
  <c r="Y267" i="1"/>
  <c r="Y266" i="1"/>
  <c r="Y265" i="1"/>
  <c r="Y264" i="1"/>
  <c r="Y263" i="1"/>
  <c r="Y262" i="1"/>
  <c r="Y261" i="1"/>
  <c r="Y260" i="1"/>
  <c r="Y259" i="1"/>
  <c r="Y258" i="1"/>
  <c r="Y257" i="1"/>
  <c r="Y256" i="1"/>
  <c r="Y255" i="1"/>
  <c r="Y254" i="1"/>
  <c r="Y253" i="1"/>
  <c r="Y252" i="1"/>
  <c r="Y251" i="1"/>
  <c r="Y250" i="1"/>
  <c r="Y249" i="1"/>
  <c r="Y248" i="1"/>
  <c r="Y247" i="1"/>
  <c r="Y246" i="1"/>
  <c r="Y245" i="1"/>
  <c r="Y244" i="1"/>
  <c r="Y243" i="1"/>
  <c r="Y242" i="1"/>
  <c r="Y241" i="1"/>
  <c r="Y240" i="1"/>
  <c r="Y239" i="1"/>
  <c r="Y238" i="1"/>
  <c r="Y237" i="1"/>
  <c r="Y236" i="1"/>
  <c r="Y235" i="1"/>
  <c r="Y234" i="1"/>
  <c r="Y233" i="1"/>
  <c r="Y232" i="1"/>
  <c r="Y231" i="1"/>
  <c r="Y230" i="1"/>
  <c r="Y229" i="1"/>
  <c r="Y228" i="1"/>
  <c r="Y227" i="1"/>
  <c r="Y226" i="1"/>
  <c r="Y225" i="1"/>
  <c r="Y224" i="1"/>
  <c r="Y223" i="1"/>
  <c r="Y222" i="1"/>
  <c r="Y221" i="1"/>
  <c r="Y220" i="1"/>
  <c r="Y219" i="1"/>
  <c r="Y218" i="1"/>
  <c r="Y217" i="1"/>
  <c r="Y216" i="1"/>
  <c r="Y215" i="1"/>
  <c r="Y214" i="1"/>
  <c r="Y213" i="1"/>
  <c r="Y212" i="1"/>
  <c r="Y211" i="1"/>
  <c r="Y210" i="1"/>
  <c r="Y209" i="1"/>
  <c r="Y208" i="1"/>
  <c r="Y207" i="1"/>
  <c r="Y206" i="1"/>
  <c r="Y205" i="1"/>
  <c r="Y204" i="1"/>
  <c r="Y203" i="1"/>
  <c r="Y202" i="1"/>
  <c r="Y201" i="1"/>
  <c r="Y200" i="1"/>
  <c r="Y199" i="1"/>
  <c r="Y198" i="1"/>
  <c r="Y197" i="1"/>
  <c r="Y196" i="1"/>
  <c r="Y195" i="1"/>
  <c r="Y194" i="1"/>
  <c r="Y193" i="1"/>
  <c r="Y192" i="1"/>
  <c r="Y191" i="1"/>
  <c r="Y190" i="1"/>
  <c r="Y189" i="1"/>
  <c r="Y188" i="1"/>
  <c r="Y187" i="1"/>
  <c r="Y186" i="1"/>
  <c r="Y185" i="1"/>
  <c r="Y184" i="1"/>
  <c r="Y183" i="1"/>
  <c r="Y182" i="1"/>
  <c r="Y181" i="1"/>
  <c r="Y180" i="1"/>
  <c r="Y179" i="1"/>
  <c r="Y178" i="1"/>
  <c r="Y177" i="1"/>
  <c r="Y176" i="1"/>
  <c r="Y175" i="1"/>
  <c r="Y174" i="1"/>
  <c r="Y173" i="1"/>
  <c r="Y172" i="1"/>
  <c r="Y171" i="1"/>
  <c r="Y170" i="1"/>
  <c r="Y169" i="1"/>
  <c r="Y168" i="1"/>
  <c r="Y167" i="1"/>
  <c r="Y166" i="1"/>
  <c r="Y165" i="1"/>
  <c r="Y164" i="1"/>
  <c r="Y163" i="1"/>
  <c r="Y162" i="1"/>
  <c r="Y161" i="1"/>
  <c r="Y160" i="1"/>
  <c r="Y159" i="1"/>
  <c r="Y158" i="1"/>
  <c r="Y157" i="1"/>
  <c r="Y156" i="1"/>
  <c r="Y155" i="1"/>
  <c r="Y154" i="1"/>
  <c r="Y153" i="1"/>
  <c r="Y152" i="1"/>
  <c r="Y151" i="1"/>
  <c r="Y150" i="1"/>
  <c r="Y149" i="1"/>
  <c r="Y148" i="1"/>
  <c r="Y147" i="1"/>
  <c r="Y146" i="1"/>
  <c r="Y145" i="1"/>
  <c r="Y144" i="1"/>
  <c r="Y143" i="1"/>
  <c r="Y142" i="1"/>
  <c r="Y141" i="1"/>
  <c r="Y140" i="1"/>
  <c r="Y139" i="1"/>
  <c r="Y138" i="1"/>
  <c r="Y137" i="1"/>
  <c r="Y136" i="1"/>
  <c r="Y135" i="1"/>
  <c r="Y134" i="1"/>
  <c r="Y133" i="1"/>
  <c r="Y132" i="1"/>
  <c r="Y131" i="1"/>
  <c r="Y130" i="1"/>
  <c r="Y129" i="1"/>
  <c r="Y128" i="1"/>
  <c r="Y127" i="1"/>
  <c r="Y126" i="1"/>
  <c r="Y125" i="1"/>
  <c r="Y124" i="1"/>
  <c r="Y123" i="1"/>
  <c r="Y122" i="1"/>
  <c r="Y121" i="1"/>
  <c r="Y120" i="1"/>
  <c r="Y119" i="1"/>
  <c r="Y118" i="1"/>
  <c r="Y117" i="1"/>
  <c r="Y116" i="1"/>
  <c r="Y115" i="1"/>
  <c r="Y114" i="1"/>
  <c r="Y113" i="1"/>
  <c r="Y112" i="1"/>
  <c r="Y111" i="1"/>
  <c r="Y110" i="1"/>
  <c r="Y109" i="1"/>
  <c r="Y108" i="1"/>
  <c r="Y107" i="1"/>
  <c r="Y106" i="1"/>
  <c r="Y105" i="1"/>
  <c r="Y104" i="1"/>
  <c r="Y103" i="1"/>
  <c r="Y102" i="1"/>
  <c r="Y101" i="1"/>
  <c r="Y100" i="1"/>
  <c r="Y99" i="1"/>
  <c r="Y98" i="1"/>
  <c r="Y97" i="1"/>
  <c r="Y96" i="1"/>
  <c r="Y95" i="1"/>
  <c r="Y94" i="1"/>
  <c r="Y93" i="1"/>
  <c r="Y92" i="1"/>
  <c r="Y91" i="1"/>
  <c r="Y90" i="1"/>
  <c r="Y89" i="1"/>
  <c r="Y88" i="1"/>
  <c r="Y87" i="1"/>
  <c r="Y86" i="1"/>
  <c r="Y85" i="1"/>
  <c r="Y84" i="1"/>
  <c r="Y83" i="1"/>
  <c r="Y82" i="1"/>
  <c r="Y81" i="1"/>
  <c r="Y80" i="1"/>
  <c r="Y79" i="1"/>
  <c r="Y78" i="1"/>
  <c r="Y77" i="1"/>
  <c r="Y76" i="1"/>
  <c r="Y75" i="1"/>
  <c r="Y74" i="1"/>
  <c r="Y73" i="1"/>
  <c r="Y72" i="1"/>
  <c r="Y71" i="1"/>
  <c r="Y70" i="1"/>
  <c r="Y69" i="1"/>
  <c r="Y68" i="1"/>
  <c r="Y67" i="1"/>
  <c r="Y66" i="1"/>
  <c r="Y65" i="1"/>
  <c r="Y64" i="1"/>
  <c r="Y63" i="1"/>
  <c r="Y62" i="1"/>
  <c r="Y61" i="1"/>
  <c r="Y60" i="1"/>
  <c r="Y59" i="1"/>
  <c r="Y58" i="1"/>
  <c r="Y57" i="1"/>
  <c r="Y56" i="1"/>
  <c r="Y55" i="1"/>
  <c r="Y54" i="1"/>
  <c r="Y53" i="1"/>
  <c r="Y52" i="1"/>
  <c r="Y51" i="1"/>
  <c r="Y50" i="1"/>
  <c r="Y49" i="1"/>
  <c r="Y48" i="1"/>
  <c r="Y47" i="1"/>
  <c r="Y46" i="1"/>
  <c r="Y45" i="1"/>
  <c r="Y44" i="1"/>
  <c r="Y43" i="1"/>
  <c r="Y42" i="1"/>
  <c r="Y41" i="1"/>
  <c r="Y40" i="1"/>
  <c r="Y39" i="1"/>
  <c r="Y38" i="1"/>
  <c r="Y37" i="1"/>
  <c r="Y36" i="1"/>
  <c r="Y35" i="1"/>
  <c r="Y34" i="1"/>
  <c r="Y33" i="1"/>
  <c r="Y32" i="1"/>
  <c r="Y31" i="1"/>
  <c r="Y30" i="1"/>
  <c r="Y29" i="1"/>
  <c r="Y28" i="1"/>
  <c r="Y27" i="1"/>
  <c r="F24" i="3"/>
</calcChain>
</file>

<file path=xl/sharedStrings.xml><?xml version="1.0" encoding="utf-8"?>
<sst xmlns="http://schemas.openxmlformats.org/spreadsheetml/2006/main" count="5279" uniqueCount="5266">
  <si>
    <t>Wind Dir, *</t>
  </si>
  <si>
    <t>Wind Speed, mph</t>
  </si>
  <si>
    <t>Gust Speed, mph</t>
  </si>
  <si>
    <t xml:space="preserve"> </t>
  </si>
  <si>
    <t>Heat Budget for Biodome</t>
  </si>
  <si>
    <t>Colby Weather Data for the last year, one hour averages</t>
  </si>
  <si>
    <t>Inputs</t>
  </si>
  <si>
    <t>Outputs</t>
  </si>
  <si>
    <t>heat capaicity of dome</t>
  </si>
  <si>
    <t>j/oC</t>
  </si>
  <si>
    <t>j/ oF</t>
  </si>
  <si>
    <t>diameter</t>
  </si>
  <si>
    <t>feet</t>
  </si>
  <si>
    <t>radius</t>
  </si>
  <si>
    <t>ft^2</t>
  </si>
  <si>
    <t>surface area</t>
  </si>
  <si>
    <t>projected area</t>
  </si>
  <si>
    <t>Watts/uE</t>
  </si>
  <si>
    <t>uE/M2/sec</t>
  </si>
  <si>
    <t>m^2</t>
  </si>
  <si>
    <t>m/ft</t>
  </si>
  <si>
    <t>Sunlight KJ/hr</t>
  </si>
  <si>
    <t>kJ/0F</t>
  </si>
  <si>
    <t>R value</t>
  </si>
  <si>
    <t>BTU/h ft^2 oF</t>
  </si>
  <si>
    <t>K m^2/W</t>
  </si>
  <si>
    <t>J/BTU</t>
  </si>
  <si>
    <t>vent</t>
  </si>
  <si>
    <t>KJ/oF</t>
  </si>
  <si>
    <t>advective transport</t>
  </si>
  <si>
    <t>Freeze ??</t>
  </si>
  <si>
    <t>% freeze</t>
  </si>
  <si>
    <t>height of thermal mass</t>
  </si>
  <si>
    <t>average bed height ---&gt;</t>
  </si>
  <si>
    <t xml:space="preserve">Heat In = </t>
  </si>
  <si>
    <t>Heat out</t>
  </si>
  <si>
    <t>Conduction and vent-based advection</t>
  </si>
  <si>
    <t>the most important variable is the large thermal mass</t>
  </si>
  <si>
    <t>dwking</t>
  </si>
  <si>
    <t>Equivalent mass</t>
  </si>
  <si>
    <t>m^3 of soil or water</t>
  </si>
  <si>
    <t>heat transfer in/out of the soil is critical. - but we alradey knew this.</t>
  </si>
  <si>
    <t>NOTES:</t>
  </si>
  <si>
    <t>Change in temp is equal to heat flows/heat capacity</t>
  </si>
  <si>
    <t>32 0F</t>
  </si>
  <si>
    <t>Heat on/off</t>
  </si>
  <si>
    <t>heat cost</t>
  </si>
  <si>
    <t>all heat flows are in KJ for a one hour interval</t>
  </si>
  <si>
    <t>KJ in KW-hr</t>
  </si>
  <si>
    <t>total energy</t>
  </si>
  <si>
    <t>J</t>
  </si>
  <si>
    <t>KW-hr</t>
  </si>
  <si>
    <t>electricity</t>
  </si>
  <si>
    <t>elec cost</t>
  </si>
  <si>
    <t>$/year</t>
  </si>
  <si>
    <t>KJ/hr</t>
  </si>
  <si>
    <t>0= off, 1 = on</t>
  </si>
  <si>
    <t>W/(u E/s)</t>
  </si>
  <si>
    <t>m</t>
  </si>
  <si>
    <t>max load</t>
  </si>
  <si>
    <t>Transmition</t>
  </si>
  <si>
    <t>Stefan-Boltzmann constnat</t>
  </si>
  <si>
    <t>W m-2 K-4</t>
  </si>
  <si>
    <t>IR radiation</t>
  </si>
  <si>
    <t>thermal KJ/hr</t>
  </si>
  <si>
    <t>IR transmition</t>
  </si>
  <si>
    <t>heat capacity of air</t>
  </si>
  <si>
    <t>volume</t>
  </si>
  <si>
    <t>ft^3</t>
  </si>
  <si>
    <t>mass of air</t>
  </si>
  <si>
    <t>kg</t>
  </si>
  <si>
    <t>m^3</t>
  </si>
  <si>
    <t>kJ/kg K</t>
  </si>
  <si>
    <t>kJ/K</t>
  </si>
  <si>
    <t>Insulation</t>
  </si>
  <si>
    <t>Specific Heat all Air</t>
  </si>
  <si>
    <t>passive</t>
  </si>
  <si>
    <t>kJ/F</t>
  </si>
  <si>
    <t>$/kWh</t>
  </si>
  <si>
    <t>kJ/h</t>
  </si>
  <si>
    <t>kWh</t>
  </si>
  <si>
    <t>scaled specific heat (adjustable)</t>
  </si>
  <si>
    <t>"liters" of water (adjustable)</t>
  </si>
  <si>
    <t>delta time</t>
  </si>
  <si>
    <t>seconds</t>
  </si>
  <si>
    <t>heat flow KJ/time</t>
  </si>
  <si>
    <t>8/30/2014 20:00</t>
  </si>
  <si>
    <t>8/30/2014 21:00</t>
  </si>
  <si>
    <t>8/30/2014 22:00</t>
  </si>
  <si>
    <t>8/30/2014 23:00</t>
  </si>
  <si>
    <t>8/31/2014 00:00</t>
  </si>
  <si>
    <t>8/31/2014 01:00</t>
  </si>
  <si>
    <t>8/31/2014 02:00</t>
  </si>
  <si>
    <t>8/31/2014 03:00</t>
  </si>
  <si>
    <t>8/31/2014 04:00</t>
  </si>
  <si>
    <t>8/31/2014 05:00</t>
  </si>
  <si>
    <t>8/31/2014 06:00</t>
  </si>
  <si>
    <t>8/31/2014 07:00</t>
  </si>
  <si>
    <t>8/31/2014 08:00</t>
  </si>
  <si>
    <t>8/31/2014 09:00</t>
  </si>
  <si>
    <t>8/31/2014 10:00</t>
  </si>
  <si>
    <t>8/31/2014 11:00</t>
  </si>
  <si>
    <t>8/31/2014 12:00</t>
  </si>
  <si>
    <t>8/31/2014 13:00</t>
  </si>
  <si>
    <t>8/31/2014 14:00</t>
  </si>
  <si>
    <t>8/31/2014 15:00</t>
  </si>
  <si>
    <t>8/31/2014 16:00</t>
  </si>
  <si>
    <t>8/31/2014 17:00</t>
  </si>
  <si>
    <t>8/31/2014 18:00</t>
  </si>
  <si>
    <t>8/31/2014 19:00</t>
  </si>
  <si>
    <t>8/31/2014 20:00</t>
  </si>
  <si>
    <t>8/31/2014 21:00</t>
  </si>
  <si>
    <t>8/31/2014 22:00</t>
  </si>
  <si>
    <t>8/31/2014 23:00</t>
  </si>
  <si>
    <t>9/01/2014 00:00</t>
  </si>
  <si>
    <t>9/01/2014 01:00</t>
  </si>
  <si>
    <t>9/01/2014 02:00</t>
  </si>
  <si>
    <t>9/01/2014 03:00</t>
  </si>
  <si>
    <t>9/01/2014 04:00</t>
  </si>
  <si>
    <t>9/01/2014 05:00</t>
  </si>
  <si>
    <t>9/01/2014 06:00</t>
  </si>
  <si>
    <t>9/01/2014 07:00</t>
  </si>
  <si>
    <t>9/01/2014 08:00</t>
  </si>
  <si>
    <t>9/01/2014 09:00</t>
  </si>
  <si>
    <t>9/01/2014 10:00</t>
  </si>
  <si>
    <t>9/01/2014 11:00</t>
  </si>
  <si>
    <t>9/01/2014 12:00</t>
  </si>
  <si>
    <t>9/01/2014 13:00</t>
  </si>
  <si>
    <t>9/01/2014 14:00</t>
  </si>
  <si>
    <t>9/01/2014 15:00</t>
  </si>
  <si>
    <t>9/01/2014 16:00</t>
  </si>
  <si>
    <t>9/01/2014 17:00</t>
  </si>
  <si>
    <t>9/01/2014 18:00</t>
  </si>
  <si>
    <t>9/01/2014 19:00</t>
  </si>
  <si>
    <t>9/01/2014 20:00</t>
  </si>
  <si>
    <t>9/01/2014 21:00</t>
  </si>
  <si>
    <t>9/01/2014 22:00</t>
  </si>
  <si>
    <t>9/01/2014 23:00</t>
  </si>
  <si>
    <t>9/02/2014 00:00</t>
  </si>
  <si>
    <t>9/02/2014 01:00</t>
  </si>
  <si>
    <t>9/02/2014 02:00</t>
  </si>
  <si>
    <t>9/02/2014 03:00</t>
  </si>
  <si>
    <t>9/02/2014 04:00</t>
  </si>
  <si>
    <t>9/02/2014 05:00</t>
  </si>
  <si>
    <t>9/02/2014 06:00</t>
  </si>
  <si>
    <t>9/02/2014 07:00</t>
  </si>
  <si>
    <t>9/02/2014 08:00</t>
  </si>
  <si>
    <t>9/02/2014 09:00</t>
  </si>
  <si>
    <t>9/02/2014 10:00</t>
  </si>
  <si>
    <t>9/02/2014 11:00</t>
  </si>
  <si>
    <t>9/02/2014 12:00</t>
  </si>
  <si>
    <t>9/02/2014 13:00</t>
  </si>
  <si>
    <t>9/02/2014 14:00</t>
  </si>
  <si>
    <t>9/02/2014 15:00</t>
  </si>
  <si>
    <t>9/02/2014 16:00</t>
  </si>
  <si>
    <t>9/02/2014 17:00</t>
  </si>
  <si>
    <t>9/02/2014 18:00</t>
  </si>
  <si>
    <t>9/02/2014 19:00</t>
  </si>
  <si>
    <t>9/02/2014 20:00</t>
  </si>
  <si>
    <t>9/02/2014 21:00</t>
  </si>
  <si>
    <t>9/02/2014 22:00</t>
  </si>
  <si>
    <t>9/02/2014 23:00</t>
  </si>
  <si>
    <t>9/03/2014 00:00</t>
  </si>
  <si>
    <t>9/03/2014 01:00</t>
  </si>
  <si>
    <t>9/03/2014 02:00</t>
  </si>
  <si>
    <t>9/03/2014 03:00</t>
  </si>
  <si>
    <t>9/03/2014 04:00</t>
  </si>
  <si>
    <t>9/03/2014 05:00</t>
  </si>
  <si>
    <t>9/03/2014 06:00</t>
  </si>
  <si>
    <t>9/03/2014 07:00</t>
  </si>
  <si>
    <t>9/03/2014 08:00</t>
  </si>
  <si>
    <t>9/03/2014 09:00</t>
  </si>
  <si>
    <t>9/03/2014 10:00</t>
  </si>
  <si>
    <t>9/03/2014 11:00</t>
  </si>
  <si>
    <t>9/03/2014 12:00</t>
  </si>
  <si>
    <t>9/03/2014 13:00</t>
  </si>
  <si>
    <t>9/03/2014 14:00</t>
  </si>
  <si>
    <t>9/03/2014 15:00</t>
  </si>
  <si>
    <t>9/03/2014 16:00</t>
  </si>
  <si>
    <t>9/03/2014 17:00</t>
  </si>
  <si>
    <t>9/03/2014 18:00</t>
  </si>
  <si>
    <t>9/03/2014 19:00</t>
  </si>
  <si>
    <t>9/03/2014 20:00</t>
  </si>
  <si>
    <t>9/03/2014 21:00</t>
  </si>
  <si>
    <t>9/03/2014 22:00</t>
  </si>
  <si>
    <t>9/03/2014 23:00</t>
  </si>
  <si>
    <t>9/04/2014 00:00</t>
  </si>
  <si>
    <t>9/04/2014 01:00</t>
  </si>
  <si>
    <t>9/04/2014 02:00</t>
  </si>
  <si>
    <t>9/04/2014 03:00</t>
  </si>
  <si>
    <t>9/04/2014 04:00</t>
  </si>
  <si>
    <t>9/04/2014 05:00</t>
  </si>
  <si>
    <t>9/04/2014 06:00</t>
  </si>
  <si>
    <t>9/04/2014 07:00</t>
  </si>
  <si>
    <t>9/04/2014 08:00</t>
  </si>
  <si>
    <t>9/04/2014 09:00</t>
  </si>
  <si>
    <t>9/04/2014 10:00</t>
  </si>
  <si>
    <t>9/04/2014 11:00</t>
  </si>
  <si>
    <t>9/04/2014 12:00</t>
  </si>
  <si>
    <t>9/04/2014 13:00</t>
  </si>
  <si>
    <t>9/04/2014 14:00</t>
  </si>
  <si>
    <t>9/04/2014 15:00</t>
  </si>
  <si>
    <t>9/04/2014 16:00</t>
  </si>
  <si>
    <t>9/04/2014 17:00</t>
  </si>
  <si>
    <t>9/04/2014 18:00</t>
  </si>
  <si>
    <t>9/04/2014 19:00</t>
  </si>
  <si>
    <t>9/04/2014 20:00</t>
  </si>
  <si>
    <t>9/04/2014 21:00</t>
  </si>
  <si>
    <t>9/04/2014 22:00</t>
  </si>
  <si>
    <t>9/04/2014 23:00</t>
  </si>
  <si>
    <t>9/05/2014 00:00</t>
  </si>
  <si>
    <t>9/05/2014 01:00</t>
  </si>
  <si>
    <t>9/05/2014 02:00</t>
  </si>
  <si>
    <t>9/05/2014 03:00</t>
  </si>
  <si>
    <t>9/05/2014 04:00</t>
  </si>
  <si>
    <t>9/05/2014 05:00</t>
  </si>
  <si>
    <t>9/05/2014 06:00</t>
  </si>
  <si>
    <t>9/05/2014 07:00</t>
  </si>
  <si>
    <t>9/05/2014 08:00</t>
  </si>
  <si>
    <t>9/05/2014 09:00</t>
  </si>
  <si>
    <t>9/05/2014 10:00</t>
  </si>
  <si>
    <t>9/05/2014 11:00</t>
  </si>
  <si>
    <t>9/05/2014 12:00</t>
  </si>
  <si>
    <t>9/05/2014 13:00</t>
  </si>
  <si>
    <t>9/05/2014 14:00</t>
  </si>
  <si>
    <t>9/05/2014 15:00</t>
  </si>
  <si>
    <t>9/05/2014 16:00</t>
  </si>
  <si>
    <t>9/05/2014 17:00</t>
  </si>
  <si>
    <t>9/05/2014 18:00</t>
  </si>
  <si>
    <t>9/05/2014 19:00</t>
  </si>
  <si>
    <t>9/05/2014 20:00</t>
  </si>
  <si>
    <t>9/05/2014 21:00</t>
  </si>
  <si>
    <t>9/05/2014 22:00</t>
  </si>
  <si>
    <t>9/05/2014 23:00</t>
  </si>
  <si>
    <t>9/06/2014 00:00</t>
  </si>
  <si>
    <t>9/06/2014 01:00</t>
  </si>
  <si>
    <t>9/06/2014 02:00</t>
  </si>
  <si>
    <t>9/06/2014 03:00</t>
  </si>
  <si>
    <t>9/06/2014 04:00</t>
  </si>
  <si>
    <t>9/06/2014 05:00</t>
  </si>
  <si>
    <t>9/06/2014 06:00</t>
  </si>
  <si>
    <t>9/06/2014 07:00</t>
  </si>
  <si>
    <t>9/06/2014 08:00</t>
  </si>
  <si>
    <t>9/06/2014 09:00</t>
  </si>
  <si>
    <t>9/06/2014 10:00</t>
  </si>
  <si>
    <t>9/06/2014 11:00</t>
  </si>
  <si>
    <t>9/06/2014 12:00</t>
  </si>
  <si>
    <t>9/06/2014 13:00</t>
  </si>
  <si>
    <t>9/06/2014 14:00</t>
  </si>
  <si>
    <t>9/06/2014 15:00</t>
  </si>
  <si>
    <t>9/06/2014 16:00</t>
  </si>
  <si>
    <t>9/06/2014 17:00</t>
  </si>
  <si>
    <t>9/06/2014 18:00</t>
  </si>
  <si>
    <t>9/06/2014 19:00</t>
  </si>
  <si>
    <t>9/06/2014 20:00</t>
  </si>
  <si>
    <t>9/06/2014 21:00</t>
  </si>
  <si>
    <t>9/06/2014 22:00</t>
  </si>
  <si>
    <t>9/06/2014 23:00</t>
  </si>
  <si>
    <t>9/07/2014 00:00</t>
  </si>
  <si>
    <t>9/07/2014 01:00</t>
  </si>
  <si>
    <t>9/07/2014 02:00</t>
  </si>
  <si>
    <t>9/07/2014 03:00</t>
  </si>
  <si>
    <t>9/07/2014 04:00</t>
  </si>
  <si>
    <t>9/07/2014 05:00</t>
  </si>
  <si>
    <t>9/07/2014 06:00</t>
  </si>
  <si>
    <t>9/07/2014 07:00</t>
  </si>
  <si>
    <t>9/07/2014 08:00</t>
  </si>
  <si>
    <t>9/07/2014 09:00</t>
  </si>
  <si>
    <t>9/07/2014 10:00</t>
  </si>
  <si>
    <t>9/07/2014 11:00</t>
  </si>
  <si>
    <t>9/07/2014 12:00</t>
  </si>
  <si>
    <t>9/07/2014 13:00</t>
  </si>
  <si>
    <t>9/07/2014 14:00</t>
  </si>
  <si>
    <t>9/07/2014 15:00</t>
  </si>
  <si>
    <t>9/07/2014 16:00</t>
  </si>
  <si>
    <t>9/07/2014 17:00</t>
  </si>
  <si>
    <t>9/07/2014 18:00</t>
  </si>
  <si>
    <t>9/07/2014 19:00</t>
  </si>
  <si>
    <t>9/07/2014 20:00</t>
  </si>
  <si>
    <t>9/07/2014 21:00</t>
  </si>
  <si>
    <t>9/07/2014 22:00</t>
  </si>
  <si>
    <t>9/07/2014 23:00</t>
  </si>
  <si>
    <t>9/08/2014 00:00</t>
  </si>
  <si>
    <t>9/08/2014 01:00</t>
  </si>
  <si>
    <t>9/08/2014 02:00</t>
  </si>
  <si>
    <t>9/08/2014 03:00</t>
  </si>
  <si>
    <t>9/08/2014 04:00</t>
  </si>
  <si>
    <t>9/08/2014 05:00</t>
  </si>
  <si>
    <t>9/08/2014 06:00</t>
  </si>
  <si>
    <t>9/08/2014 07:00</t>
  </si>
  <si>
    <t>9/08/2014 08:00</t>
  </si>
  <si>
    <t>9/08/2014 09:00</t>
  </si>
  <si>
    <t>9/08/2014 10:00</t>
  </si>
  <si>
    <t>9/08/2014 11:00</t>
  </si>
  <si>
    <t>9/08/2014 12:00</t>
  </si>
  <si>
    <t>9/08/2014 13:00</t>
  </si>
  <si>
    <t>9/08/2014 14:00</t>
  </si>
  <si>
    <t>9/08/2014 15:00</t>
  </si>
  <si>
    <t>9/08/2014 16:00</t>
  </si>
  <si>
    <t>9/08/2014 17:00</t>
  </si>
  <si>
    <t>9/08/2014 18:00</t>
  </si>
  <si>
    <t>9/08/2014 19:00</t>
  </si>
  <si>
    <t>9/08/2014 20:00</t>
  </si>
  <si>
    <t>9/08/2014 21:00</t>
  </si>
  <si>
    <t>9/08/2014 22:00</t>
  </si>
  <si>
    <t>9/08/2014 23:00</t>
  </si>
  <si>
    <t>9/09/2014 00:00</t>
  </si>
  <si>
    <t>9/09/2014 01:00</t>
  </si>
  <si>
    <t>9/09/2014 02:00</t>
  </si>
  <si>
    <t>9/09/2014 03:00</t>
  </si>
  <si>
    <t>9/09/2014 04:00</t>
  </si>
  <si>
    <t>9/09/2014 05:00</t>
  </si>
  <si>
    <t>9/09/2014 06:00</t>
  </si>
  <si>
    <t>9/09/2014 07:00</t>
  </si>
  <si>
    <t>9/09/2014 08:00</t>
  </si>
  <si>
    <t>9/09/2014 09:00</t>
  </si>
  <si>
    <t>9/09/2014 10:00</t>
  </si>
  <si>
    <t>9/09/2014 11:00</t>
  </si>
  <si>
    <t>9/09/2014 12:00</t>
  </si>
  <si>
    <t>9/09/2014 13:00</t>
  </si>
  <si>
    <t>9/09/2014 14:00</t>
  </si>
  <si>
    <t>9/09/2014 15:00</t>
  </si>
  <si>
    <t>9/09/2014 16:00</t>
  </si>
  <si>
    <t>9/09/2014 17:00</t>
  </si>
  <si>
    <t>9/09/2014 18:00</t>
  </si>
  <si>
    <t>9/09/2014 19:00</t>
  </si>
  <si>
    <t>9/09/2014 20:00</t>
  </si>
  <si>
    <t>9/09/2014 21:00</t>
  </si>
  <si>
    <t>9/09/2014 22:00</t>
  </si>
  <si>
    <t>9/09/2014 23:00</t>
  </si>
  <si>
    <t>9/10/2014 00:00</t>
  </si>
  <si>
    <t>9/10/2014 01:00</t>
  </si>
  <si>
    <t>9/10/2014 02:00</t>
  </si>
  <si>
    <t>9/10/2014 03:00</t>
  </si>
  <si>
    <t>9/10/2014 04:00</t>
  </si>
  <si>
    <t>9/10/2014 05:00</t>
  </si>
  <si>
    <t>9/10/2014 06:00</t>
  </si>
  <si>
    <t>9/10/2014 07:00</t>
  </si>
  <si>
    <t>9/10/2014 08:00</t>
  </si>
  <si>
    <t>9/10/2014 09:00</t>
  </si>
  <si>
    <t>9/10/2014 10:00</t>
  </si>
  <si>
    <t>9/10/2014 11:00</t>
  </si>
  <si>
    <t>9/10/2014 12:00</t>
  </si>
  <si>
    <t>9/10/2014 13:00</t>
  </si>
  <si>
    <t>9/10/2014 14:00</t>
  </si>
  <si>
    <t>9/10/2014 15:00</t>
  </si>
  <si>
    <t>9/10/2014 16:00</t>
  </si>
  <si>
    <t>9/10/2014 17:00</t>
  </si>
  <si>
    <t>9/10/2014 18:00</t>
  </si>
  <si>
    <t>9/10/2014 19:00</t>
  </si>
  <si>
    <t>9/10/2014 20:00</t>
  </si>
  <si>
    <t>9/10/2014 21:00</t>
  </si>
  <si>
    <t>9/10/2014 22:00</t>
  </si>
  <si>
    <t>9/10/2014 23:00</t>
  </si>
  <si>
    <t>9/11/2014 00:00</t>
  </si>
  <si>
    <t>9/11/2014 01:00</t>
  </si>
  <si>
    <t>9/11/2014 02:00</t>
  </si>
  <si>
    <t>9/11/2014 03:00</t>
  </si>
  <si>
    <t>9/11/2014 04:00</t>
  </si>
  <si>
    <t>9/11/2014 05:00</t>
  </si>
  <si>
    <t>9/11/2014 06:00</t>
  </si>
  <si>
    <t>9/11/2014 07:00</t>
  </si>
  <si>
    <t>9/11/2014 08:00</t>
  </si>
  <si>
    <t>9/11/2014 09:00</t>
  </si>
  <si>
    <t>9/11/2014 10:00</t>
  </si>
  <si>
    <t>9/11/2014 11:00</t>
  </si>
  <si>
    <t>9/11/2014 12:00</t>
  </si>
  <si>
    <t>9/11/2014 13:00</t>
  </si>
  <si>
    <t>9/11/2014 14:00</t>
  </si>
  <si>
    <t>9/11/2014 15:00</t>
  </si>
  <si>
    <t>9/11/2014 16:00</t>
  </si>
  <si>
    <t>9/11/2014 17:00</t>
  </si>
  <si>
    <t>9/11/2014 18:00</t>
  </si>
  <si>
    <t>9/11/2014 19:00</t>
  </si>
  <si>
    <t>9/11/2014 20:00</t>
  </si>
  <si>
    <t>9/11/2014 21:00</t>
  </si>
  <si>
    <t>9/11/2014 22:00</t>
  </si>
  <si>
    <t>9/11/2014 23:00</t>
  </si>
  <si>
    <t>9/12/2014 00:00</t>
  </si>
  <si>
    <t>9/12/2014 01:00</t>
  </si>
  <si>
    <t>9/12/2014 02:00</t>
  </si>
  <si>
    <t>9/12/2014 03:00</t>
  </si>
  <si>
    <t>9/12/2014 04:00</t>
  </si>
  <si>
    <t>9/12/2014 05:00</t>
  </si>
  <si>
    <t>9/12/2014 06:00</t>
  </si>
  <si>
    <t>9/12/2014 07:00</t>
  </si>
  <si>
    <t>9/12/2014 08:00</t>
  </si>
  <si>
    <t>9/12/2014 09:00</t>
  </si>
  <si>
    <t>9/12/2014 10:00</t>
  </si>
  <si>
    <t>9/12/2014 11:00</t>
  </si>
  <si>
    <t>9/12/2014 12:00</t>
  </si>
  <si>
    <t>9/12/2014 13:00</t>
  </si>
  <si>
    <t>9/12/2014 14:00</t>
  </si>
  <si>
    <t>9/12/2014 15:00</t>
  </si>
  <si>
    <t>9/12/2014 16:00</t>
  </si>
  <si>
    <t>9/12/2014 17:00</t>
  </si>
  <si>
    <t>9/12/2014 18:00</t>
  </si>
  <si>
    <t>9/12/2014 19:00</t>
  </si>
  <si>
    <t>9/12/2014 20:00</t>
  </si>
  <si>
    <t>9/12/2014 21:00</t>
  </si>
  <si>
    <t>9/12/2014 22:00</t>
  </si>
  <si>
    <t>9/12/2014 23:00</t>
  </si>
  <si>
    <t>9/13/2014 00:00</t>
  </si>
  <si>
    <t>9/13/2014 01:00</t>
  </si>
  <si>
    <t>9/13/2014 02:00</t>
  </si>
  <si>
    <t>9/13/2014 03:00</t>
  </si>
  <si>
    <t>9/13/2014 04:00</t>
  </si>
  <si>
    <t>9/13/2014 05:00</t>
  </si>
  <si>
    <t>9/13/2014 06:00</t>
  </si>
  <si>
    <t>9/13/2014 07:00</t>
  </si>
  <si>
    <t>9/13/2014 08:00</t>
  </si>
  <si>
    <t>9/13/2014 09:00</t>
  </si>
  <si>
    <t>9/13/2014 10:00</t>
  </si>
  <si>
    <t>9/13/2014 11:00</t>
  </si>
  <si>
    <t>9/13/2014 12:00</t>
  </si>
  <si>
    <t>9/13/2014 13:00</t>
  </si>
  <si>
    <t>9/13/2014 14:00</t>
  </si>
  <si>
    <t>9/13/2014 15:00</t>
  </si>
  <si>
    <t>9/13/2014 16:00</t>
  </si>
  <si>
    <t>9/13/2014 17:00</t>
  </si>
  <si>
    <t>9/13/2014 18:00</t>
  </si>
  <si>
    <t>9/13/2014 19:00</t>
  </si>
  <si>
    <t>9/13/2014 20:00</t>
  </si>
  <si>
    <t>9/13/2014 21:00</t>
  </si>
  <si>
    <t>9/13/2014 22:00</t>
  </si>
  <si>
    <t>9/13/2014 23:00</t>
  </si>
  <si>
    <t>9/14/2014 00:00</t>
  </si>
  <si>
    <t>9/14/2014 01:00</t>
  </si>
  <si>
    <t>9/14/2014 02:00</t>
  </si>
  <si>
    <t>9/14/2014 03:00</t>
  </si>
  <si>
    <t>9/14/2014 04:00</t>
  </si>
  <si>
    <t>9/14/2014 05:00</t>
  </si>
  <si>
    <t>9/14/2014 06:00</t>
  </si>
  <si>
    <t>9/14/2014 07:00</t>
  </si>
  <si>
    <t>9/14/2014 08:00</t>
  </si>
  <si>
    <t>9/14/2014 09:00</t>
  </si>
  <si>
    <t>9/14/2014 10:00</t>
  </si>
  <si>
    <t>9/14/2014 11:00</t>
  </si>
  <si>
    <t>9/14/2014 12:00</t>
  </si>
  <si>
    <t>9/14/2014 13:00</t>
  </si>
  <si>
    <t>9/14/2014 14:00</t>
  </si>
  <si>
    <t>9/14/2014 15:00</t>
  </si>
  <si>
    <t>9/14/2014 16:00</t>
  </si>
  <si>
    <t>9/14/2014 17:00</t>
  </si>
  <si>
    <t>9/14/2014 18:00</t>
  </si>
  <si>
    <t>9/14/2014 19:00</t>
  </si>
  <si>
    <t>9/14/2014 20:00</t>
  </si>
  <si>
    <t>9/14/2014 21:00</t>
  </si>
  <si>
    <t>9/14/2014 22:00</t>
  </si>
  <si>
    <t>9/14/2014 23:00</t>
  </si>
  <si>
    <t>9/15/2014 00:00</t>
  </si>
  <si>
    <t>9/15/2014 01:00</t>
  </si>
  <si>
    <t>9/15/2014 02:00</t>
  </si>
  <si>
    <t>9/15/2014 03:00</t>
  </si>
  <si>
    <t>9/15/2014 04:00</t>
  </si>
  <si>
    <t>9/15/2014 05:00</t>
  </si>
  <si>
    <t>9/15/2014 06:00</t>
  </si>
  <si>
    <t>9/15/2014 07:00</t>
  </si>
  <si>
    <t>9/15/2014 08:00</t>
  </si>
  <si>
    <t>9/15/2014 09:00</t>
  </si>
  <si>
    <t>9/15/2014 10:00</t>
  </si>
  <si>
    <t>9/15/2014 11:00</t>
  </si>
  <si>
    <t>9/15/2014 12:00</t>
  </si>
  <si>
    <t>9/15/2014 13:00</t>
  </si>
  <si>
    <t>9/15/2014 14:00</t>
  </si>
  <si>
    <t>9/15/2014 15:00</t>
  </si>
  <si>
    <t>9/15/2014 16:00</t>
  </si>
  <si>
    <t>9/15/2014 17:00</t>
  </si>
  <si>
    <t>9/15/2014 18:00</t>
  </si>
  <si>
    <t>9/15/2014 19:00</t>
  </si>
  <si>
    <t>9/15/2014 20:00</t>
  </si>
  <si>
    <t>9/15/2014 21:00</t>
  </si>
  <si>
    <t>9/15/2014 22:00</t>
  </si>
  <si>
    <t>9/15/2014 23:00</t>
  </si>
  <si>
    <t>9/16/2014 00:00</t>
  </si>
  <si>
    <t>9/16/2014 01:00</t>
  </si>
  <si>
    <t>9/16/2014 02:00</t>
  </si>
  <si>
    <t>9/16/2014 03:00</t>
  </si>
  <si>
    <t>9/16/2014 04:00</t>
  </si>
  <si>
    <t>9/16/2014 05:00</t>
  </si>
  <si>
    <t>9/16/2014 06:00</t>
  </si>
  <si>
    <t>9/16/2014 07:00</t>
  </si>
  <si>
    <t>9/16/2014 08:00</t>
  </si>
  <si>
    <t>9/16/2014 09:00</t>
  </si>
  <si>
    <t>9/16/2014 10:00</t>
  </si>
  <si>
    <t>9/16/2014 11:00</t>
  </si>
  <si>
    <t>9/16/2014 12:00</t>
  </si>
  <si>
    <t>9/16/2014 13:00</t>
  </si>
  <si>
    <t>9/16/2014 14:00</t>
  </si>
  <si>
    <t>9/16/2014 15:00</t>
  </si>
  <si>
    <t>9/16/2014 16:00</t>
  </si>
  <si>
    <t>9/16/2014 17:00</t>
  </si>
  <si>
    <t>9/16/2014 18:00</t>
  </si>
  <si>
    <t>9/16/2014 19:00</t>
  </si>
  <si>
    <t>9/16/2014 20:00</t>
  </si>
  <si>
    <t>9/16/2014 21:00</t>
  </si>
  <si>
    <t>9/16/2014 22:00</t>
  </si>
  <si>
    <t>9/16/2014 23:00</t>
  </si>
  <si>
    <t>9/17/2014 00:00</t>
  </si>
  <si>
    <t>9/17/2014 01:00</t>
  </si>
  <si>
    <t>9/17/2014 02:00</t>
  </si>
  <si>
    <t>9/17/2014 03:00</t>
  </si>
  <si>
    <t>9/17/2014 04:00</t>
  </si>
  <si>
    <t>9/17/2014 05:00</t>
  </si>
  <si>
    <t>9/17/2014 06:00</t>
  </si>
  <si>
    <t>9/17/2014 07:00</t>
  </si>
  <si>
    <t>9/17/2014 08:00</t>
  </si>
  <si>
    <t>9/17/2014 09:00</t>
  </si>
  <si>
    <t>9/17/2014 10:00</t>
  </si>
  <si>
    <t>9/17/2014 11:00</t>
  </si>
  <si>
    <t>9/17/2014 12:00</t>
  </si>
  <si>
    <t>9/17/2014 13:00</t>
  </si>
  <si>
    <t>9/17/2014 14:00</t>
  </si>
  <si>
    <t>9/17/2014 15:00</t>
  </si>
  <si>
    <t>9/17/2014 16:00</t>
  </si>
  <si>
    <t>9/17/2014 17:00</t>
  </si>
  <si>
    <t>9/17/2014 18:00</t>
  </si>
  <si>
    <t>9/17/2014 19:00</t>
  </si>
  <si>
    <t>9/17/2014 20:00</t>
  </si>
  <si>
    <t>9/17/2014 21:00</t>
  </si>
  <si>
    <t>9/17/2014 22:00</t>
  </si>
  <si>
    <t>9/17/2014 23:00</t>
  </si>
  <si>
    <t>9/18/2014 00:00</t>
  </si>
  <si>
    <t>9/18/2014 01:00</t>
  </si>
  <si>
    <t>9/18/2014 02:00</t>
  </si>
  <si>
    <t>9/18/2014 03:00</t>
  </si>
  <si>
    <t>9/18/2014 04:00</t>
  </si>
  <si>
    <t>9/18/2014 05:00</t>
  </si>
  <si>
    <t>9/18/2014 06:00</t>
  </si>
  <si>
    <t>9/18/2014 07:00</t>
  </si>
  <si>
    <t>9/18/2014 08:00</t>
  </si>
  <si>
    <t>9/18/2014 09:00</t>
  </si>
  <si>
    <t>9/18/2014 10:00</t>
  </si>
  <si>
    <t>9/18/2014 11:00</t>
  </si>
  <si>
    <t>9/18/2014 12:00</t>
  </si>
  <si>
    <t>9/18/2014 13:00</t>
  </si>
  <si>
    <t>9/18/2014 14:00</t>
  </si>
  <si>
    <t>9/18/2014 15:00</t>
  </si>
  <si>
    <t>9/18/2014 16:00</t>
  </si>
  <si>
    <t>9/18/2014 17:00</t>
  </si>
  <si>
    <t>9/18/2014 18:00</t>
  </si>
  <si>
    <t>9/18/2014 19:00</t>
  </si>
  <si>
    <t>9/18/2014 20:00</t>
  </si>
  <si>
    <t>9/18/2014 21:00</t>
  </si>
  <si>
    <t>9/18/2014 22:00</t>
  </si>
  <si>
    <t>9/18/2014 23:00</t>
  </si>
  <si>
    <t>9/19/2014 00:00</t>
  </si>
  <si>
    <t>9/19/2014 01:00</t>
  </si>
  <si>
    <t>9/19/2014 02:00</t>
  </si>
  <si>
    <t>9/19/2014 03:00</t>
  </si>
  <si>
    <t>9/19/2014 04:00</t>
  </si>
  <si>
    <t>9/19/2014 05:00</t>
  </si>
  <si>
    <t>9/19/2014 06:00</t>
  </si>
  <si>
    <t>9/19/2014 07:00</t>
  </si>
  <si>
    <t>9/19/2014 08:00</t>
  </si>
  <si>
    <t>9/19/2014 09:00</t>
  </si>
  <si>
    <t>9/19/2014 10:00</t>
  </si>
  <si>
    <t>9/19/2014 11:00</t>
  </si>
  <si>
    <t>9/19/2014 12:00</t>
  </si>
  <si>
    <t>9/19/2014 13:00</t>
  </si>
  <si>
    <t>9/19/2014 14:00</t>
  </si>
  <si>
    <t>9/19/2014 15:00</t>
  </si>
  <si>
    <t>9/19/2014 16:00</t>
  </si>
  <si>
    <t>9/19/2014 17:00</t>
  </si>
  <si>
    <t>9/19/2014 18:00</t>
  </si>
  <si>
    <t>9/19/2014 19:00</t>
  </si>
  <si>
    <t>9/19/2014 20:00</t>
  </si>
  <si>
    <t>9/19/2014 21:00</t>
  </si>
  <si>
    <t>9/19/2014 22:00</t>
  </si>
  <si>
    <t>9/19/2014 23:00</t>
  </si>
  <si>
    <t>9/20/2014 00:00</t>
  </si>
  <si>
    <t>9/20/2014 01:00</t>
  </si>
  <si>
    <t>9/20/2014 02:00</t>
  </si>
  <si>
    <t>9/20/2014 03:00</t>
  </si>
  <si>
    <t>9/20/2014 04:00</t>
  </si>
  <si>
    <t>9/20/2014 05:00</t>
  </si>
  <si>
    <t>9/20/2014 06:00</t>
  </si>
  <si>
    <t>9/20/2014 07:00</t>
  </si>
  <si>
    <t>9/20/2014 08:00</t>
  </si>
  <si>
    <t>9/20/2014 09:00</t>
  </si>
  <si>
    <t>9/20/2014 10:00</t>
  </si>
  <si>
    <t>9/20/2014 11:00</t>
  </si>
  <si>
    <t>9/20/2014 12:00</t>
  </si>
  <si>
    <t>9/20/2014 13:00</t>
  </si>
  <si>
    <t>9/20/2014 14:00</t>
  </si>
  <si>
    <t>9/20/2014 15:00</t>
  </si>
  <si>
    <t>9/20/2014 16:00</t>
  </si>
  <si>
    <t>9/20/2014 17:00</t>
  </si>
  <si>
    <t>9/20/2014 18:00</t>
  </si>
  <si>
    <t>9/20/2014 19:00</t>
  </si>
  <si>
    <t>9/20/2014 20:00</t>
  </si>
  <si>
    <t>9/20/2014 21:00</t>
  </si>
  <si>
    <t>9/20/2014 22:00</t>
  </si>
  <si>
    <t>9/20/2014 23:00</t>
  </si>
  <si>
    <t>9/21/2014 00:00</t>
  </si>
  <si>
    <t>9/21/2014 01:00</t>
  </si>
  <si>
    <t>9/21/2014 02:00</t>
  </si>
  <si>
    <t>9/21/2014 03:00</t>
  </si>
  <si>
    <t>9/21/2014 04:00</t>
  </si>
  <si>
    <t>9/21/2014 05:00</t>
  </si>
  <si>
    <t>9/21/2014 06:00</t>
  </si>
  <si>
    <t>9/21/2014 07:00</t>
  </si>
  <si>
    <t>9/21/2014 08:00</t>
  </si>
  <si>
    <t>9/21/2014 09:00</t>
  </si>
  <si>
    <t>9/21/2014 10:00</t>
  </si>
  <si>
    <t>9/21/2014 11:00</t>
  </si>
  <si>
    <t>9/21/2014 12:00</t>
  </si>
  <si>
    <t>9/21/2014 13:00</t>
  </si>
  <si>
    <t>9/21/2014 14:00</t>
  </si>
  <si>
    <t>9/21/2014 15:00</t>
  </si>
  <si>
    <t>9/21/2014 16:00</t>
  </si>
  <si>
    <t>9/21/2014 17:00</t>
  </si>
  <si>
    <t>9/21/2014 18:00</t>
  </si>
  <si>
    <t>9/21/2014 19:00</t>
  </si>
  <si>
    <t>9/21/2014 20:00</t>
  </si>
  <si>
    <t>9/21/2014 21:00</t>
  </si>
  <si>
    <t>9/21/2014 22:00</t>
  </si>
  <si>
    <t>9/21/2014 23:00</t>
  </si>
  <si>
    <t>9/22/2014 00:00</t>
  </si>
  <si>
    <t>9/22/2014 01:00</t>
  </si>
  <si>
    <t>9/22/2014 02:00</t>
  </si>
  <si>
    <t>9/22/2014 03:00</t>
  </si>
  <si>
    <t>9/22/2014 04:00</t>
  </si>
  <si>
    <t>9/22/2014 05:00</t>
  </si>
  <si>
    <t>9/22/2014 06:00</t>
  </si>
  <si>
    <t>9/22/2014 07:00</t>
  </si>
  <si>
    <t>9/22/2014 08:00</t>
  </si>
  <si>
    <t>9/22/2014 09:00</t>
  </si>
  <si>
    <t>9/22/2014 10:00</t>
  </si>
  <si>
    <t>9/22/2014 11:00</t>
  </si>
  <si>
    <t>9/22/2014 12:00</t>
  </si>
  <si>
    <t>9/22/2014 13:00</t>
  </si>
  <si>
    <t>9/22/2014 14:00</t>
  </si>
  <si>
    <t>9/22/2014 15:00</t>
  </si>
  <si>
    <t>9/22/2014 16:00</t>
  </si>
  <si>
    <t>9/22/2014 17:00</t>
  </si>
  <si>
    <t>9/22/2014 18:00</t>
  </si>
  <si>
    <t>9/22/2014 19:00</t>
  </si>
  <si>
    <t>9/22/2014 20:00</t>
  </si>
  <si>
    <t>9/22/2014 21:00</t>
  </si>
  <si>
    <t>9/22/2014 22:00</t>
  </si>
  <si>
    <t>9/22/2014 23:00</t>
  </si>
  <si>
    <t>9/23/2014 00:00</t>
  </si>
  <si>
    <t>9/23/2014 01:00</t>
  </si>
  <si>
    <t>9/23/2014 02:00</t>
  </si>
  <si>
    <t>9/23/2014 03:00</t>
  </si>
  <si>
    <t>9/23/2014 04:00</t>
  </si>
  <si>
    <t>9/23/2014 05:00</t>
  </si>
  <si>
    <t>9/23/2014 06:00</t>
  </si>
  <si>
    <t>9/23/2014 07:00</t>
  </si>
  <si>
    <t>9/23/2014 08:00</t>
  </si>
  <si>
    <t>9/23/2014 09:00</t>
  </si>
  <si>
    <t>9/23/2014 10:00</t>
  </si>
  <si>
    <t>9/23/2014 11:00</t>
  </si>
  <si>
    <t>9/23/2014 12:00</t>
  </si>
  <si>
    <t>9/23/2014 13:00</t>
  </si>
  <si>
    <t>9/23/2014 14:00</t>
  </si>
  <si>
    <t>9/23/2014 15:00</t>
  </si>
  <si>
    <t>9/23/2014 16:00</t>
  </si>
  <si>
    <t>9/23/2014 17:00</t>
  </si>
  <si>
    <t>9/23/2014 18:00</t>
  </si>
  <si>
    <t>9/23/2014 19:00</t>
  </si>
  <si>
    <t>9/23/2014 20:00</t>
  </si>
  <si>
    <t>9/23/2014 21:00</t>
  </si>
  <si>
    <t>9/23/2014 22:00</t>
  </si>
  <si>
    <t>9/23/2014 23:00</t>
  </si>
  <si>
    <t>9/24/2014 00:00</t>
  </si>
  <si>
    <t>9/24/2014 01:00</t>
  </si>
  <si>
    <t>9/24/2014 02:00</t>
  </si>
  <si>
    <t>9/24/2014 03:00</t>
  </si>
  <si>
    <t>9/24/2014 04:00</t>
  </si>
  <si>
    <t>9/24/2014 05:00</t>
  </si>
  <si>
    <t>9/24/2014 06:00</t>
  </si>
  <si>
    <t>9/24/2014 07:00</t>
  </si>
  <si>
    <t>9/24/2014 08:00</t>
  </si>
  <si>
    <t>9/24/2014 09:00</t>
  </si>
  <si>
    <t>9/24/2014 10:00</t>
  </si>
  <si>
    <t>9/24/2014 11:00</t>
  </si>
  <si>
    <t>9/24/2014 12:00</t>
  </si>
  <si>
    <t>9/24/2014 13:00</t>
  </si>
  <si>
    <t>9/24/2014 14:00</t>
  </si>
  <si>
    <t>9/24/2014 15:00</t>
  </si>
  <si>
    <t>9/24/2014 16:00</t>
  </si>
  <si>
    <t>9/24/2014 17:00</t>
  </si>
  <si>
    <t>9/24/2014 18:00</t>
  </si>
  <si>
    <t>9/24/2014 19:00</t>
  </si>
  <si>
    <t>9/24/2014 20:00</t>
  </si>
  <si>
    <t>9/24/2014 21:00</t>
  </si>
  <si>
    <t>9/24/2014 22:00</t>
  </si>
  <si>
    <t>9/24/2014 23:00</t>
  </si>
  <si>
    <t>9/25/2014 00:00</t>
  </si>
  <si>
    <t>9/25/2014 01:00</t>
  </si>
  <si>
    <t>9/25/2014 02:00</t>
  </si>
  <si>
    <t>9/25/2014 03:00</t>
  </si>
  <si>
    <t>9/25/2014 04:00</t>
  </si>
  <si>
    <t>9/25/2014 05:00</t>
  </si>
  <si>
    <t>9/25/2014 06:00</t>
  </si>
  <si>
    <t>9/25/2014 07:00</t>
  </si>
  <si>
    <t>9/25/2014 08:00</t>
  </si>
  <si>
    <t>9/25/2014 09:00</t>
  </si>
  <si>
    <t>9/25/2014 10:00</t>
  </si>
  <si>
    <t>9/25/2014 11:00</t>
  </si>
  <si>
    <t>9/25/2014 12:00</t>
  </si>
  <si>
    <t>9/25/2014 13:00</t>
  </si>
  <si>
    <t>9/25/2014 14:00</t>
  </si>
  <si>
    <t>9/25/2014 15:00</t>
  </si>
  <si>
    <t>9/25/2014 16:00</t>
  </si>
  <si>
    <t>9/25/2014 17:00</t>
  </si>
  <si>
    <t>9/25/2014 18:00</t>
  </si>
  <si>
    <t>9/25/2014 19:00</t>
  </si>
  <si>
    <t>9/25/2014 20:00</t>
  </si>
  <si>
    <t>9/25/2014 21:00</t>
  </si>
  <si>
    <t>9/25/2014 22:00</t>
  </si>
  <si>
    <t>9/25/2014 23:00</t>
  </si>
  <si>
    <t>9/26/2014 00:00</t>
  </si>
  <si>
    <t>9/26/2014 01:00</t>
  </si>
  <si>
    <t>9/26/2014 02:00</t>
  </si>
  <si>
    <t>9/26/2014 03:00</t>
  </si>
  <si>
    <t>9/26/2014 04:00</t>
  </si>
  <si>
    <t>9/26/2014 05:00</t>
  </si>
  <si>
    <t>9/26/2014 06:00</t>
  </si>
  <si>
    <t>9/26/2014 07:00</t>
  </si>
  <si>
    <t>9/26/2014 08:00</t>
  </si>
  <si>
    <t>9/26/2014 09:00</t>
  </si>
  <si>
    <t>9/26/2014 10:00</t>
  </si>
  <si>
    <t>9/26/2014 11:00</t>
  </si>
  <si>
    <t>9/26/2014 12:00</t>
  </si>
  <si>
    <t>9/26/2014 13:00</t>
  </si>
  <si>
    <t>9/26/2014 14:00</t>
  </si>
  <si>
    <t>9/26/2014 15:00</t>
  </si>
  <si>
    <t>9/26/2014 16:00</t>
  </si>
  <si>
    <t>9/26/2014 17:00</t>
  </si>
  <si>
    <t>9/26/2014 18:00</t>
  </si>
  <si>
    <t>9/26/2014 19:00</t>
  </si>
  <si>
    <t>9/26/2014 20:00</t>
  </si>
  <si>
    <t>9/26/2014 21:00</t>
  </si>
  <si>
    <t>9/26/2014 22:00</t>
  </si>
  <si>
    <t>9/26/2014 23:00</t>
  </si>
  <si>
    <t>9/27/2014 00:00</t>
  </si>
  <si>
    <t>9/27/2014 01:00</t>
  </si>
  <si>
    <t>9/27/2014 02:00</t>
  </si>
  <si>
    <t>9/27/2014 03:00</t>
  </si>
  <si>
    <t>9/27/2014 04:00</t>
  </si>
  <si>
    <t>9/27/2014 05:00</t>
  </si>
  <si>
    <t>9/27/2014 06:00</t>
  </si>
  <si>
    <t>9/27/2014 07:00</t>
  </si>
  <si>
    <t>9/27/2014 08:00</t>
  </si>
  <si>
    <t>9/27/2014 09:00</t>
  </si>
  <si>
    <t>9/27/2014 10:00</t>
  </si>
  <si>
    <t>9/27/2014 11:00</t>
  </si>
  <si>
    <t>9/27/2014 12:00</t>
  </si>
  <si>
    <t>9/27/2014 13:00</t>
  </si>
  <si>
    <t>9/27/2014 14:00</t>
  </si>
  <si>
    <t>9/27/2014 15:00</t>
  </si>
  <si>
    <t>9/27/2014 16:00</t>
  </si>
  <si>
    <t>9/27/2014 17:00</t>
  </si>
  <si>
    <t>9/27/2014 18:00</t>
  </si>
  <si>
    <t>9/27/2014 19:00</t>
  </si>
  <si>
    <t>9/27/2014 20:00</t>
  </si>
  <si>
    <t>9/27/2014 21:00</t>
  </si>
  <si>
    <t>9/27/2014 22:00</t>
  </si>
  <si>
    <t>9/27/2014 23:00</t>
  </si>
  <si>
    <t>9/28/2014 00:00</t>
  </si>
  <si>
    <t>9/28/2014 01:00</t>
  </si>
  <si>
    <t>9/28/2014 02:00</t>
  </si>
  <si>
    <t>9/28/2014 03:00</t>
  </si>
  <si>
    <t>9/28/2014 04:00</t>
  </si>
  <si>
    <t>9/28/2014 05:00</t>
  </si>
  <si>
    <t>9/28/2014 06:00</t>
  </si>
  <si>
    <t>9/28/2014 07:00</t>
  </si>
  <si>
    <t>9/28/2014 08:00</t>
  </si>
  <si>
    <t>9/28/2014 09:00</t>
  </si>
  <si>
    <t>9/28/2014 10:00</t>
  </si>
  <si>
    <t>9/28/2014 11:00</t>
  </si>
  <si>
    <t>9/28/2014 12:00</t>
  </si>
  <si>
    <t>9/28/2014 13:00</t>
  </si>
  <si>
    <t>9/28/2014 14:00</t>
  </si>
  <si>
    <t>9/28/2014 15:00</t>
  </si>
  <si>
    <t>9/28/2014 16:00</t>
  </si>
  <si>
    <t>9/28/2014 17:00</t>
  </si>
  <si>
    <t>9/28/2014 18:00</t>
  </si>
  <si>
    <t>9/28/2014 19:00</t>
  </si>
  <si>
    <t>9/28/2014 20:00</t>
  </si>
  <si>
    <t>9/28/2014 21:00</t>
  </si>
  <si>
    <t>9/28/2014 22:00</t>
  </si>
  <si>
    <t>9/28/2014 23:00</t>
  </si>
  <si>
    <t>9/29/2014 00:00</t>
  </si>
  <si>
    <t>9/29/2014 01:00</t>
  </si>
  <si>
    <t>9/29/2014 02:00</t>
  </si>
  <si>
    <t>9/29/2014 03:00</t>
  </si>
  <si>
    <t>9/29/2014 04:00</t>
  </si>
  <si>
    <t>9/29/2014 05:00</t>
  </si>
  <si>
    <t>9/29/2014 06:00</t>
  </si>
  <si>
    <t>9/29/2014 07:00</t>
  </si>
  <si>
    <t>9/29/2014 08:00</t>
  </si>
  <si>
    <t>9/29/2014 09:00</t>
  </si>
  <si>
    <t>9/29/2014 10:00</t>
  </si>
  <si>
    <t>9/29/2014 11:00</t>
  </si>
  <si>
    <t>9/29/2014 12:00</t>
  </si>
  <si>
    <t>9/29/2014 13:00</t>
  </si>
  <si>
    <t>9/29/2014 14:00</t>
  </si>
  <si>
    <t>9/29/2014 15:00</t>
  </si>
  <si>
    <t>9/29/2014 16:00</t>
  </si>
  <si>
    <t>9/29/2014 17:00</t>
  </si>
  <si>
    <t>9/29/2014 18:00</t>
  </si>
  <si>
    <t>9/29/2014 19:00</t>
  </si>
  <si>
    <t>9/29/2014 20:00</t>
  </si>
  <si>
    <t>9/29/2014 21:00</t>
  </si>
  <si>
    <t>9/29/2014 22:00</t>
  </si>
  <si>
    <t>9/29/2014 23:00</t>
  </si>
  <si>
    <t>9/30/2014 00:00</t>
  </si>
  <si>
    <t>9/30/2014 01:00</t>
  </si>
  <si>
    <t>9/30/2014 02:00</t>
  </si>
  <si>
    <t>9/30/2014 03:00</t>
  </si>
  <si>
    <t>9/30/2014 04:00</t>
  </si>
  <si>
    <t>9/30/2014 05:00</t>
  </si>
  <si>
    <t>9/30/2014 06:00</t>
  </si>
  <si>
    <t>9/30/2014 07:00</t>
  </si>
  <si>
    <t>9/30/2014 08:00</t>
  </si>
  <si>
    <t>9/30/2014 09:00</t>
  </si>
  <si>
    <t>9/30/2014 10:00</t>
  </si>
  <si>
    <t>9/30/2014 11:00</t>
  </si>
  <si>
    <t>9/30/2014 12:00</t>
  </si>
  <si>
    <t>9/30/2014 13:00</t>
  </si>
  <si>
    <t>9/30/2014 14:00</t>
  </si>
  <si>
    <t>9/30/2014 15:00</t>
  </si>
  <si>
    <t>9/30/2014 16:00</t>
  </si>
  <si>
    <t>9/30/2014 17:00</t>
  </si>
  <si>
    <t>9/30/2014 18:00</t>
  </si>
  <si>
    <t>9/30/2014 19:00</t>
  </si>
  <si>
    <t>9/30/2014 20:00</t>
  </si>
  <si>
    <t>9/30/2014 21:00</t>
  </si>
  <si>
    <t>9/30/2014 22:00</t>
  </si>
  <si>
    <t>9/30/2014 23:00</t>
  </si>
  <si>
    <t>10/01/2014 00:00</t>
  </si>
  <si>
    <t>10/01/2014 01:00</t>
  </si>
  <si>
    <t>10/01/2014 02:00</t>
  </si>
  <si>
    <t>10/01/2014 03:00</t>
  </si>
  <si>
    <t>10/01/2014 04:00</t>
  </si>
  <si>
    <t>10/01/2014 05:00</t>
  </si>
  <si>
    <t>10/01/2014 06:00</t>
  </si>
  <si>
    <t>10/01/2014 07:00</t>
  </si>
  <si>
    <t>10/01/2014 08:00</t>
  </si>
  <si>
    <t>10/01/2014 09:00</t>
  </si>
  <si>
    <t>10/01/2014 10:00</t>
  </si>
  <si>
    <t>10/01/2014 11:00</t>
  </si>
  <si>
    <t>10/01/2014 12:00</t>
  </si>
  <si>
    <t>10/01/2014 13:00</t>
  </si>
  <si>
    <t>10/01/2014 14:00</t>
  </si>
  <si>
    <t>10/01/2014 15:00</t>
  </si>
  <si>
    <t>10/01/2014 16:00</t>
  </si>
  <si>
    <t>10/01/2014 17:00</t>
  </si>
  <si>
    <t>10/01/2014 18:00</t>
  </si>
  <si>
    <t>10/01/2014 19:00</t>
  </si>
  <si>
    <t>10/01/2014 20:00</t>
  </si>
  <si>
    <t>10/01/2014 21:00</t>
  </si>
  <si>
    <t>10/01/2014 22:00</t>
  </si>
  <si>
    <t>10/01/2014 23:00</t>
  </si>
  <si>
    <t>10/02/2014 00:00</t>
  </si>
  <si>
    <t>10/02/2014 01:00</t>
  </si>
  <si>
    <t>10/02/2014 02:00</t>
  </si>
  <si>
    <t>10/02/2014 03:00</t>
  </si>
  <si>
    <t>10/02/2014 04:00</t>
  </si>
  <si>
    <t>10/02/2014 05:00</t>
  </si>
  <si>
    <t>10/02/2014 06:00</t>
  </si>
  <si>
    <t>10/02/2014 07:00</t>
  </si>
  <si>
    <t>10/02/2014 08:00</t>
  </si>
  <si>
    <t>10/02/2014 09:00</t>
  </si>
  <si>
    <t>10/02/2014 10:00</t>
  </si>
  <si>
    <t>10/02/2014 11:00</t>
  </si>
  <si>
    <t>10/02/2014 12:00</t>
  </si>
  <si>
    <t>10/02/2014 13:00</t>
  </si>
  <si>
    <t>10/02/2014 14:00</t>
  </si>
  <si>
    <t>10/02/2014 15:00</t>
  </si>
  <si>
    <t>10/02/2014 16:00</t>
  </si>
  <si>
    <t>10/02/2014 17:00</t>
  </si>
  <si>
    <t>10/02/2014 18:00</t>
  </si>
  <si>
    <t>10/02/2014 19:00</t>
  </si>
  <si>
    <t>10/02/2014 20:00</t>
  </si>
  <si>
    <t>10/02/2014 21:00</t>
  </si>
  <si>
    <t>10/02/2014 22:00</t>
  </si>
  <si>
    <t>10/02/2014 23:00</t>
  </si>
  <si>
    <t>10/03/2014 00:00</t>
  </si>
  <si>
    <t>10/03/2014 01:00</t>
  </si>
  <si>
    <t>10/03/2014 02:00</t>
  </si>
  <si>
    <t>10/03/2014 03:00</t>
  </si>
  <si>
    <t>10/03/2014 04:00</t>
  </si>
  <si>
    <t>10/03/2014 05:00</t>
  </si>
  <si>
    <t>10/03/2014 06:00</t>
  </si>
  <si>
    <t>10/03/2014 07:00</t>
  </si>
  <si>
    <t>10/03/2014 08:00</t>
  </si>
  <si>
    <t>10/03/2014 09:00</t>
  </si>
  <si>
    <t>10/03/2014 10:00</t>
  </si>
  <si>
    <t>10/03/2014 11:00</t>
  </si>
  <si>
    <t>10/03/2014 12:00</t>
  </si>
  <si>
    <t>10/03/2014 13:00</t>
  </si>
  <si>
    <t>10/03/2014 14:00</t>
  </si>
  <si>
    <t>10/03/2014 15:00</t>
  </si>
  <si>
    <t>10/03/2014 16:00</t>
  </si>
  <si>
    <t>10/03/2014 17:00</t>
  </si>
  <si>
    <t>10/03/2014 18:00</t>
  </si>
  <si>
    <t>10/03/2014 19:00</t>
  </si>
  <si>
    <t>10/03/2014 20:00</t>
  </si>
  <si>
    <t>10/03/2014 21:00</t>
  </si>
  <si>
    <t>10/03/2014 22:00</t>
  </si>
  <si>
    <t>10/03/2014 23:00</t>
  </si>
  <si>
    <t>10/04/2014 00:00</t>
  </si>
  <si>
    <t>10/04/2014 01:00</t>
  </si>
  <si>
    <t>10/04/2014 02:00</t>
  </si>
  <si>
    <t>10/04/2014 03:00</t>
  </si>
  <si>
    <t>10/04/2014 04:00</t>
  </si>
  <si>
    <t>10/04/2014 05:00</t>
  </si>
  <si>
    <t>10/04/2014 06:00</t>
  </si>
  <si>
    <t>10/04/2014 07:00</t>
  </si>
  <si>
    <t>10/04/2014 08:00</t>
  </si>
  <si>
    <t>10/04/2014 09:00</t>
  </si>
  <si>
    <t>10/04/2014 10:00</t>
  </si>
  <si>
    <t>10/04/2014 11:00</t>
  </si>
  <si>
    <t>10/04/2014 12:00</t>
  </si>
  <si>
    <t>10/04/2014 13:00</t>
  </si>
  <si>
    <t>10/04/2014 14:00</t>
  </si>
  <si>
    <t>10/04/2014 15:00</t>
  </si>
  <si>
    <t>10/04/2014 16:00</t>
  </si>
  <si>
    <t>10/04/2014 17:00</t>
  </si>
  <si>
    <t>10/04/2014 18:00</t>
  </si>
  <si>
    <t>10/04/2014 19:00</t>
  </si>
  <si>
    <t>10/04/2014 20:00</t>
  </si>
  <si>
    <t>10/04/2014 21:00</t>
  </si>
  <si>
    <t>10/04/2014 22:00</t>
  </si>
  <si>
    <t>10/04/2014 23:00</t>
  </si>
  <si>
    <t>10/05/2014 00:00</t>
  </si>
  <si>
    <t>10/05/2014 01:00</t>
  </si>
  <si>
    <t>10/05/2014 02:00</t>
  </si>
  <si>
    <t>10/05/2014 03:00</t>
  </si>
  <si>
    <t>10/05/2014 04:00</t>
  </si>
  <si>
    <t>10/05/2014 05:00</t>
  </si>
  <si>
    <t>10/05/2014 06:00</t>
  </si>
  <si>
    <t>10/05/2014 07:00</t>
  </si>
  <si>
    <t>10/05/2014 08:00</t>
  </si>
  <si>
    <t>10/05/2014 09:00</t>
  </si>
  <si>
    <t>10/05/2014 10:00</t>
  </si>
  <si>
    <t>10/05/2014 11:00</t>
  </si>
  <si>
    <t>10/05/2014 12:00</t>
  </si>
  <si>
    <t>10/05/2014 13:00</t>
  </si>
  <si>
    <t>10/05/2014 14:00</t>
  </si>
  <si>
    <t>10/05/2014 15:00</t>
  </si>
  <si>
    <t>10/05/2014 16:00</t>
  </si>
  <si>
    <t>10/05/2014 17:00</t>
  </si>
  <si>
    <t>10/05/2014 18:00</t>
  </si>
  <si>
    <t>10/05/2014 19:00</t>
  </si>
  <si>
    <t>10/05/2014 20:00</t>
  </si>
  <si>
    <t>10/05/2014 21:00</t>
  </si>
  <si>
    <t>10/05/2014 22:00</t>
  </si>
  <si>
    <t>10/05/2014 23:00</t>
  </si>
  <si>
    <t>10/06/2014 00:00</t>
  </si>
  <si>
    <t>10/06/2014 01:00</t>
  </si>
  <si>
    <t>10/06/2014 02:00</t>
  </si>
  <si>
    <t>10/06/2014 03:00</t>
  </si>
  <si>
    <t>10/06/2014 04:00</t>
  </si>
  <si>
    <t>10/06/2014 05:00</t>
  </si>
  <si>
    <t>10/06/2014 06:00</t>
  </si>
  <si>
    <t>10/06/2014 07:00</t>
  </si>
  <si>
    <t>10/06/2014 08:00</t>
  </si>
  <si>
    <t>10/06/2014 09:00</t>
  </si>
  <si>
    <t>10/06/2014 10:00</t>
  </si>
  <si>
    <t>10/06/2014 11:00</t>
  </si>
  <si>
    <t>10/06/2014 12:00</t>
  </si>
  <si>
    <t>10/06/2014 13:00</t>
  </si>
  <si>
    <t>10/06/2014 14:00</t>
  </si>
  <si>
    <t>10/06/2014 15:00</t>
  </si>
  <si>
    <t>10/06/2014 16:00</t>
  </si>
  <si>
    <t>10/06/2014 17:00</t>
  </si>
  <si>
    <t>10/06/2014 18:00</t>
  </si>
  <si>
    <t>10/06/2014 19:00</t>
  </si>
  <si>
    <t>10/06/2014 20:00</t>
  </si>
  <si>
    <t>10/06/2014 21:00</t>
  </si>
  <si>
    <t>10/06/2014 22:00</t>
  </si>
  <si>
    <t>10/06/2014 23:00</t>
  </si>
  <si>
    <t>10/07/2014 00:00</t>
  </si>
  <si>
    <t>10/07/2014 01:00</t>
  </si>
  <si>
    <t>10/07/2014 02:00</t>
  </si>
  <si>
    <t>10/07/2014 03:00</t>
  </si>
  <si>
    <t>10/07/2014 04:00</t>
  </si>
  <si>
    <t>10/07/2014 05:00</t>
  </si>
  <si>
    <t>10/07/2014 06:00</t>
  </si>
  <si>
    <t>10/07/2014 07:00</t>
  </si>
  <si>
    <t>10/07/2014 08:00</t>
  </si>
  <si>
    <t>10/07/2014 09:00</t>
  </si>
  <si>
    <t>10/07/2014 10:00</t>
  </si>
  <si>
    <t>10/07/2014 11:00</t>
  </si>
  <si>
    <t>10/07/2014 12:00</t>
  </si>
  <si>
    <t>10/07/2014 13:00</t>
  </si>
  <si>
    <t>10/07/2014 14:00</t>
  </si>
  <si>
    <t>10/07/2014 15:00</t>
  </si>
  <si>
    <t>10/07/2014 16:00</t>
  </si>
  <si>
    <t>10/07/2014 17:00</t>
  </si>
  <si>
    <t>10/07/2014 18:00</t>
  </si>
  <si>
    <t>10/07/2014 19:00</t>
  </si>
  <si>
    <t>10/07/2014 20:00</t>
  </si>
  <si>
    <t>10/07/2014 21:00</t>
  </si>
  <si>
    <t>10/07/2014 22:00</t>
  </si>
  <si>
    <t>10/07/2014 23:00</t>
  </si>
  <si>
    <t>10/08/2014 00:00</t>
  </si>
  <si>
    <t>10/08/2014 01:00</t>
  </si>
  <si>
    <t>10/08/2014 02:00</t>
  </si>
  <si>
    <t>10/08/2014 03:00</t>
  </si>
  <si>
    <t>10/08/2014 04:00</t>
  </si>
  <si>
    <t>10/08/2014 05:00</t>
  </si>
  <si>
    <t>10/08/2014 06:00</t>
  </si>
  <si>
    <t>10/08/2014 07:00</t>
  </si>
  <si>
    <t>10/08/2014 08:00</t>
  </si>
  <si>
    <t>10/08/2014 09:00</t>
  </si>
  <si>
    <t>10/08/2014 10:00</t>
  </si>
  <si>
    <t>10/08/2014 11:00</t>
  </si>
  <si>
    <t>10/08/2014 12:00</t>
  </si>
  <si>
    <t>10/08/2014 13:00</t>
  </si>
  <si>
    <t>10/08/2014 14:00</t>
  </si>
  <si>
    <t>10/08/2014 15:00</t>
  </si>
  <si>
    <t>10/08/2014 16:00</t>
  </si>
  <si>
    <t>10/08/2014 17:00</t>
  </si>
  <si>
    <t>10/08/2014 18:00</t>
  </si>
  <si>
    <t>10/08/2014 19:00</t>
  </si>
  <si>
    <t>10/08/2014 20:00</t>
  </si>
  <si>
    <t>10/08/2014 21:00</t>
  </si>
  <si>
    <t>10/08/2014 22:00</t>
  </si>
  <si>
    <t>10/08/2014 23:00</t>
  </si>
  <si>
    <t>10/09/2014 00:00</t>
  </si>
  <si>
    <t>10/09/2014 01:00</t>
  </si>
  <si>
    <t>10/09/2014 02:00</t>
  </si>
  <si>
    <t>10/09/2014 03:00</t>
  </si>
  <si>
    <t>10/09/2014 04:00</t>
  </si>
  <si>
    <t>10/09/2014 05:00</t>
  </si>
  <si>
    <t>10/09/2014 06:00</t>
  </si>
  <si>
    <t>10/09/2014 07:00</t>
  </si>
  <si>
    <t>10/09/2014 08:00</t>
  </si>
  <si>
    <t>10/09/2014 09:00</t>
  </si>
  <si>
    <t>10/09/2014 10:00</t>
  </si>
  <si>
    <t>10/09/2014 11:00</t>
  </si>
  <si>
    <t>10/09/2014 12:00</t>
  </si>
  <si>
    <t>10/09/2014 13:00</t>
  </si>
  <si>
    <t>10/09/2014 14:00</t>
  </si>
  <si>
    <t>10/09/2014 15:00</t>
  </si>
  <si>
    <t>10/09/2014 16:00</t>
  </si>
  <si>
    <t>10/09/2014 17:00</t>
  </si>
  <si>
    <t>10/09/2014 18:00</t>
  </si>
  <si>
    <t>10/09/2014 19:00</t>
  </si>
  <si>
    <t>10/09/2014 20:00</t>
  </si>
  <si>
    <t>10/09/2014 21:00</t>
  </si>
  <si>
    <t>10/09/2014 22:00</t>
  </si>
  <si>
    <t>10/09/2014 23:00</t>
  </si>
  <si>
    <t>10/10/2014 00:00</t>
  </si>
  <si>
    <t>10/10/2014 01:00</t>
  </si>
  <si>
    <t>10/10/2014 02:00</t>
  </si>
  <si>
    <t>10/10/2014 03:00</t>
  </si>
  <si>
    <t>10/10/2014 04:00</t>
  </si>
  <si>
    <t>10/10/2014 05:00</t>
  </si>
  <si>
    <t>10/10/2014 06:00</t>
  </si>
  <si>
    <t>10/10/2014 07:00</t>
  </si>
  <si>
    <t>10/10/2014 08:00</t>
  </si>
  <si>
    <t>10/10/2014 09:00</t>
  </si>
  <si>
    <t>10/10/2014 10:00</t>
  </si>
  <si>
    <t>10/10/2014 11:00</t>
  </si>
  <si>
    <t>10/10/2014 12:00</t>
  </si>
  <si>
    <t>10/10/2014 13:00</t>
  </si>
  <si>
    <t>10/10/2014 14:00</t>
  </si>
  <si>
    <t>10/10/2014 15:00</t>
  </si>
  <si>
    <t>10/10/2014 16:00</t>
  </si>
  <si>
    <t>10/10/2014 17:00</t>
  </si>
  <si>
    <t>10/10/2014 18:00</t>
  </si>
  <si>
    <t>10/10/2014 19:00</t>
  </si>
  <si>
    <t>10/10/2014 20:00</t>
  </si>
  <si>
    <t>10/10/2014 21:00</t>
  </si>
  <si>
    <t>10/10/2014 22:00</t>
  </si>
  <si>
    <t>10/10/2014 23:00</t>
  </si>
  <si>
    <t>10/11/2014 00:00</t>
  </si>
  <si>
    <t>10/11/2014 01:00</t>
  </si>
  <si>
    <t>10/11/2014 02:00</t>
  </si>
  <si>
    <t>10/11/2014 03:00</t>
  </si>
  <si>
    <t>10/11/2014 04:00</t>
  </si>
  <si>
    <t>10/11/2014 05:00</t>
  </si>
  <si>
    <t>10/11/2014 06:00</t>
  </si>
  <si>
    <t>10/11/2014 07:00</t>
  </si>
  <si>
    <t>10/11/2014 08:00</t>
  </si>
  <si>
    <t>10/11/2014 09:00</t>
  </si>
  <si>
    <t>10/11/2014 10:00</t>
  </si>
  <si>
    <t>10/11/2014 11:00</t>
  </si>
  <si>
    <t>10/11/2014 12:00</t>
  </si>
  <si>
    <t>10/11/2014 13:00</t>
  </si>
  <si>
    <t>10/11/2014 14:00</t>
  </si>
  <si>
    <t>10/11/2014 15:00</t>
  </si>
  <si>
    <t>10/11/2014 16:00</t>
  </si>
  <si>
    <t>10/11/2014 17:00</t>
  </si>
  <si>
    <t>10/11/2014 18:00</t>
  </si>
  <si>
    <t>10/11/2014 19:00</t>
  </si>
  <si>
    <t>10/11/2014 20:00</t>
  </si>
  <si>
    <t>10/11/2014 21:00</t>
  </si>
  <si>
    <t>10/11/2014 22:00</t>
  </si>
  <si>
    <t>10/11/2014 23:00</t>
  </si>
  <si>
    <t>10/12/2014 00:00</t>
  </si>
  <si>
    <t>10/12/2014 01:00</t>
  </si>
  <si>
    <t>10/12/2014 02:00</t>
  </si>
  <si>
    <t>10/12/2014 03:00</t>
  </si>
  <si>
    <t>10/12/2014 04:00</t>
  </si>
  <si>
    <t>10/12/2014 05:00</t>
  </si>
  <si>
    <t>10/12/2014 06:00</t>
  </si>
  <si>
    <t>10/12/2014 07:00</t>
  </si>
  <si>
    <t>10/12/2014 08:00</t>
  </si>
  <si>
    <t>10/12/2014 09:00</t>
  </si>
  <si>
    <t>10/12/2014 10:00</t>
  </si>
  <si>
    <t>10/12/2014 11:00</t>
  </si>
  <si>
    <t>10/12/2014 12:00</t>
  </si>
  <si>
    <t>10/12/2014 13:00</t>
  </si>
  <si>
    <t>10/12/2014 14:00</t>
  </si>
  <si>
    <t>10/12/2014 15:00</t>
  </si>
  <si>
    <t>10/12/2014 16:00</t>
  </si>
  <si>
    <t>10/12/2014 17:00</t>
  </si>
  <si>
    <t>10/12/2014 18:00</t>
  </si>
  <si>
    <t>10/12/2014 19:00</t>
  </si>
  <si>
    <t>10/12/2014 20:00</t>
  </si>
  <si>
    <t>10/12/2014 21:00</t>
  </si>
  <si>
    <t>10/12/2014 22:00</t>
  </si>
  <si>
    <t>10/12/2014 23:00</t>
  </si>
  <si>
    <t>10/13/2014 00:00</t>
  </si>
  <si>
    <t>10/13/2014 01:00</t>
  </si>
  <si>
    <t>10/13/2014 02:00</t>
  </si>
  <si>
    <t>10/13/2014 03:00</t>
  </si>
  <si>
    <t>10/13/2014 04:00</t>
  </si>
  <si>
    <t>10/13/2014 05:00</t>
  </si>
  <si>
    <t>10/13/2014 06:00</t>
  </si>
  <si>
    <t>10/13/2014 07:00</t>
  </si>
  <si>
    <t>10/13/2014 08:00</t>
  </si>
  <si>
    <t>10/13/2014 09:00</t>
  </si>
  <si>
    <t>10/13/2014 10:00</t>
  </si>
  <si>
    <t>10/13/2014 11:00</t>
  </si>
  <si>
    <t>10/13/2014 12:00</t>
  </si>
  <si>
    <t>10/13/2014 13:00</t>
  </si>
  <si>
    <t>10/13/2014 14:00</t>
  </si>
  <si>
    <t>10/13/2014 15:00</t>
  </si>
  <si>
    <t>10/13/2014 16:00</t>
  </si>
  <si>
    <t>10/13/2014 17:00</t>
  </si>
  <si>
    <t>10/13/2014 18:00</t>
  </si>
  <si>
    <t>10/13/2014 19:00</t>
  </si>
  <si>
    <t>10/13/2014 20:00</t>
  </si>
  <si>
    <t>10/13/2014 21:00</t>
  </si>
  <si>
    <t>10/13/2014 22:00</t>
  </si>
  <si>
    <t>10/13/2014 23:00</t>
  </si>
  <si>
    <t>10/14/2014 00:00</t>
  </si>
  <si>
    <t>10/14/2014 01:00</t>
  </si>
  <si>
    <t>10/14/2014 02:00</t>
  </si>
  <si>
    <t>10/14/2014 03:00</t>
  </si>
  <si>
    <t>10/14/2014 04:00</t>
  </si>
  <si>
    <t>10/14/2014 05:00</t>
  </si>
  <si>
    <t>10/14/2014 06:00</t>
  </si>
  <si>
    <t>10/14/2014 07:00</t>
  </si>
  <si>
    <t>10/14/2014 08:00</t>
  </si>
  <si>
    <t>10/14/2014 09:00</t>
  </si>
  <si>
    <t>10/14/2014 10:00</t>
  </si>
  <si>
    <t>10/14/2014 11:00</t>
  </si>
  <si>
    <t>10/14/2014 12:00</t>
  </si>
  <si>
    <t>10/14/2014 13:00</t>
  </si>
  <si>
    <t>10/14/2014 14:00</t>
  </si>
  <si>
    <t>10/14/2014 15:00</t>
  </si>
  <si>
    <t>10/14/2014 16:00</t>
  </si>
  <si>
    <t>10/14/2014 17:00</t>
  </si>
  <si>
    <t>10/14/2014 18:00</t>
  </si>
  <si>
    <t>10/14/2014 19:00</t>
  </si>
  <si>
    <t>10/14/2014 20:00</t>
  </si>
  <si>
    <t>10/14/2014 21:00</t>
  </si>
  <si>
    <t>10/14/2014 22:00</t>
  </si>
  <si>
    <t>10/14/2014 23:00</t>
  </si>
  <si>
    <t>10/15/2014 00:00</t>
  </si>
  <si>
    <t>10/15/2014 01:00</t>
  </si>
  <si>
    <t>10/15/2014 02:00</t>
  </si>
  <si>
    <t>10/15/2014 03:00</t>
  </si>
  <si>
    <t>10/15/2014 04:00</t>
  </si>
  <si>
    <t>10/15/2014 05:00</t>
  </si>
  <si>
    <t>10/15/2014 06:00</t>
  </si>
  <si>
    <t>10/15/2014 07:00</t>
  </si>
  <si>
    <t>10/15/2014 08:00</t>
  </si>
  <si>
    <t>10/15/2014 09:00</t>
  </si>
  <si>
    <t>10/15/2014 10:00</t>
  </si>
  <si>
    <t>10/15/2014 11:00</t>
  </si>
  <si>
    <t>10/15/2014 12:00</t>
  </si>
  <si>
    <t>10/15/2014 13:00</t>
  </si>
  <si>
    <t>10/15/2014 14:00</t>
  </si>
  <si>
    <t>10/15/2014 15:00</t>
  </si>
  <si>
    <t>10/15/2014 16:00</t>
  </si>
  <si>
    <t>10/15/2014 17:00</t>
  </si>
  <si>
    <t>10/15/2014 18:00</t>
  </si>
  <si>
    <t>10/15/2014 19:00</t>
  </si>
  <si>
    <t>10/15/2014 20:00</t>
  </si>
  <si>
    <t>10/15/2014 21:00</t>
  </si>
  <si>
    <t>10/15/2014 22:00</t>
  </si>
  <si>
    <t>10/15/2014 23:00</t>
  </si>
  <si>
    <t>10/16/2014 00:00</t>
  </si>
  <si>
    <t>10/16/2014 01:00</t>
  </si>
  <si>
    <t>10/16/2014 02:00</t>
  </si>
  <si>
    <t>10/16/2014 03:00</t>
  </si>
  <si>
    <t>10/16/2014 04:00</t>
  </si>
  <si>
    <t>10/16/2014 05:00</t>
  </si>
  <si>
    <t>10/16/2014 06:00</t>
  </si>
  <si>
    <t>10/16/2014 07:00</t>
  </si>
  <si>
    <t>10/16/2014 08:00</t>
  </si>
  <si>
    <t>10/16/2014 09:00</t>
  </si>
  <si>
    <t>10/16/2014 10:00</t>
  </si>
  <si>
    <t>10/16/2014 11:00</t>
  </si>
  <si>
    <t>10/16/2014 12:00</t>
  </si>
  <si>
    <t>10/16/2014 13:00</t>
  </si>
  <si>
    <t>10/16/2014 14:00</t>
  </si>
  <si>
    <t>10/16/2014 15:00</t>
  </si>
  <si>
    <t>10/16/2014 16:00</t>
  </si>
  <si>
    <t>10/16/2014 17:00</t>
  </si>
  <si>
    <t>10/16/2014 18:00</t>
  </si>
  <si>
    <t>10/16/2014 19:00</t>
  </si>
  <si>
    <t>10/16/2014 20:00</t>
  </si>
  <si>
    <t>10/16/2014 21:00</t>
  </si>
  <si>
    <t>10/16/2014 22:00</t>
  </si>
  <si>
    <t>10/16/2014 23:00</t>
  </si>
  <si>
    <t>10/17/2014 00:00</t>
  </si>
  <si>
    <t>10/17/2014 01:00</t>
  </si>
  <si>
    <t>10/17/2014 02:00</t>
  </si>
  <si>
    <t>10/17/2014 03:00</t>
  </si>
  <si>
    <t>10/17/2014 04:00</t>
  </si>
  <si>
    <t>10/17/2014 05:00</t>
  </si>
  <si>
    <t>10/17/2014 06:00</t>
  </si>
  <si>
    <t>10/17/2014 07:00</t>
  </si>
  <si>
    <t>10/17/2014 08:00</t>
  </si>
  <si>
    <t>10/17/2014 09:00</t>
  </si>
  <si>
    <t>10/17/2014 10:00</t>
  </si>
  <si>
    <t>10/17/2014 11:00</t>
  </si>
  <si>
    <t>10/17/2014 12:00</t>
  </si>
  <si>
    <t>10/17/2014 13:00</t>
  </si>
  <si>
    <t>10/17/2014 14:00</t>
  </si>
  <si>
    <t>10/17/2014 15:00</t>
  </si>
  <si>
    <t>10/17/2014 16:00</t>
  </si>
  <si>
    <t>10/17/2014 17:00</t>
  </si>
  <si>
    <t>10/17/2014 18:00</t>
  </si>
  <si>
    <t>10/17/2014 19:00</t>
  </si>
  <si>
    <t>10/17/2014 20:00</t>
  </si>
  <si>
    <t>10/17/2014 21:00</t>
  </si>
  <si>
    <t>10/17/2014 22:00</t>
  </si>
  <si>
    <t>10/17/2014 23:00</t>
  </si>
  <si>
    <t>10/18/2014 00:00</t>
  </si>
  <si>
    <t>10/18/2014 01:00</t>
  </si>
  <si>
    <t>10/18/2014 02:00</t>
  </si>
  <si>
    <t>10/18/2014 03:00</t>
  </si>
  <si>
    <t>10/18/2014 04:00</t>
  </si>
  <si>
    <t>10/18/2014 05:00</t>
  </si>
  <si>
    <t>10/18/2014 06:00</t>
  </si>
  <si>
    <t>10/18/2014 07:00</t>
  </si>
  <si>
    <t>10/18/2014 08:00</t>
  </si>
  <si>
    <t>10/18/2014 09:00</t>
  </si>
  <si>
    <t>10/18/2014 10:00</t>
  </si>
  <si>
    <t>10/18/2014 11:00</t>
  </si>
  <si>
    <t>10/18/2014 12:00</t>
  </si>
  <si>
    <t>10/18/2014 13:00</t>
  </si>
  <si>
    <t>10/18/2014 14:00</t>
  </si>
  <si>
    <t>10/18/2014 15:00</t>
  </si>
  <si>
    <t>10/18/2014 16:00</t>
  </si>
  <si>
    <t>10/18/2014 17:00</t>
  </si>
  <si>
    <t>10/18/2014 18:00</t>
  </si>
  <si>
    <t>10/18/2014 19:00</t>
  </si>
  <si>
    <t>10/18/2014 20:00</t>
  </si>
  <si>
    <t>10/18/2014 21:00</t>
  </si>
  <si>
    <t>10/18/2014 22:00</t>
  </si>
  <si>
    <t>10/18/2014 23:00</t>
  </si>
  <si>
    <t>10/19/2014 00:00</t>
  </si>
  <si>
    <t>10/19/2014 01:00</t>
  </si>
  <si>
    <t>10/19/2014 02:00</t>
  </si>
  <si>
    <t>10/19/2014 03:00</t>
  </si>
  <si>
    <t>10/19/2014 04:00</t>
  </si>
  <si>
    <t>10/19/2014 05:00</t>
  </si>
  <si>
    <t>10/19/2014 06:00</t>
  </si>
  <si>
    <t>10/19/2014 07:00</t>
  </si>
  <si>
    <t>10/19/2014 08:00</t>
  </si>
  <si>
    <t>10/19/2014 09:00</t>
  </si>
  <si>
    <t>10/19/2014 10:00</t>
  </si>
  <si>
    <t>10/19/2014 11:00</t>
  </si>
  <si>
    <t>10/19/2014 12:00</t>
  </si>
  <si>
    <t>10/19/2014 13:00</t>
  </si>
  <si>
    <t>10/19/2014 14:00</t>
  </si>
  <si>
    <t>10/19/2014 15:00</t>
  </si>
  <si>
    <t>10/19/2014 16:00</t>
  </si>
  <si>
    <t>10/19/2014 17:00</t>
  </si>
  <si>
    <t>10/19/2014 18:00</t>
  </si>
  <si>
    <t>10/19/2014 19:00</t>
  </si>
  <si>
    <t>10/19/2014 20:00</t>
  </si>
  <si>
    <t>10/19/2014 21:00</t>
  </si>
  <si>
    <t>10/19/2014 22:00</t>
  </si>
  <si>
    <t>10/19/2014 23:00</t>
  </si>
  <si>
    <t>10/20/2014 00:00</t>
  </si>
  <si>
    <t>10/20/2014 01:00</t>
  </si>
  <si>
    <t>10/20/2014 02:00</t>
  </si>
  <si>
    <t>10/20/2014 03:00</t>
  </si>
  <si>
    <t>10/20/2014 04:00</t>
  </si>
  <si>
    <t>10/20/2014 05:00</t>
  </si>
  <si>
    <t>10/20/2014 06:00</t>
  </si>
  <si>
    <t>10/20/2014 07:00</t>
  </si>
  <si>
    <t>10/20/2014 08:00</t>
  </si>
  <si>
    <t>10/20/2014 09:00</t>
  </si>
  <si>
    <t>10/20/2014 10:00</t>
  </si>
  <si>
    <t>10/20/2014 11:00</t>
  </si>
  <si>
    <t>10/20/2014 12:00</t>
  </si>
  <si>
    <t>10/20/2014 13:00</t>
  </si>
  <si>
    <t>10/20/2014 14:00</t>
  </si>
  <si>
    <t>10/20/2014 15:00</t>
  </si>
  <si>
    <t>10/20/2014 16:00</t>
  </si>
  <si>
    <t>10/20/2014 17:00</t>
  </si>
  <si>
    <t>10/20/2014 18:00</t>
  </si>
  <si>
    <t>10/20/2014 19:00</t>
  </si>
  <si>
    <t>10/20/2014 20:00</t>
  </si>
  <si>
    <t>10/20/2014 21:00</t>
  </si>
  <si>
    <t>10/20/2014 22:00</t>
  </si>
  <si>
    <t>10/20/2014 23:00</t>
  </si>
  <si>
    <t>10/21/2014 00:00</t>
  </si>
  <si>
    <t>10/21/2014 01:00</t>
  </si>
  <si>
    <t>10/21/2014 02:00</t>
  </si>
  <si>
    <t>10/21/2014 03:00</t>
  </si>
  <si>
    <t>10/21/2014 04:00</t>
  </si>
  <si>
    <t>10/21/2014 05:00</t>
  </si>
  <si>
    <t>10/21/2014 06:00</t>
  </si>
  <si>
    <t>10/21/2014 07:00</t>
  </si>
  <si>
    <t>10/21/2014 08:00</t>
  </si>
  <si>
    <t>10/21/2014 09:00</t>
  </si>
  <si>
    <t>10/21/2014 10:00</t>
  </si>
  <si>
    <t>10/21/2014 11:00</t>
  </si>
  <si>
    <t>10/21/2014 12:00</t>
  </si>
  <si>
    <t>10/21/2014 13:00</t>
  </si>
  <si>
    <t>10/21/2014 14:00</t>
  </si>
  <si>
    <t>10/21/2014 15:00</t>
  </si>
  <si>
    <t>10/21/2014 16:00</t>
  </si>
  <si>
    <t>10/21/2014 17:00</t>
  </si>
  <si>
    <t>10/21/2014 18:00</t>
  </si>
  <si>
    <t>10/21/2014 19:00</t>
  </si>
  <si>
    <t>10/21/2014 20:00</t>
  </si>
  <si>
    <t>10/21/2014 21:00</t>
  </si>
  <si>
    <t>10/21/2014 22:00</t>
  </si>
  <si>
    <t>10/21/2014 23:00</t>
  </si>
  <si>
    <t>10/22/2014 00:00</t>
  </si>
  <si>
    <t>10/22/2014 01:00</t>
  </si>
  <si>
    <t>10/22/2014 02:00</t>
  </si>
  <si>
    <t>10/22/2014 03:00</t>
  </si>
  <si>
    <t>10/22/2014 04:00</t>
  </si>
  <si>
    <t>10/22/2014 05:00</t>
  </si>
  <si>
    <t>10/22/2014 06:00</t>
  </si>
  <si>
    <t>10/22/2014 07:00</t>
  </si>
  <si>
    <t>10/22/2014 08:00</t>
  </si>
  <si>
    <t>10/22/2014 09:00</t>
  </si>
  <si>
    <t>10/22/2014 10:00</t>
  </si>
  <si>
    <t>10/22/2014 11:00</t>
  </si>
  <si>
    <t>10/22/2014 12:00</t>
  </si>
  <si>
    <t>10/22/2014 13:00</t>
  </si>
  <si>
    <t>10/22/2014 14:00</t>
  </si>
  <si>
    <t>10/22/2014 15:00</t>
  </si>
  <si>
    <t>10/22/2014 16:00</t>
  </si>
  <si>
    <t>10/22/2014 17:00</t>
  </si>
  <si>
    <t>10/22/2014 18:00</t>
  </si>
  <si>
    <t>10/22/2014 19:00</t>
  </si>
  <si>
    <t>10/22/2014 20:00</t>
  </si>
  <si>
    <t>10/22/2014 21:00</t>
  </si>
  <si>
    <t>10/22/2014 22:00</t>
  </si>
  <si>
    <t>10/22/2014 23:00</t>
  </si>
  <si>
    <t>10/23/2014 00:00</t>
  </si>
  <si>
    <t>10/23/2014 01:00</t>
  </si>
  <si>
    <t>10/23/2014 02:00</t>
  </si>
  <si>
    <t>10/23/2014 03:00</t>
  </si>
  <si>
    <t>10/23/2014 04:00</t>
  </si>
  <si>
    <t>10/23/2014 05:00</t>
  </si>
  <si>
    <t>10/23/2014 06:00</t>
  </si>
  <si>
    <t>10/23/2014 07:00</t>
  </si>
  <si>
    <t>10/23/2014 08:00</t>
  </si>
  <si>
    <t>10/23/2014 09:00</t>
  </si>
  <si>
    <t>10/23/2014 10:00</t>
  </si>
  <si>
    <t>10/23/2014 11:00</t>
  </si>
  <si>
    <t>10/23/2014 12:00</t>
  </si>
  <si>
    <t>10/23/2014 13:00</t>
  </si>
  <si>
    <t>10/23/2014 14:00</t>
  </si>
  <si>
    <t>10/23/2014 15:00</t>
  </si>
  <si>
    <t>10/23/2014 16:00</t>
  </si>
  <si>
    <t>10/23/2014 17:00</t>
  </si>
  <si>
    <t>10/23/2014 18:00</t>
  </si>
  <si>
    <t>10/23/2014 19:00</t>
  </si>
  <si>
    <t>10/23/2014 20:00</t>
  </si>
  <si>
    <t>10/23/2014 21:00</t>
  </si>
  <si>
    <t>10/23/2014 22:00</t>
  </si>
  <si>
    <t>10/23/2014 23:00</t>
  </si>
  <si>
    <t>10/24/2014 00:00</t>
  </si>
  <si>
    <t>10/24/2014 01:00</t>
  </si>
  <si>
    <t>10/24/2014 02:00</t>
  </si>
  <si>
    <t>10/24/2014 03:00</t>
  </si>
  <si>
    <t>10/24/2014 04:00</t>
  </si>
  <si>
    <t>10/24/2014 05:00</t>
  </si>
  <si>
    <t>10/24/2014 06:00</t>
  </si>
  <si>
    <t>10/24/2014 07:00</t>
  </si>
  <si>
    <t>10/24/2014 08:00</t>
  </si>
  <si>
    <t>10/24/2014 09:00</t>
  </si>
  <si>
    <t>10/24/2014 10:00</t>
  </si>
  <si>
    <t>10/24/2014 11:00</t>
  </si>
  <si>
    <t>10/24/2014 12:00</t>
  </si>
  <si>
    <t>10/24/2014 13:00</t>
  </si>
  <si>
    <t>10/24/2014 14:00</t>
  </si>
  <si>
    <t>10/24/2014 15:00</t>
  </si>
  <si>
    <t>10/24/2014 16:00</t>
  </si>
  <si>
    <t>10/24/2014 17:00</t>
  </si>
  <si>
    <t>10/24/2014 18:00</t>
  </si>
  <si>
    <t>10/24/2014 19:00</t>
  </si>
  <si>
    <t>10/24/2014 20:00</t>
  </si>
  <si>
    <t>10/24/2014 21:00</t>
  </si>
  <si>
    <t>10/24/2014 22:00</t>
  </si>
  <si>
    <t>10/24/2014 23:00</t>
  </si>
  <si>
    <t>10/25/2014 00:00</t>
  </si>
  <si>
    <t>10/25/2014 01:00</t>
  </si>
  <si>
    <t>10/25/2014 02:00</t>
  </si>
  <si>
    <t>10/25/2014 03:00</t>
  </si>
  <si>
    <t>10/25/2014 04:00</t>
  </si>
  <si>
    <t>10/25/2014 05:00</t>
  </si>
  <si>
    <t>10/25/2014 06:00</t>
  </si>
  <si>
    <t>10/25/2014 07:00</t>
  </si>
  <si>
    <t>10/25/2014 08:00</t>
  </si>
  <si>
    <t>10/25/2014 09:00</t>
  </si>
  <si>
    <t>10/25/2014 10:00</t>
  </si>
  <si>
    <t>10/25/2014 11:00</t>
  </si>
  <si>
    <t>10/25/2014 12:00</t>
  </si>
  <si>
    <t>10/25/2014 13:00</t>
  </si>
  <si>
    <t>10/25/2014 14:00</t>
  </si>
  <si>
    <t>10/25/2014 15:00</t>
  </si>
  <si>
    <t>10/25/2014 16:00</t>
  </si>
  <si>
    <t>10/25/2014 17:00</t>
  </si>
  <si>
    <t>10/25/2014 18:00</t>
  </si>
  <si>
    <t>10/25/2014 19:00</t>
  </si>
  <si>
    <t>10/25/2014 20:00</t>
  </si>
  <si>
    <t>10/25/2014 21:00</t>
  </si>
  <si>
    <t>10/25/2014 22:00</t>
  </si>
  <si>
    <t>10/25/2014 23:00</t>
  </si>
  <si>
    <t>10/26/2014 00:00</t>
  </si>
  <si>
    <t>10/26/2014 01:00</t>
  </si>
  <si>
    <t>10/26/2014 02:00</t>
  </si>
  <si>
    <t>10/26/2014 03:00</t>
  </si>
  <si>
    <t>10/26/2014 04:00</t>
  </si>
  <si>
    <t>10/26/2014 05:00</t>
  </si>
  <si>
    <t>10/26/2014 06:00</t>
  </si>
  <si>
    <t>10/26/2014 07:00</t>
  </si>
  <si>
    <t>10/26/2014 08:00</t>
  </si>
  <si>
    <t>10/26/2014 09:00</t>
  </si>
  <si>
    <t>10/26/2014 10:00</t>
  </si>
  <si>
    <t>10/26/2014 11:00</t>
  </si>
  <si>
    <t>10/26/2014 12:00</t>
  </si>
  <si>
    <t>10/26/2014 13:00</t>
  </si>
  <si>
    <t>10/26/2014 14:00</t>
  </si>
  <si>
    <t>10/26/2014 15:00</t>
  </si>
  <si>
    <t>10/26/2014 16:00</t>
  </si>
  <si>
    <t>10/26/2014 17:00</t>
  </si>
  <si>
    <t>10/26/2014 18:00</t>
  </si>
  <si>
    <t>10/26/2014 19:00</t>
  </si>
  <si>
    <t>10/26/2014 20:00</t>
  </si>
  <si>
    <t>10/26/2014 21:00</t>
  </si>
  <si>
    <t>10/26/2014 22:00</t>
  </si>
  <si>
    <t>10/26/2014 23:00</t>
  </si>
  <si>
    <t>10/27/2014 00:00</t>
  </si>
  <si>
    <t>10/27/2014 01:00</t>
  </si>
  <si>
    <t>10/27/2014 02:00</t>
  </si>
  <si>
    <t>10/27/2014 03:00</t>
  </si>
  <si>
    <t>10/27/2014 04:00</t>
  </si>
  <si>
    <t>10/27/2014 05:00</t>
  </si>
  <si>
    <t>10/27/2014 06:00</t>
  </si>
  <si>
    <t>10/27/2014 07:00</t>
  </si>
  <si>
    <t>10/27/2014 08:00</t>
  </si>
  <si>
    <t>10/27/2014 09:00</t>
  </si>
  <si>
    <t>10/27/2014 10:00</t>
  </si>
  <si>
    <t>10/27/2014 11:00</t>
  </si>
  <si>
    <t>10/27/2014 12:00</t>
  </si>
  <si>
    <t>10/27/2014 13:00</t>
  </si>
  <si>
    <t>10/27/2014 14:00</t>
  </si>
  <si>
    <t>10/27/2014 15:00</t>
  </si>
  <si>
    <t>10/27/2014 16:00</t>
  </si>
  <si>
    <t>10/27/2014 17:00</t>
  </si>
  <si>
    <t>10/27/2014 18:00</t>
  </si>
  <si>
    <t>10/27/2014 19:00</t>
  </si>
  <si>
    <t>10/27/2014 20:00</t>
  </si>
  <si>
    <t>10/27/2014 21:00</t>
  </si>
  <si>
    <t>10/27/2014 22:00</t>
  </si>
  <si>
    <t>10/27/2014 23:00</t>
  </si>
  <si>
    <t>10/28/2014 00:00</t>
  </si>
  <si>
    <t>10/28/2014 01:00</t>
  </si>
  <si>
    <t>10/28/2014 02:00</t>
  </si>
  <si>
    <t>10/28/2014 03:00</t>
  </si>
  <si>
    <t>10/28/2014 04:00</t>
  </si>
  <si>
    <t>10/28/2014 05:00</t>
  </si>
  <si>
    <t>10/28/2014 06:00</t>
  </si>
  <si>
    <t>10/28/2014 07:00</t>
  </si>
  <si>
    <t>10/28/2014 08:00</t>
  </si>
  <si>
    <t>10/28/2014 09:00</t>
  </si>
  <si>
    <t>10/28/2014 10:00</t>
  </si>
  <si>
    <t>10/28/2014 11:00</t>
  </si>
  <si>
    <t>10/28/2014 12:00</t>
  </si>
  <si>
    <t>10/28/2014 13:00</t>
  </si>
  <si>
    <t>10/28/2014 14:00</t>
  </si>
  <si>
    <t>10/28/2014 15:00</t>
  </si>
  <si>
    <t>10/28/2014 16:00</t>
  </si>
  <si>
    <t>10/28/2014 17:00</t>
  </si>
  <si>
    <t>10/28/2014 18:00</t>
  </si>
  <si>
    <t>10/28/2014 19:00</t>
  </si>
  <si>
    <t>10/28/2014 20:00</t>
  </si>
  <si>
    <t>10/28/2014 21:00</t>
  </si>
  <si>
    <t>10/28/2014 22:00</t>
  </si>
  <si>
    <t>10/28/2014 23:00</t>
  </si>
  <si>
    <t>10/29/2014 00:00</t>
  </si>
  <si>
    <t>10/29/2014 01:00</t>
  </si>
  <si>
    <t>10/29/2014 02:00</t>
  </si>
  <si>
    <t>10/29/2014 03:00</t>
  </si>
  <si>
    <t>10/29/2014 04:00</t>
  </si>
  <si>
    <t>10/29/2014 05:00</t>
  </si>
  <si>
    <t>10/29/2014 06:00</t>
  </si>
  <si>
    <t>10/29/2014 07:00</t>
  </si>
  <si>
    <t>10/29/2014 08:00</t>
  </si>
  <si>
    <t>10/29/2014 09:00</t>
  </si>
  <si>
    <t>10/29/2014 10:00</t>
  </si>
  <si>
    <t>10/29/2014 11:00</t>
  </si>
  <si>
    <t>10/29/2014 12:00</t>
  </si>
  <si>
    <t>10/29/2014 13:00</t>
  </si>
  <si>
    <t>10/29/2014 14:00</t>
  </si>
  <si>
    <t>10/29/2014 15:00</t>
  </si>
  <si>
    <t>10/29/2014 16:00</t>
  </si>
  <si>
    <t>10/29/2014 17:00</t>
  </si>
  <si>
    <t>10/29/2014 18:00</t>
  </si>
  <si>
    <t>10/29/2014 19:00</t>
  </si>
  <si>
    <t>10/29/2014 20:00</t>
  </si>
  <si>
    <t>10/29/2014 21:00</t>
  </si>
  <si>
    <t>10/29/2014 22:00</t>
  </si>
  <si>
    <t>10/29/2014 23:00</t>
  </si>
  <si>
    <t>10/30/2014 00:00</t>
  </si>
  <si>
    <t>10/30/2014 01:00</t>
  </si>
  <si>
    <t>10/30/2014 02:00</t>
  </si>
  <si>
    <t>10/30/2014 03:00</t>
  </si>
  <si>
    <t>10/30/2014 04:00</t>
  </si>
  <si>
    <t>10/30/2014 05:00</t>
  </si>
  <si>
    <t>10/30/2014 06:00</t>
  </si>
  <si>
    <t>10/30/2014 07:00</t>
  </si>
  <si>
    <t>10/30/2014 08:00</t>
  </si>
  <si>
    <t>10/30/2014 09:00</t>
  </si>
  <si>
    <t>10/30/2014 10:00</t>
  </si>
  <si>
    <t>10/30/2014 11:00</t>
  </si>
  <si>
    <t>10/30/2014 12:00</t>
  </si>
  <si>
    <t>10/30/2014 13:00</t>
  </si>
  <si>
    <t>10/30/2014 14:00</t>
  </si>
  <si>
    <t>10/30/2014 15:00</t>
  </si>
  <si>
    <t>10/30/2014 16:00</t>
  </si>
  <si>
    <t>10/30/2014 17:00</t>
  </si>
  <si>
    <t>10/30/2014 18:00</t>
  </si>
  <si>
    <t>10/30/2014 19:00</t>
  </si>
  <si>
    <t>10/30/2014 20:00</t>
  </si>
  <si>
    <t>10/30/2014 21:00</t>
  </si>
  <si>
    <t>10/30/2014 22:00</t>
  </si>
  <si>
    <t>10/30/2014 23:00</t>
  </si>
  <si>
    <t>10/31/2014 00:00</t>
  </si>
  <si>
    <t>10/31/2014 01:00</t>
  </si>
  <si>
    <t>10/31/2014 02:00</t>
  </si>
  <si>
    <t>10/31/2014 03:00</t>
  </si>
  <si>
    <t>10/31/2014 04:00</t>
  </si>
  <si>
    <t>10/31/2014 05:00</t>
  </si>
  <si>
    <t>10/31/2014 06:00</t>
  </si>
  <si>
    <t>10/31/2014 07:00</t>
  </si>
  <si>
    <t>10/31/2014 08:00</t>
  </si>
  <si>
    <t>10/31/2014 09:00</t>
  </si>
  <si>
    <t>10/31/2014 10:00</t>
  </si>
  <si>
    <t>10/31/2014 11:00</t>
  </si>
  <si>
    <t>10/31/2014 12:00</t>
  </si>
  <si>
    <t>10/31/2014 13:00</t>
  </si>
  <si>
    <t>10/31/2014 14:00</t>
  </si>
  <si>
    <t>10/31/2014 15:00</t>
  </si>
  <si>
    <t>10/31/2014 16:00</t>
  </si>
  <si>
    <t>10/31/2014 17:00</t>
  </si>
  <si>
    <t>10/31/2014 18:00</t>
  </si>
  <si>
    <t>10/31/2014 19:00</t>
  </si>
  <si>
    <t>10/31/2014 20:00</t>
  </si>
  <si>
    <t>10/31/2014 21:00</t>
  </si>
  <si>
    <t>10/31/2014 22:00</t>
  </si>
  <si>
    <t>10/31/2014 23:00</t>
  </si>
  <si>
    <t>11/01/2014 00:00</t>
  </si>
  <si>
    <t>11/01/2014 01:00</t>
  </si>
  <si>
    <t>11/01/2014 02:00</t>
  </si>
  <si>
    <t>11/01/2014 03:00</t>
  </si>
  <si>
    <t>11/01/2014 04:00</t>
  </si>
  <si>
    <t>11/01/2014 05:00</t>
  </si>
  <si>
    <t>11/01/2014 06:00</t>
  </si>
  <si>
    <t>11/01/2014 07:00</t>
  </si>
  <si>
    <t>11/01/2014 08:00</t>
  </si>
  <si>
    <t>11/01/2014 09:00</t>
  </si>
  <si>
    <t>11/01/2014 10:00</t>
  </si>
  <si>
    <t>11/01/2014 11:00</t>
  </si>
  <si>
    <t>11/01/2014 12:00</t>
  </si>
  <si>
    <t>11/01/2014 13:00</t>
  </si>
  <si>
    <t>11/01/2014 14:00</t>
  </si>
  <si>
    <t>11/01/2014 15:00</t>
  </si>
  <si>
    <t>11/01/2014 16:00</t>
  </si>
  <si>
    <t>11/01/2014 17:00</t>
  </si>
  <si>
    <t>11/01/2014 18:00</t>
  </si>
  <si>
    <t>11/01/2014 19:00</t>
  </si>
  <si>
    <t>11/01/2014 20:00</t>
  </si>
  <si>
    <t>11/01/2014 21:00</t>
  </si>
  <si>
    <t>11/01/2014 22:00</t>
  </si>
  <si>
    <t>11/01/2014 23:00</t>
  </si>
  <si>
    <t>11/02/2014 00:00</t>
  </si>
  <si>
    <t>11/02/2014 01:00</t>
  </si>
  <si>
    <t>11/02/2014 02:00</t>
  </si>
  <si>
    <t>11/02/2014 03:00</t>
  </si>
  <si>
    <t>11/02/2014 04:00</t>
  </si>
  <si>
    <t>11/02/2014 05:00</t>
  </si>
  <si>
    <t>11/02/2014 06:00</t>
  </si>
  <si>
    <t>11/02/2014 07:00</t>
  </si>
  <si>
    <t>11/02/2014 08:00</t>
  </si>
  <si>
    <t>11/02/2014 09:00</t>
  </si>
  <si>
    <t>11/02/2014 10:00</t>
  </si>
  <si>
    <t>11/02/2014 11:00</t>
  </si>
  <si>
    <t>11/02/2014 12:00</t>
  </si>
  <si>
    <t>11/02/2014 13:00</t>
  </si>
  <si>
    <t>11/02/2014 14:00</t>
  </si>
  <si>
    <t>11/02/2014 15:00</t>
  </si>
  <si>
    <t>11/02/2014 16:00</t>
  </si>
  <si>
    <t>11/02/2014 17:00</t>
  </si>
  <si>
    <t>11/02/2014 18:00</t>
  </si>
  <si>
    <t>11/02/2014 19:00</t>
  </si>
  <si>
    <t>11/02/2014 20:00</t>
  </si>
  <si>
    <t>11/02/2014 21:00</t>
  </si>
  <si>
    <t>11/02/2014 22:00</t>
  </si>
  <si>
    <t>11/02/2014 23:00</t>
  </si>
  <si>
    <t>11/03/2014 00:00</t>
  </si>
  <si>
    <t>11/03/2014 01:00</t>
  </si>
  <si>
    <t>11/03/2014 02:00</t>
  </si>
  <si>
    <t>11/03/2014 03:00</t>
  </si>
  <si>
    <t>11/03/2014 04:00</t>
  </si>
  <si>
    <t>11/03/2014 05:00</t>
  </si>
  <si>
    <t>11/03/2014 06:00</t>
  </si>
  <si>
    <t>11/03/2014 07:00</t>
  </si>
  <si>
    <t>11/03/2014 08:00</t>
  </si>
  <si>
    <t>11/03/2014 09:00</t>
  </si>
  <si>
    <t>11/03/2014 10:00</t>
  </si>
  <si>
    <t>11/03/2014 11:00</t>
  </si>
  <si>
    <t>11/03/2014 12:00</t>
  </si>
  <si>
    <t>11/03/2014 13:00</t>
  </si>
  <si>
    <t>11/03/2014 14:00</t>
  </si>
  <si>
    <t>11/03/2014 15:00</t>
  </si>
  <si>
    <t>11/03/2014 16:00</t>
  </si>
  <si>
    <t>11/03/2014 17:00</t>
  </si>
  <si>
    <t>11/03/2014 18:00</t>
  </si>
  <si>
    <t>11/03/2014 19:00</t>
  </si>
  <si>
    <t>11/03/2014 20:00</t>
  </si>
  <si>
    <t>11/03/2014 21:00</t>
  </si>
  <si>
    <t>11/03/2014 22:00</t>
  </si>
  <si>
    <t>11/03/2014 23:00</t>
  </si>
  <si>
    <t>11/04/2014 00:00</t>
  </si>
  <si>
    <t>11/04/2014 01:00</t>
  </si>
  <si>
    <t>11/04/2014 02:00</t>
  </si>
  <si>
    <t>11/04/2014 03:00</t>
  </si>
  <si>
    <t>11/04/2014 04:00</t>
  </si>
  <si>
    <t>11/04/2014 05:00</t>
  </si>
  <si>
    <t>11/04/2014 06:00</t>
  </si>
  <si>
    <t>11/04/2014 07:00</t>
  </si>
  <si>
    <t>11/04/2014 08:00</t>
  </si>
  <si>
    <t>11/04/2014 09:00</t>
  </si>
  <si>
    <t>11/04/2014 10:00</t>
  </si>
  <si>
    <t>11/04/2014 11:00</t>
  </si>
  <si>
    <t>11/04/2014 12:00</t>
  </si>
  <si>
    <t>11/04/2014 13:00</t>
  </si>
  <si>
    <t>11/04/2014 14:00</t>
  </si>
  <si>
    <t>11/04/2014 15:00</t>
  </si>
  <si>
    <t>11/04/2014 16:00</t>
  </si>
  <si>
    <t>11/04/2014 17:00</t>
  </si>
  <si>
    <t>11/04/2014 18:00</t>
  </si>
  <si>
    <t>11/04/2014 19:00</t>
  </si>
  <si>
    <t>11/04/2014 20:00</t>
  </si>
  <si>
    <t>11/04/2014 21:00</t>
  </si>
  <si>
    <t>11/04/2014 22:00</t>
  </si>
  <si>
    <t>11/04/2014 23:00</t>
  </si>
  <si>
    <t>11/05/2014 00:00</t>
  </si>
  <si>
    <t>11/05/2014 01:00</t>
  </si>
  <si>
    <t>11/05/2014 02:00</t>
  </si>
  <si>
    <t>11/05/2014 03:00</t>
  </si>
  <si>
    <t>11/05/2014 04:00</t>
  </si>
  <si>
    <t>11/05/2014 05:00</t>
  </si>
  <si>
    <t>11/05/2014 06:00</t>
  </si>
  <si>
    <t>11/05/2014 07:00</t>
  </si>
  <si>
    <t>11/05/2014 08:00</t>
  </si>
  <si>
    <t>11/05/2014 09:00</t>
  </si>
  <si>
    <t>11/05/2014 10:00</t>
  </si>
  <si>
    <t>11/05/2014 11:00</t>
  </si>
  <si>
    <t>11/05/2014 12:00</t>
  </si>
  <si>
    <t>11/05/2014 13:00</t>
  </si>
  <si>
    <t>11/05/2014 14:00</t>
  </si>
  <si>
    <t>11/05/2014 15:00</t>
  </si>
  <si>
    <t>11/05/2014 16:00</t>
  </si>
  <si>
    <t>11/05/2014 17:00</t>
  </si>
  <si>
    <t>11/05/2014 18:00</t>
  </si>
  <si>
    <t>11/05/2014 19:00</t>
  </si>
  <si>
    <t>11/05/2014 20:00</t>
  </si>
  <si>
    <t>11/05/2014 21:00</t>
  </si>
  <si>
    <t>11/05/2014 22:00</t>
  </si>
  <si>
    <t>11/05/2014 23:00</t>
  </si>
  <si>
    <t>11/06/2014 00:00</t>
  </si>
  <si>
    <t>11/06/2014 01:00</t>
  </si>
  <si>
    <t>11/06/2014 02:00</t>
  </si>
  <si>
    <t>11/06/2014 03:00</t>
  </si>
  <si>
    <t>11/06/2014 04:00</t>
  </si>
  <si>
    <t>11/06/2014 05:00</t>
  </si>
  <si>
    <t>11/06/2014 06:00</t>
  </si>
  <si>
    <t>11/06/2014 07:00</t>
  </si>
  <si>
    <t>11/06/2014 08:00</t>
  </si>
  <si>
    <t>11/06/2014 09:00</t>
  </si>
  <si>
    <t>11/06/2014 10:00</t>
  </si>
  <si>
    <t>11/06/2014 11:00</t>
  </si>
  <si>
    <t>11/06/2014 12:00</t>
  </si>
  <si>
    <t>11/06/2014 13:00</t>
  </si>
  <si>
    <t>11/06/2014 14:00</t>
  </si>
  <si>
    <t>11/06/2014 15:00</t>
  </si>
  <si>
    <t>11/06/2014 16:00</t>
  </si>
  <si>
    <t>11/06/2014 17:00</t>
  </si>
  <si>
    <t>11/06/2014 18:00</t>
  </si>
  <si>
    <t>11/06/2014 19:00</t>
  </si>
  <si>
    <t>11/06/2014 20:00</t>
  </si>
  <si>
    <t>11/06/2014 21:00</t>
  </si>
  <si>
    <t>11/06/2014 22:00</t>
  </si>
  <si>
    <t>11/06/2014 23:00</t>
  </si>
  <si>
    <t>11/07/2014 00:00</t>
  </si>
  <si>
    <t>11/07/2014 01:00</t>
  </si>
  <si>
    <t>11/07/2014 02:00</t>
  </si>
  <si>
    <t>11/07/2014 03:00</t>
  </si>
  <si>
    <t>11/07/2014 04:00</t>
  </si>
  <si>
    <t>11/07/2014 05:00</t>
  </si>
  <si>
    <t>11/07/2014 06:00</t>
  </si>
  <si>
    <t>11/07/2014 07:00</t>
  </si>
  <si>
    <t>11/07/2014 08:00</t>
  </si>
  <si>
    <t>11/07/2014 09:00</t>
  </si>
  <si>
    <t>11/07/2014 10:00</t>
  </si>
  <si>
    <t>11/07/2014 11:00</t>
  </si>
  <si>
    <t>11/07/2014 12:00</t>
  </si>
  <si>
    <t>11/07/2014 13:00</t>
  </si>
  <si>
    <t>11/07/2014 14:00</t>
  </si>
  <si>
    <t>11/07/2014 15:00</t>
  </si>
  <si>
    <t>11/07/2014 16:00</t>
  </si>
  <si>
    <t>11/07/2014 17:00</t>
  </si>
  <si>
    <t>11/07/2014 18:00</t>
  </si>
  <si>
    <t>11/07/2014 19:00</t>
  </si>
  <si>
    <t>11/07/2014 20:00</t>
  </si>
  <si>
    <t>11/07/2014 21:00</t>
  </si>
  <si>
    <t>11/07/2014 22:00</t>
  </si>
  <si>
    <t>11/07/2014 23:00</t>
  </si>
  <si>
    <t>11/08/2014 00:00</t>
  </si>
  <si>
    <t>11/08/2014 01:00</t>
  </si>
  <si>
    <t>11/08/2014 02:00</t>
  </si>
  <si>
    <t>11/08/2014 03:00</t>
  </si>
  <si>
    <t>11/08/2014 04:00</t>
  </si>
  <si>
    <t>11/08/2014 05:00</t>
  </si>
  <si>
    <t>11/08/2014 06:00</t>
  </si>
  <si>
    <t>11/08/2014 07:00</t>
  </si>
  <si>
    <t>11/08/2014 08:00</t>
  </si>
  <si>
    <t>11/08/2014 09:00</t>
  </si>
  <si>
    <t>11/08/2014 10:00</t>
  </si>
  <si>
    <t>11/08/2014 11:00</t>
  </si>
  <si>
    <t>11/08/2014 12:00</t>
  </si>
  <si>
    <t>11/08/2014 13:00</t>
  </si>
  <si>
    <t>11/08/2014 14:00</t>
  </si>
  <si>
    <t>11/08/2014 15:00</t>
  </si>
  <si>
    <t>11/08/2014 16:00</t>
  </si>
  <si>
    <t>11/08/2014 17:00</t>
  </si>
  <si>
    <t>11/08/2014 18:00</t>
  </si>
  <si>
    <t>11/08/2014 19:00</t>
  </si>
  <si>
    <t>11/08/2014 20:00</t>
  </si>
  <si>
    <t>11/08/2014 21:00</t>
  </si>
  <si>
    <t>11/08/2014 22:00</t>
  </si>
  <si>
    <t>11/08/2014 23:00</t>
  </si>
  <si>
    <t>11/09/2014 00:00</t>
  </si>
  <si>
    <t>11/09/2014 01:00</t>
  </si>
  <si>
    <t>11/09/2014 02:00</t>
  </si>
  <si>
    <t>11/09/2014 03:00</t>
  </si>
  <si>
    <t>11/09/2014 04:00</t>
  </si>
  <si>
    <t>11/09/2014 05:00</t>
  </si>
  <si>
    <t>11/09/2014 06:00</t>
  </si>
  <si>
    <t>11/09/2014 07:00</t>
  </si>
  <si>
    <t>11/09/2014 08:00</t>
  </si>
  <si>
    <t>11/09/2014 09:00</t>
  </si>
  <si>
    <t>11/09/2014 10:00</t>
  </si>
  <si>
    <t>11/09/2014 11:00</t>
  </si>
  <si>
    <t>11/09/2014 12:00</t>
  </si>
  <si>
    <t>11/09/2014 13:00</t>
  </si>
  <si>
    <t>11/09/2014 14:00</t>
  </si>
  <si>
    <t>11/09/2014 15:00</t>
  </si>
  <si>
    <t>11/09/2014 16:00</t>
  </si>
  <si>
    <t>11/09/2014 17:00</t>
  </si>
  <si>
    <t>11/09/2014 18:00</t>
  </si>
  <si>
    <t>11/09/2014 19:00</t>
  </si>
  <si>
    <t>11/09/2014 20:00</t>
  </si>
  <si>
    <t>11/09/2014 21:00</t>
  </si>
  <si>
    <t>11/09/2014 22:00</t>
  </si>
  <si>
    <t>11/09/2014 23:00</t>
  </si>
  <si>
    <t>11/10/2014 00:00</t>
  </si>
  <si>
    <t>11/10/2014 01:00</t>
  </si>
  <si>
    <t>11/10/2014 02:00</t>
  </si>
  <si>
    <t>11/10/2014 03:00</t>
  </si>
  <si>
    <t>11/10/2014 04:00</t>
  </si>
  <si>
    <t>11/10/2014 05:00</t>
  </si>
  <si>
    <t>11/10/2014 06:00</t>
  </si>
  <si>
    <t>11/10/2014 07:00</t>
  </si>
  <si>
    <t>11/10/2014 08:00</t>
  </si>
  <si>
    <t>11/10/2014 09:00</t>
  </si>
  <si>
    <t>11/10/2014 10:00</t>
  </si>
  <si>
    <t>11/10/2014 11:00</t>
  </si>
  <si>
    <t>11/10/2014 12:00</t>
  </si>
  <si>
    <t>11/10/2014 13:00</t>
  </si>
  <si>
    <t>11/10/2014 14:00</t>
  </si>
  <si>
    <t>11/10/2014 15:00</t>
  </si>
  <si>
    <t>11/10/2014 16:00</t>
  </si>
  <si>
    <t>11/10/2014 17:00</t>
  </si>
  <si>
    <t>11/10/2014 18:00</t>
  </si>
  <si>
    <t>11/10/2014 19:00</t>
  </si>
  <si>
    <t>11/10/2014 20:00</t>
  </si>
  <si>
    <t>11/10/2014 21:00</t>
  </si>
  <si>
    <t>11/10/2014 22:00</t>
  </si>
  <si>
    <t>11/10/2014 23:00</t>
  </si>
  <si>
    <t>11/11/2014 00:00</t>
  </si>
  <si>
    <t>11/11/2014 01:00</t>
  </si>
  <si>
    <t>11/11/2014 02:00</t>
  </si>
  <si>
    <t>11/11/2014 03:00</t>
  </si>
  <si>
    <t>11/11/2014 04:00</t>
  </si>
  <si>
    <t>11/11/2014 05:00</t>
  </si>
  <si>
    <t>11/11/2014 06:00</t>
  </si>
  <si>
    <t>11/11/2014 07:00</t>
  </si>
  <si>
    <t>11/11/2014 08:00</t>
  </si>
  <si>
    <t>11/11/2014 09:00</t>
  </si>
  <si>
    <t>11/11/2014 10:00</t>
  </si>
  <si>
    <t>11/11/2014 11:00</t>
  </si>
  <si>
    <t>11/11/2014 12:00</t>
  </si>
  <si>
    <t>11/11/2014 13:00</t>
  </si>
  <si>
    <t>11/11/2014 14:00</t>
  </si>
  <si>
    <t>11/11/2014 15:00</t>
  </si>
  <si>
    <t>11/11/2014 16:00</t>
  </si>
  <si>
    <t>11/11/2014 17:00</t>
  </si>
  <si>
    <t>11/11/2014 18:00</t>
  </si>
  <si>
    <t>11/11/2014 19:00</t>
  </si>
  <si>
    <t>11/11/2014 20:00</t>
  </si>
  <si>
    <t>11/11/2014 21:00</t>
  </si>
  <si>
    <t>11/11/2014 22:00</t>
  </si>
  <si>
    <t>11/11/2014 23:00</t>
  </si>
  <si>
    <t>11/12/2014 00:00</t>
  </si>
  <si>
    <t>11/12/2014 01:00</t>
  </si>
  <si>
    <t>11/12/2014 02:00</t>
  </si>
  <si>
    <t>11/12/2014 03:00</t>
  </si>
  <si>
    <t>11/12/2014 04:00</t>
  </si>
  <si>
    <t>11/12/2014 05:00</t>
  </si>
  <si>
    <t>11/12/2014 06:00</t>
  </si>
  <si>
    <t>11/12/2014 07:00</t>
  </si>
  <si>
    <t>11/12/2014 08:00</t>
  </si>
  <si>
    <t>11/12/2014 09:00</t>
  </si>
  <si>
    <t>11/12/2014 10:00</t>
  </si>
  <si>
    <t>11/12/2014 11:00</t>
  </si>
  <si>
    <t>11/12/2014 12:00</t>
  </si>
  <si>
    <t>11/12/2014 13:00</t>
  </si>
  <si>
    <t>11/12/2014 14:00</t>
  </si>
  <si>
    <t>11/12/2014 15:00</t>
  </si>
  <si>
    <t>11/12/2014 16:00</t>
  </si>
  <si>
    <t>11/12/2014 17:00</t>
  </si>
  <si>
    <t>11/12/2014 18:00</t>
  </si>
  <si>
    <t>11/12/2014 19:00</t>
  </si>
  <si>
    <t>11/12/2014 20:00</t>
  </si>
  <si>
    <t>11/12/2014 21:00</t>
  </si>
  <si>
    <t>11/12/2014 22:00</t>
  </si>
  <si>
    <t>11/12/2014 23:00</t>
  </si>
  <si>
    <t>11/13/2014 00:00</t>
  </si>
  <si>
    <t>11/13/2014 01:00</t>
  </si>
  <si>
    <t>11/13/2014 02:00</t>
  </si>
  <si>
    <t>11/13/2014 03:00</t>
  </si>
  <si>
    <t>11/13/2014 04:00</t>
  </si>
  <si>
    <t>11/13/2014 05:00</t>
  </si>
  <si>
    <t>11/13/2014 06:00</t>
  </si>
  <si>
    <t>11/13/2014 07:00</t>
  </si>
  <si>
    <t>11/13/2014 08:00</t>
  </si>
  <si>
    <t>11/13/2014 09:00</t>
  </si>
  <si>
    <t>11/13/2014 10:00</t>
  </si>
  <si>
    <t>11/13/2014 11:00</t>
  </si>
  <si>
    <t>11/13/2014 12:00</t>
  </si>
  <si>
    <t>11/13/2014 13:00</t>
  </si>
  <si>
    <t>11/13/2014 14:00</t>
  </si>
  <si>
    <t>11/13/2014 15:00</t>
  </si>
  <si>
    <t>11/13/2014 16:00</t>
  </si>
  <si>
    <t>11/13/2014 17:00</t>
  </si>
  <si>
    <t>11/13/2014 18:00</t>
  </si>
  <si>
    <t>11/13/2014 19:00</t>
  </si>
  <si>
    <t>11/13/2014 20:00</t>
  </si>
  <si>
    <t>11/13/2014 21:00</t>
  </si>
  <si>
    <t>11/13/2014 22:00</t>
  </si>
  <si>
    <t>11/13/2014 23:00</t>
  </si>
  <si>
    <t>11/14/2014 00:00</t>
  </si>
  <si>
    <t>11/14/2014 01:00</t>
  </si>
  <si>
    <t>11/14/2014 02:00</t>
  </si>
  <si>
    <t>11/14/2014 03:00</t>
  </si>
  <si>
    <t>11/14/2014 04:00</t>
  </si>
  <si>
    <t>11/14/2014 05:00</t>
  </si>
  <si>
    <t>11/14/2014 06:00</t>
  </si>
  <si>
    <t>11/14/2014 07:00</t>
  </si>
  <si>
    <t>11/14/2014 08:00</t>
  </si>
  <si>
    <t>11/14/2014 09:00</t>
  </si>
  <si>
    <t>11/14/2014 10:00</t>
  </si>
  <si>
    <t>11/14/2014 11:00</t>
  </si>
  <si>
    <t>11/14/2014 12:00</t>
  </si>
  <si>
    <t>11/14/2014 13:00</t>
  </si>
  <si>
    <t>11/14/2014 14:00</t>
  </si>
  <si>
    <t>11/14/2014 15:00</t>
  </si>
  <si>
    <t>11/14/2014 16:00</t>
  </si>
  <si>
    <t>11/14/2014 17:00</t>
  </si>
  <si>
    <t>11/14/2014 18:00</t>
  </si>
  <si>
    <t>11/14/2014 19:00</t>
  </si>
  <si>
    <t>11/14/2014 20:00</t>
  </si>
  <si>
    <t>11/14/2014 21:00</t>
  </si>
  <si>
    <t>11/14/2014 22:00</t>
  </si>
  <si>
    <t>11/14/2014 23:00</t>
  </si>
  <si>
    <t>11/15/2014 00:00</t>
  </si>
  <si>
    <t>11/15/2014 01:00</t>
  </si>
  <si>
    <t>11/15/2014 02:00</t>
  </si>
  <si>
    <t>11/15/2014 03:00</t>
  </si>
  <si>
    <t>11/15/2014 04:00</t>
  </si>
  <si>
    <t>11/15/2014 05:00</t>
  </si>
  <si>
    <t>11/15/2014 06:00</t>
  </si>
  <si>
    <t>11/15/2014 07:00</t>
  </si>
  <si>
    <t>11/15/2014 08:00</t>
  </si>
  <si>
    <t>11/15/2014 09:00</t>
  </si>
  <si>
    <t>11/15/2014 10:00</t>
  </si>
  <si>
    <t>11/15/2014 11:00</t>
  </si>
  <si>
    <t>11/15/2014 12:00</t>
  </si>
  <si>
    <t>11/15/2014 13:00</t>
  </si>
  <si>
    <t>11/15/2014 14:00</t>
  </si>
  <si>
    <t>11/15/2014 15:00</t>
  </si>
  <si>
    <t>11/15/2014 16:00</t>
  </si>
  <si>
    <t>11/15/2014 17:00</t>
  </si>
  <si>
    <t>11/15/2014 18:00</t>
  </si>
  <si>
    <t>11/15/2014 19:00</t>
  </si>
  <si>
    <t>11/15/2014 20:00</t>
  </si>
  <si>
    <t>11/15/2014 21:00</t>
  </si>
  <si>
    <t>11/15/2014 22:00</t>
  </si>
  <si>
    <t>11/15/2014 23:00</t>
  </si>
  <si>
    <t>11/16/2014 00:00</t>
  </si>
  <si>
    <t>11/16/2014 01:00</t>
  </si>
  <si>
    <t>11/16/2014 02:00</t>
  </si>
  <si>
    <t>11/16/2014 03:00</t>
  </si>
  <si>
    <t>11/16/2014 04:00</t>
  </si>
  <si>
    <t>11/16/2014 05:00</t>
  </si>
  <si>
    <t>11/16/2014 06:00</t>
  </si>
  <si>
    <t>11/16/2014 07:00</t>
  </si>
  <si>
    <t>11/16/2014 08:00</t>
  </si>
  <si>
    <t>11/16/2014 09:00</t>
  </si>
  <si>
    <t>11/16/2014 10:00</t>
  </si>
  <si>
    <t>11/16/2014 11:00</t>
  </si>
  <si>
    <t>11/16/2014 12:00</t>
  </si>
  <si>
    <t>11/16/2014 13:00</t>
  </si>
  <si>
    <t>11/16/2014 14:00</t>
  </si>
  <si>
    <t>11/16/2014 15:00</t>
  </si>
  <si>
    <t>11/16/2014 16:00</t>
  </si>
  <si>
    <t>11/16/2014 17:00</t>
  </si>
  <si>
    <t>11/16/2014 18:00</t>
  </si>
  <si>
    <t>11/16/2014 19:00</t>
  </si>
  <si>
    <t>11/16/2014 20:00</t>
  </si>
  <si>
    <t>11/16/2014 21:00</t>
  </si>
  <si>
    <t>11/16/2014 22:00</t>
  </si>
  <si>
    <t>11/16/2014 23:00</t>
  </si>
  <si>
    <t>11/17/2014 00:00</t>
  </si>
  <si>
    <t>11/17/2014 01:00</t>
  </si>
  <si>
    <t>11/17/2014 02:00</t>
  </si>
  <si>
    <t>11/17/2014 03:00</t>
  </si>
  <si>
    <t>11/17/2014 04:00</t>
  </si>
  <si>
    <t>11/17/2014 05:00</t>
  </si>
  <si>
    <t>11/17/2014 06:00</t>
  </si>
  <si>
    <t>11/17/2014 07:00</t>
  </si>
  <si>
    <t>11/17/2014 08:00</t>
  </si>
  <si>
    <t>11/17/2014 09:00</t>
  </si>
  <si>
    <t>11/17/2014 10:00</t>
  </si>
  <si>
    <t>11/17/2014 11:00</t>
  </si>
  <si>
    <t>11/17/2014 12:00</t>
  </si>
  <si>
    <t>11/17/2014 13:00</t>
  </si>
  <si>
    <t>11/17/2014 14:00</t>
  </si>
  <si>
    <t>11/17/2014 15:00</t>
  </si>
  <si>
    <t>11/17/2014 16:00</t>
  </si>
  <si>
    <t>11/17/2014 17:00</t>
  </si>
  <si>
    <t>11/17/2014 18:00</t>
  </si>
  <si>
    <t>11/17/2014 19:00</t>
  </si>
  <si>
    <t>11/17/2014 20:00</t>
  </si>
  <si>
    <t>11/17/2014 21:00</t>
  </si>
  <si>
    <t>11/17/2014 22:00</t>
  </si>
  <si>
    <t>11/17/2014 23:00</t>
  </si>
  <si>
    <t>11/18/2014 00:00</t>
  </si>
  <si>
    <t>11/18/2014 01:00</t>
  </si>
  <si>
    <t>11/18/2014 02:00</t>
  </si>
  <si>
    <t>11/18/2014 03:00</t>
  </si>
  <si>
    <t>11/18/2014 04:00</t>
  </si>
  <si>
    <t>11/18/2014 05:00</t>
  </si>
  <si>
    <t>11/18/2014 06:00</t>
  </si>
  <si>
    <t>11/18/2014 07:00</t>
  </si>
  <si>
    <t>11/18/2014 08:00</t>
  </si>
  <si>
    <t>11/18/2014 09:00</t>
  </si>
  <si>
    <t>11/18/2014 10:00</t>
  </si>
  <si>
    <t>11/18/2014 11:00</t>
  </si>
  <si>
    <t>11/18/2014 12:00</t>
  </si>
  <si>
    <t>11/18/2014 13:00</t>
  </si>
  <si>
    <t>11/18/2014 14:00</t>
  </si>
  <si>
    <t>11/18/2014 15:00</t>
  </si>
  <si>
    <t>11/18/2014 16:00</t>
  </si>
  <si>
    <t>11/18/2014 17:00</t>
  </si>
  <si>
    <t>11/18/2014 18:00</t>
  </si>
  <si>
    <t>11/18/2014 19:00</t>
  </si>
  <si>
    <t>11/18/2014 20:00</t>
  </si>
  <si>
    <t>11/18/2014 21:00</t>
  </si>
  <si>
    <t>11/18/2014 22:00</t>
  </si>
  <si>
    <t>11/18/2014 23:00</t>
  </si>
  <si>
    <t>11/19/2014 00:00</t>
  </si>
  <si>
    <t>11/19/2014 01:00</t>
  </si>
  <si>
    <t>11/19/2014 02:00</t>
  </si>
  <si>
    <t>11/19/2014 03:00</t>
  </si>
  <si>
    <t>11/19/2014 04:00</t>
  </si>
  <si>
    <t>11/19/2014 05:00</t>
  </si>
  <si>
    <t>11/19/2014 06:00</t>
  </si>
  <si>
    <t>11/19/2014 07:00</t>
  </si>
  <si>
    <t>11/19/2014 08:00</t>
  </si>
  <si>
    <t>11/19/2014 09:00</t>
  </si>
  <si>
    <t>11/19/2014 10:00</t>
  </si>
  <si>
    <t>11/19/2014 11:00</t>
  </si>
  <si>
    <t>11/19/2014 12:00</t>
  </si>
  <si>
    <t>11/19/2014 13:00</t>
  </si>
  <si>
    <t>11/19/2014 14:00</t>
  </si>
  <si>
    <t>11/19/2014 15:00</t>
  </si>
  <si>
    <t>11/19/2014 16:00</t>
  </si>
  <si>
    <t>11/19/2014 17:00</t>
  </si>
  <si>
    <t>11/19/2014 18:00</t>
  </si>
  <si>
    <t>11/19/2014 19:00</t>
  </si>
  <si>
    <t>11/19/2014 20:00</t>
  </si>
  <si>
    <t>11/19/2014 21:00</t>
  </si>
  <si>
    <t>11/19/2014 22:00</t>
  </si>
  <si>
    <t>11/19/2014 23:00</t>
  </si>
  <si>
    <t>11/20/2014 00:00</t>
  </si>
  <si>
    <t>11/20/2014 01:00</t>
  </si>
  <si>
    <t>11/20/2014 02:00</t>
  </si>
  <si>
    <t>11/20/2014 03:00</t>
  </si>
  <si>
    <t>11/20/2014 04:00</t>
  </si>
  <si>
    <t>11/20/2014 05:00</t>
  </si>
  <si>
    <t>11/20/2014 06:00</t>
  </si>
  <si>
    <t>11/20/2014 07:00</t>
  </si>
  <si>
    <t>11/20/2014 08:00</t>
  </si>
  <si>
    <t>11/20/2014 09:00</t>
  </si>
  <si>
    <t>11/20/2014 10:00</t>
  </si>
  <si>
    <t>11/20/2014 11:00</t>
  </si>
  <si>
    <t>11/20/2014 12:00</t>
  </si>
  <si>
    <t>11/20/2014 13:00</t>
  </si>
  <si>
    <t>11/20/2014 14:00</t>
  </si>
  <si>
    <t>11/20/2014 15:00</t>
  </si>
  <si>
    <t>11/20/2014 16:00</t>
  </si>
  <si>
    <t>11/20/2014 17:00</t>
  </si>
  <si>
    <t>11/20/2014 18:00</t>
  </si>
  <si>
    <t>11/20/2014 19:00</t>
  </si>
  <si>
    <t>11/20/2014 20:00</t>
  </si>
  <si>
    <t>11/20/2014 21:00</t>
  </si>
  <si>
    <t>11/20/2014 22:00</t>
  </si>
  <si>
    <t>11/20/2014 23:00</t>
  </si>
  <si>
    <t>11/21/2014 00:00</t>
  </si>
  <si>
    <t>11/21/2014 01:00</t>
  </si>
  <si>
    <t>11/21/2014 02:00</t>
  </si>
  <si>
    <t>11/21/2014 03:00</t>
  </si>
  <si>
    <t>11/21/2014 04:00</t>
  </si>
  <si>
    <t>11/21/2014 05:00</t>
  </si>
  <si>
    <t>11/21/2014 06:00</t>
  </si>
  <si>
    <t>11/21/2014 07:00</t>
  </si>
  <si>
    <t>11/21/2014 08:00</t>
  </si>
  <si>
    <t>11/21/2014 09:00</t>
  </si>
  <si>
    <t>11/21/2014 10:00</t>
  </si>
  <si>
    <t>11/21/2014 11:00</t>
  </si>
  <si>
    <t>11/21/2014 12:00</t>
  </si>
  <si>
    <t>11/21/2014 13:00</t>
  </si>
  <si>
    <t>11/21/2014 14:00</t>
  </si>
  <si>
    <t>11/21/2014 15:00</t>
  </si>
  <si>
    <t>11/21/2014 16:00</t>
  </si>
  <si>
    <t>11/21/2014 17:00</t>
  </si>
  <si>
    <t>11/21/2014 18:00</t>
  </si>
  <si>
    <t>11/21/2014 19:00</t>
  </si>
  <si>
    <t>11/21/2014 20:00</t>
  </si>
  <si>
    <t>11/21/2014 21:00</t>
  </si>
  <si>
    <t>11/21/2014 22:00</t>
  </si>
  <si>
    <t>11/21/2014 23:00</t>
  </si>
  <si>
    <t>11/22/2014 00:00</t>
  </si>
  <si>
    <t>11/22/2014 01:00</t>
  </si>
  <si>
    <t>11/22/2014 02:00</t>
  </si>
  <si>
    <t>11/22/2014 03:00</t>
  </si>
  <si>
    <t>11/22/2014 04:00</t>
  </si>
  <si>
    <t>11/22/2014 05:00</t>
  </si>
  <si>
    <t>11/22/2014 06:00</t>
  </si>
  <si>
    <t>11/22/2014 07:00</t>
  </si>
  <si>
    <t>11/22/2014 08:00</t>
  </si>
  <si>
    <t>11/22/2014 09:00</t>
  </si>
  <si>
    <t>11/22/2014 10:00</t>
  </si>
  <si>
    <t>11/22/2014 11:00</t>
  </si>
  <si>
    <t>11/22/2014 12:00</t>
  </si>
  <si>
    <t>11/22/2014 13:00</t>
  </si>
  <si>
    <t>11/22/2014 14:00</t>
  </si>
  <si>
    <t>11/22/2014 15:00</t>
  </si>
  <si>
    <t>11/22/2014 16:00</t>
  </si>
  <si>
    <t>11/22/2014 17:00</t>
  </si>
  <si>
    <t>11/22/2014 18:00</t>
  </si>
  <si>
    <t>11/22/2014 19:00</t>
  </si>
  <si>
    <t>11/22/2014 20:00</t>
  </si>
  <si>
    <t>11/22/2014 21:00</t>
  </si>
  <si>
    <t>11/22/2014 22:00</t>
  </si>
  <si>
    <t>11/22/2014 23:00</t>
  </si>
  <si>
    <t>11/23/2014 00:00</t>
  </si>
  <si>
    <t>11/23/2014 01:00</t>
  </si>
  <si>
    <t>11/23/2014 02:00</t>
  </si>
  <si>
    <t>11/23/2014 03:00</t>
  </si>
  <si>
    <t>11/23/2014 04:00</t>
  </si>
  <si>
    <t>11/23/2014 05:00</t>
  </si>
  <si>
    <t>11/23/2014 06:00</t>
  </si>
  <si>
    <t>11/23/2014 07:00</t>
  </si>
  <si>
    <t>11/23/2014 08:00</t>
  </si>
  <si>
    <t>11/23/2014 09:00</t>
  </si>
  <si>
    <t>11/23/2014 10:00</t>
  </si>
  <si>
    <t>11/23/2014 11:00</t>
  </si>
  <si>
    <t>11/23/2014 12:00</t>
  </si>
  <si>
    <t>11/23/2014 13:00</t>
  </si>
  <si>
    <t>11/23/2014 14:00</t>
  </si>
  <si>
    <t>11/23/2014 15:00</t>
  </si>
  <si>
    <t>11/23/2014 16:00</t>
  </si>
  <si>
    <t>11/23/2014 17:00</t>
  </si>
  <si>
    <t>11/23/2014 18:00</t>
  </si>
  <si>
    <t>11/23/2014 19:00</t>
  </si>
  <si>
    <t>11/23/2014 20:00</t>
  </si>
  <si>
    <t>11/23/2014 21:00</t>
  </si>
  <si>
    <t>11/23/2014 22:00</t>
  </si>
  <si>
    <t>11/23/2014 23:00</t>
  </si>
  <si>
    <t>11/24/2014 00:00</t>
  </si>
  <si>
    <t>11/24/2014 01:00</t>
  </si>
  <si>
    <t>11/24/2014 02:00</t>
  </si>
  <si>
    <t>11/24/2014 03:00</t>
  </si>
  <si>
    <t>11/24/2014 04:00</t>
  </si>
  <si>
    <t>11/24/2014 05:00</t>
  </si>
  <si>
    <t>11/24/2014 06:00</t>
  </si>
  <si>
    <t>11/24/2014 07:00</t>
  </si>
  <si>
    <t>11/24/2014 08:00</t>
  </si>
  <si>
    <t>11/24/2014 09:00</t>
  </si>
  <si>
    <t>11/24/2014 10:00</t>
  </si>
  <si>
    <t>11/24/2014 11:00</t>
  </si>
  <si>
    <t>11/24/2014 12:00</t>
  </si>
  <si>
    <t>11/24/2014 13:00</t>
  </si>
  <si>
    <t>11/24/2014 14:00</t>
  </si>
  <si>
    <t>11/24/2014 15:00</t>
  </si>
  <si>
    <t>11/24/2014 16:00</t>
  </si>
  <si>
    <t>11/24/2014 17:00</t>
  </si>
  <si>
    <t>11/24/2014 18:00</t>
  </si>
  <si>
    <t>11/24/2014 19:00</t>
  </si>
  <si>
    <t>11/24/2014 20:00</t>
  </si>
  <si>
    <t>11/24/2014 21:00</t>
  </si>
  <si>
    <t>11/24/2014 22:00</t>
  </si>
  <si>
    <t>11/24/2014 23:00</t>
  </si>
  <si>
    <t>11/25/2014 00:00</t>
  </si>
  <si>
    <t>11/25/2014 01:00</t>
  </si>
  <si>
    <t>11/25/2014 02:00</t>
  </si>
  <si>
    <t>11/25/2014 03:00</t>
  </si>
  <si>
    <t>11/25/2014 04:00</t>
  </si>
  <si>
    <t>11/25/2014 05:00</t>
  </si>
  <si>
    <t>11/25/2014 06:00</t>
  </si>
  <si>
    <t>11/25/2014 07:00</t>
  </si>
  <si>
    <t>11/25/2014 08:00</t>
  </si>
  <si>
    <t>11/25/2014 09:00</t>
  </si>
  <si>
    <t>11/25/2014 10:00</t>
  </si>
  <si>
    <t>11/25/2014 11:00</t>
  </si>
  <si>
    <t>11/25/2014 12:00</t>
  </si>
  <si>
    <t>11/25/2014 13:00</t>
  </si>
  <si>
    <t>11/25/2014 14:00</t>
  </si>
  <si>
    <t>11/25/2014 15:00</t>
  </si>
  <si>
    <t>11/25/2014 16:00</t>
  </si>
  <si>
    <t>11/25/2014 17:00</t>
  </si>
  <si>
    <t>11/25/2014 18:00</t>
  </si>
  <si>
    <t>11/25/2014 19:00</t>
  </si>
  <si>
    <t>11/25/2014 20:00</t>
  </si>
  <si>
    <t>11/25/2014 21:00</t>
  </si>
  <si>
    <t>11/25/2014 22:00</t>
  </si>
  <si>
    <t>11/25/2014 23:00</t>
  </si>
  <si>
    <t>11/26/2014 00:00</t>
  </si>
  <si>
    <t>11/26/2014 01:00</t>
  </si>
  <si>
    <t>11/26/2014 02:00</t>
  </si>
  <si>
    <t>11/26/2014 03:00</t>
  </si>
  <si>
    <t>11/26/2014 04:00</t>
  </si>
  <si>
    <t>11/26/2014 05:00</t>
  </si>
  <si>
    <t>11/26/2014 06:00</t>
  </si>
  <si>
    <t>11/26/2014 07:00</t>
  </si>
  <si>
    <t>11/26/2014 08:00</t>
  </si>
  <si>
    <t>11/26/2014 09:00</t>
  </si>
  <si>
    <t>11/26/2014 10:00</t>
  </si>
  <si>
    <t>11/26/2014 11:00</t>
  </si>
  <si>
    <t>11/26/2014 12:00</t>
  </si>
  <si>
    <t>11/26/2014 13:00</t>
  </si>
  <si>
    <t>11/26/2014 14:00</t>
  </si>
  <si>
    <t>11/26/2014 15:00</t>
  </si>
  <si>
    <t>11/26/2014 16:00</t>
  </si>
  <si>
    <t>11/26/2014 17:00</t>
  </si>
  <si>
    <t>11/26/2014 18:00</t>
  </si>
  <si>
    <t>11/26/2014 19:00</t>
  </si>
  <si>
    <t>11/26/2014 20:00</t>
  </si>
  <si>
    <t>11/26/2014 21:00</t>
  </si>
  <si>
    <t>11/26/2014 22:00</t>
  </si>
  <si>
    <t>11/26/2014 23:00</t>
  </si>
  <si>
    <t>11/27/2014 00:00</t>
  </si>
  <si>
    <t>11/27/2014 01:00</t>
  </si>
  <si>
    <t>11/27/2014 02:00</t>
  </si>
  <si>
    <t>11/27/2014 03:00</t>
  </si>
  <si>
    <t>11/27/2014 04:00</t>
  </si>
  <si>
    <t>11/27/2014 05:00</t>
  </si>
  <si>
    <t>11/27/2014 06:00</t>
  </si>
  <si>
    <t>11/27/2014 07:00</t>
  </si>
  <si>
    <t>11/27/2014 08:00</t>
  </si>
  <si>
    <t>11/27/2014 09:00</t>
  </si>
  <si>
    <t>11/27/2014 10:00</t>
  </si>
  <si>
    <t>11/27/2014 11:00</t>
  </si>
  <si>
    <t>11/27/2014 12:00</t>
  </si>
  <si>
    <t>11/27/2014 13:00</t>
  </si>
  <si>
    <t>11/27/2014 14:00</t>
  </si>
  <si>
    <t>11/27/2014 15:00</t>
  </si>
  <si>
    <t>11/27/2014 16:00</t>
  </si>
  <si>
    <t>11/27/2014 17:00</t>
  </si>
  <si>
    <t>11/27/2014 18:00</t>
  </si>
  <si>
    <t>11/27/2014 19:00</t>
  </si>
  <si>
    <t>11/27/2014 20:00</t>
  </si>
  <si>
    <t>11/27/2014 21:00</t>
  </si>
  <si>
    <t>11/27/2014 22:00</t>
  </si>
  <si>
    <t>11/27/2014 23:00</t>
  </si>
  <si>
    <t>11/28/2014 00:00</t>
  </si>
  <si>
    <t>11/28/2014 01:00</t>
  </si>
  <si>
    <t>11/28/2014 02:00</t>
  </si>
  <si>
    <t>11/28/2014 03:00</t>
  </si>
  <si>
    <t>11/28/2014 04:00</t>
  </si>
  <si>
    <t>11/28/2014 05:00</t>
  </si>
  <si>
    <t>11/28/2014 06:00</t>
  </si>
  <si>
    <t>11/28/2014 07:00</t>
  </si>
  <si>
    <t>11/28/2014 08:00</t>
  </si>
  <si>
    <t>11/28/2014 09:00</t>
  </si>
  <si>
    <t>11/28/2014 10:00</t>
  </si>
  <si>
    <t>11/28/2014 11:00</t>
  </si>
  <si>
    <t>11/28/2014 12:00</t>
  </si>
  <si>
    <t>11/28/2014 13:00</t>
  </si>
  <si>
    <t>11/28/2014 14:00</t>
  </si>
  <si>
    <t>11/28/2014 15:00</t>
  </si>
  <si>
    <t>11/28/2014 16:00</t>
  </si>
  <si>
    <t>11/28/2014 17:00</t>
  </si>
  <si>
    <t>11/28/2014 18:00</t>
  </si>
  <si>
    <t>11/28/2014 19:00</t>
  </si>
  <si>
    <t>11/28/2014 20:00</t>
  </si>
  <si>
    <t>11/28/2014 21:00</t>
  </si>
  <si>
    <t>11/28/2014 22:00</t>
  </si>
  <si>
    <t>11/28/2014 23:00</t>
  </si>
  <si>
    <t>11/29/2014 00:00</t>
  </si>
  <si>
    <t>11/29/2014 01:00</t>
  </si>
  <si>
    <t>11/29/2014 02:00</t>
  </si>
  <si>
    <t>11/29/2014 03:00</t>
  </si>
  <si>
    <t>11/29/2014 04:00</t>
  </si>
  <si>
    <t>11/29/2014 05:00</t>
  </si>
  <si>
    <t>11/29/2014 06:00</t>
  </si>
  <si>
    <t>11/29/2014 07:00</t>
  </si>
  <si>
    <t>11/29/2014 08:00</t>
  </si>
  <si>
    <t>11/29/2014 09:00</t>
  </si>
  <si>
    <t>11/29/2014 10:00</t>
  </si>
  <si>
    <t>11/29/2014 11:00</t>
  </si>
  <si>
    <t>11/29/2014 12:00</t>
  </si>
  <si>
    <t>11/29/2014 13:00</t>
  </si>
  <si>
    <t>11/29/2014 14:00</t>
  </si>
  <si>
    <t>11/29/2014 15:00</t>
  </si>
  <si>
    <t>11/29/2014 16:00</t>
  </si>
  <si>
    <t>11/29/2014 17:00</t>
  </si>
  <si>
    <t>11/29/2014 18:00</t>
  </si>
  <si>
    <t>11/29/2014 19:00</t>
  </si>
  <si>
    <t>11/29/2014 20:00</t>
  </si>
  <si>
    <t>11/29/2014 21:00</t>
  </si>
  <si>
    <t>11/29/2014 22:00</t>
  </si>
  <si>
    <t>11/29/2014 23:00</t>
  </si>
  <si>
    <t>11/30/2014 00:00</t>
  </si>
  <si>
    <t>11/30/2014 01:00</t>
  </si>
  <si>
    <t>11/30/2014 02:00</t>
  </si>
  <si>
    <t>11/30/2014 03:00</t>
  </si>
  <si>
    <t>11/30/2014 04:00</t>
  </si>
  <si>
    <t>11/30/2014 05:00</t>
  </si>
  <si>
    <t>11/30/2014 06:00</t>
  </si>
  <si>
    <t>11/30/2014 07:00</t>
  </si>
  <si>
    <t>11/30/2014 08:00</t>
  </si>
  <si>
    <t>11/30/2014 09:00</t>
  </si>
  <si>
    <t>11/30/2014 10:00</t>
  </si>
  <si>
    <t>11/30/2014 11:00</t>
  </si>
  <si>
    <t>11/30/2014 12:00</t>
  </si>
  <si>
    <t>11/30/2014 13:00</t>
  </si>
  <si>
    <t>11/30/2014 14:00</t>
  </si>
  <si>
    <t>11/30/2014 15:00</t>
  </si>
  <si>
    <t>11/30/2014 16:00</t>
  </si>
  <si>
    <t>11/30/2014 17:00</t>
  </si>
  <si>
    <t>11/30/2014 18:00</t>
  </si>
  <si>
    <t>11/30/2014 19:00</t>
  </si>
  <si>
    <t>11/30/2014 20:00</t>
  </si>
  <si>
    <t>11/30/2014 21:00</t>
  </si>
  <si>
    <t>11/30/2014 22:00</t>
  </si>
  <si>
    <t>11/30/2014 23:00</t>
  </si>
  <si>
    <t>12/01/2014 00:00</t>
  </si>
  <si>
    <t>12/01/2014 01:00</t>
  </si>
  <si>
    <t>12/01/2014 02:00</t>
  </si>
  <si>
    <t>12/01/2014 03:00</t>
  </si>
  <si>
    <t>12/01/2014 04:00</t>
  </si>
  <si>
    <t>12/01/2014 05:00</t>
  </si>
  <si>
    <t>12/01/2014 06:00</t>
  </si>
  <si>
    <t>12/01/2014 07:00</t>
  </si>
  <si>
    <t>12/01/2014 08:00</t>
  </si>
  <si>
    <t>12/01/2014 09:00</t>
  </si>
  <si>
    <t>12/01/2014 10:00</t>
  </si>
  <si>
    <t>12/01/2014 11:00</t>
  </si>
  <si>
    <t>12/01/2014 12:00</t>
  </si>
  <si>
    <t>12/01/2014 13:00</t>
  </si>
  <si>
    <t>12/01/2014 14:00</t>
  </si>
  <si>
    <t>12/01/2014 15:00</t>
  </si>
  <si>
    <t>12/01/2014 16:00</t>
  </si>
  <si>
    <t>12/01/2014 17:00</t>
  </si>
  <si>
    <t>12/01/2014 18:00</t>
  </si>
  <si>
    <t>12/01/2014 19:00</t>
  </si>
  <si>
    <t>12/01/2014 20:00</t>
  </si>
  <si>
    <t>12/01/2014 21:00</t>
  </si>
  <si>
    <t>12/01/2014 22:00</t>
  </si>
  <si>
    <t>12/01/2014 23:00</t>
  </si>
  <si>
    <t>12/02/2014 00:00</t>
  </si>
  <si>
    <t>12/02/2014 01:00</t>
  </si>
  <si>
    <t>12/02/2014 02:00</t>
  </si>
  <si>
    <t>12/02/2014 03:00</t>
  </si>
  <si>
    <t>12/02/2014 04:00</t>
  </si>
  <si>
    <t>12/02/2014 05:00</t>
  </si>
  <si>
    <t>12/02/2014 06:00</t>
  </si>
  <si>
    <t>12/02/2014 07:00</t>
  </si>
  <si>
    <t>12/02/2014 08:00</t>
  </si>
  <si>
    <t>12/02/2014 09:00</t>
  </si>
  <si>
    <t>12/02/2014 10:00</t>
  </si>
  <si>
    <t>12/02/2014 11:00</t>
  </si>
  <si>
    <t>12/02/2014 12:00</t>
  </si>
  <si>
    <t>12/02/2014 13:00</t>
  </si>
  <si>
    <t>12/02/2014 14:00</t>
  </si>
  <si>
    <t>12/02/2014 15:00</t>
  </si>
  <si>
    <t>12/02/2014 16:00</t>
  </si>
  <si>
    <t>12/02/2014 17:00</t>
  </si>
  <si>
    <t>12/02/2014 18:00</t>
  </si>
  <si>
    <t>12/02/2014 19:00</t>
  </si>
  <si>
    <t>12/02/2014 20:00</t>
  </si>
  <si>
    <t>12/02/2014 21:00</t>
  </si>
  <si>
    <t>12/02/2014 22:00</t>
  </si>
  <si>
    <t>12/02/2014 23:00</t>
  </si>
  <si>
    <t>12/03/2014 00:00</t>
  </si>
  <si>
    <t>12/03/2014 01:00</t>
  </si>
  <si>
    <t>12/03/2014 02:00</t>
  </si>
  <si>
    <t>12/03/2014 03:00</t>
  </si>
  <si>
    <t>12/03/2014 04:00</t>
  </si>
  <si>
    <t>12/03/2014 05:00</t>
  </si>
  <si>
    <t>12/03/2014 06:00</t>
  </si>
  <si>
    <t>12/03/2014 07:00</t>
  </si>
  <si>
    <t>12/03/2014 08:00</t>
  </si>
  <si>
    <t>12/03/2014 09:00</t>
  </si>
  <si>
    <t>12/03/2014 10:00</t>
  </si>
  <si>
    <t>12/03/2014 11:00</t>
  </si>
  <si>
    <t>12/03/2014 12:00</t>
  </si>
  <si>
    <t>12/03/2014 13:00</t>
  </si>
  <si>
    <t>12/03/2014 14:00</t>
  </si>
  <si>
    <t>12/03/2014 15:00</t>
  </si>
  <si>
    <t>12/03/2014 16:00</t>
  </si>
  <si>
    <t>12/03/2014 17:00</t>
  </si>
  <si>
    <t>12/03/2014 18:00</t>
  </si>
  <si>
    <t>12/03/2014 19:00</t>
  </si>
  <si>
    <t>12/03/2014 20:00</t>
  </si>
  <si>
    <t>12/03/2014 21:00</t>
  </si>
  <si>
    <t>12/03/2014 22:00</t>
  </si>
  <si>
    <t>12/03/2014 23:00</t>
  </si>
  <si>
    <t>12/04/2014 00:00</t>
  </si>
  <si>
    <t>12/04/2014 01:00</t>
  </si>
  <si>
    <t>12/04/2014 02:00</t>
  </si>
  <si>
    <t>12/04/2014 03:00</t>
  </si>
  <si>
    <t>12/04/2014 04:00</t>
  </si>
  <si>
    <t>12/04/2014 05:00</t>
  </si>
  <si>
    <t>12/04/2014 06:00</t>
  </si>
  <si>
    <t>12/04/2014 07:00</t>
  </si>
  <si>
    <t>12/04/2014 08:00</t>
  </si>
  <si>
    <t>12/04/2014 09:00</t>
  </si>
  <si>
    <t>12/04/2014 10:00</t>
  </si>
  <si>
    <t>12/04/2014 11:00</t>
  </si>
  <si>
    <t>12/04/2014 12:00</t>
  </si>
  <si>
    <t>12/04/2014 13:00</t>
  </si>
  <si>
    <t>12/04/2014 14:00</t>
  </si>
  <si>
    <t>12/04/2014 15:00</t>
  </si>
  <si>
    <t>12/04/2014 16:00</t>
  </si>
  <si>
    <t>12/04/2014 17:00</t>
  </si>
  <si>
    <t>12/04/2014 18:00</t>
  </si>
  <si>
    <t>12/04/2014 19:00</t>
  </si>
  <si>
    <t>12/04/2014 20:00</t>
  </si>
  <si>
    <t>12/04/2014 21:00</t>
  </si>
  <si>
    <t>12/04/2014 22:00</t>
  </si>
  <si>
    <t>12/04/2014 23:00</t>
  </si>
  <si>
    <t>12/05/2014 00:00</t>
  </si>
  <si>
    <t>12/05/2014 01:00</t>
  </si>
  <si>
    <t>12/05/2014 02:00</t>
  </si>
  <si>
    <t>12/05/2014 03:00</t>
  </si>
  <si>
    <t>12/05/2014 04:00</t>
  </si>
  <si>
    <t>12/05/2014 05:00</t>
  </si>
  <si>
    <t>12/05/2014 06:00</t>
  </si>
  <si>
    <t>12/05/2014 07:00</t>
  </si>
  <si>
    <t>12/05/2014 08:00</t>
  </si>
  <si>
    <t>12/05/2014 09:00</t>
  </si>
  <si>
    <t>12/05/2014 10:00</t>
  </si>
  <si>
    <t>12/05/2014 11:00</t>
  </si>
  <si>
    <t>12/05/2014 12:00</t>
  </si>
  <si>
    <t>12/05/2014 13:00</t>
  </si>
  <si>
    <t>12/05/2014 14:00</t>
  </si>
  <si>
    <t>12/05/2014 15:00</t>
  </si>
  <si>
    <t>12/05/2014 16:00</t>
  </si>
  <si>
    <t>12/05/2014 17:00</t>
  </si>
  <si>
    <t>12/05/2014 18:00</t>
  </si>
  <si>
    <t>12/05/2014 19:00</t>
  </si>
  <si>
    <t>12/05/2014 20:00</t>
  </si>
  <si>
    <t>12/05/2014 21:00</t>
  </si>
  <si>
    <t>12/05/2014 22:00</t>
  </si>
  <si>
    <t>12/05/2014 23:00</t>
  </si>
  <si>
    <t>12/06/2014 00:00</t>
  </si>
  <si>
    <t>12/06/2014 01:00</t>
  </si>
  <si>
    <t>12/06/2014 02:00</t>
  </si>
  <si>
    <t>12/06/2014 03:00</t>
  </si>
  <si>
    <t>12/06/2014 04:00</t>
  </si>
  <si>
    <t>12/06/2014 05:00</t>
  </si>
  <si>
    <t>12/06/2014 06:00</t>
  </si>
  <si>
    <t>12/06/2014 07:00</t>
  </si>
  <si>
    <t>12/06/2014 08:00</t>
  </si>
  <si>
    <t>12/06/2014 09:00</t>
  </si>
  <si>
    <t>12/06/2014 10:00</t>
  </si>
  <si>
    <t>12/06/2014 11:00</t>
  </si>
  <si>
    <t>12/06/2014 12:00</t>
  </si>
  <si>
    <t>12/06/2014 13:00</t>
  </si>
  <si>
    <t>12/06/2014 14:00</t>
  </si>
  <si>
    <t>12/06/2014 15:00</t>
  </si>
  <si>
    <t>12/06/2014 16:00</t>
  </si>
  <si>
    <t>12/06/2014 17:00</t>
  </si>
  <si>
    <t>12/06/2014 18:00</t>
  </si>
  <si>
    <t>12/06/2014 19:00</t>
  </si>
  <si>
    <t>12/06/2014 20:00</t>
  </si>
  <si>
    <t>12/06/2014 21:00</t>
  </si>
  <si>
    <t>12/06/2014 22:00</t>
  </si>
  <si>
    <t>12/06/2014 23:00</t>
  </si>
  <si>
    <t>12/07/2014 00:00</t>
  </si>
  <si>
    <t>12/07/2014 01:00</t>
  </si>
  <si>
    <t>12/07/2014 02:00</t>
  </si>
  <si>
    <t>12/07/2014 03:00</t>
  </si>
  <si>
    <t>12/07/2014 04:00</t>
  </si>
  <si>
    <t>12/07/2014 05:00</t>
  </si>
  <si>
    <t>12/07/2014 06:00</t>
  </si>
  <si>
    <t>12/07/2014 07:00</t>
  </si>
  <si>
    <t>12/07/2014 08:00</t>
  </si>
  <si>
    <t>12/07/2014 09:00</t>
  </si>
  <si>
    <t>12/07/2014 10:00</t>
  </si>
  <si>
    <t>12/07/2014 11:00</t>
  </si>
  <si>
    <t>12/07/2014 12:00</t>
  </si>
  <si>
    <t>12/07/2014 13:00</t>
  </si>
  <si>
    <t>12/07/2014 14:00</t>
  </si>
  <si>
    <t>12/07/2014 15:00</t>
  </si>
  <si>
    <t>12/07/2014 16:00</t>
  </si>
  <si>
    <t>12/07/2014 17:00</t>
  </si>
  <si>
    <t>12/07/2014 18:00</t>
  </si>
  <si>
    <t>12/07/2014 19:00</t>
  </si>
  <si>
    <t>12/07/2014 20:00</t>
  </si>
  <si>
    <t>12/07/2014 21:00</t>
  </si>
  <si>
    <t>12/07/2014 22:00</t>
  </si>
  <si>
    <t>12/07/2014 23:00</t>
  </si>
  <si>
    <t>12/08/2014 00:00</t>
  </si>
  <si>
    <t>12/08/2014 01:00</t>
  </si>
  <si>
    <t>12/08/2014 02:00</t>
  </si>
  <si>
    <t>12/08/2014 03:00</t>
  </si>
  <si>
    <t>12/08/2014 04:00</t>
  </si>
  <si>
    <t>12/08/2014 05:00</t>
  </si>
  <si>
    <t>12/08/2014 06:00</t>
  </si>
  <si>
    <t>12/08/2014 07:00</t>
  </si>
  <si>
    <t>12/08/2014 08:00</t>
  </si>
  <si>
    <t>12/08/2014 09:00</t>
  </si>
  <si>
    <t>12/08/2014 10:00</t>
  </si>
  <si>
    <t>12/08/2014 11:00</t>
  </si>
  <si>
    <t>12/08/2014 12:00</t>
  </si>
  <si>
    <t>12/08/2014 13:00</t>
  </si>
  <si>
    <t>12/08/2014 14:00</t>
  </si>
  <si>
    <t>12/08/2014 15:00</t>
  </si>
  <si>
    <t>12/08/2014 16:00</t>
  </si>
  <si>
    <t>12/08/2014 17:00</t>
  </si>
  <si>
    <t>12/08/2014 18:00</t>
  </si>
  <si>
    <t>12/08/2014 19:00</t>
  </si>
  <si>
    <t>12/08/2014 20:00</t>
  </si>
  <si>
    <t>12/08/2014 21:00</t>
  </si>
  <si>
    <t>12/08/2014 22:00</t>
  </si>
  <si>
    <t>12/08/2014 23:00</t>
  </si>
  <si>
    <t>12/09/2014 00:00</t>
  </si>
  <si>
    <t>12/09/2014 01:00</t>
  </si>
  <si>
    <t>12/09/2014 02:00</t>
  </si>
  <si>
    <t>12/09/2014 03:00</t>
  </si>
  <si>
    <t>12/09/2014 04:00</t>
  </si>
  <si>
    <t>12/09/2014 05:00</t>
  </si>
  <si>
    <t>12/09/2014 06:00</t>
  </si>
  <si>
    <t>12/09/2014 07:00</t>
  </si>
  <si>
    <t>12/09/2014 08:00</t>
  </si>
  <si>
    <t>12/09/2014 09:00</t>
  </si>
  <si>
    <t>12/09/2014 10:00</t>
  </si>
  <si>
    <t>12/09/2014 11:00</t>
  </si>
  <si>
    <t>12/09/2014 12:00</t>
  </si>
  <si>
    <t>12/09/2014 13:00</t>
  </si>
  <si>
    <t>12/09/2014 14:00</t>
  </si>
  <si>
    <t>12/09/2014 15:00</t>
  </si>
  <si>
    <t>12/09/2014 16:00</t>
  </si>
  <si>
    <t>12/09/2014 17:00</t>
  </si>
  <si>
    <t>12/09/2014 18:00</t>
  </si>
  <si>
    <t>12/09/2014 19:00</t>
  </si>
  <si>
    <t>12/09/2014 20:00</t>
  </si>
  <si>
    <t>12/09/2014 21:00</t>
  </si>
  <si>
    <t>12/09/2014 22:00</t>
  </si>
  <si>
    <t>12/09/2014 23:00</t>
  </si>
  <si>
    <t>12/10/2014 00:00</t>
  </si>
  <si>
    <t>12/10/2014 01:00</t>
  </si>
  <si>
    <t>12/10/2014 02:00</t>
  </si>
  <si>
    <t>12/10/2014 03:00</t>
  </si>
  <si>
    <t>12/10/2014 04:00</t>
  </si>
  <si>
    <t>12/10/2014 05:00</t>
  </si>
  <si>
    <t>12/10/2014 06:00</t>
  </si>
  <si>
    <t>12/10/2014 07:00</t>
  </si>
  <si>
    <t>12/10/2014 08:00</t>
  </si>
  <si>
    <t>12/10/2014 09:00</t>
  </si>
  <si>
    <t>12/10/2014 10:00</t>
  </si>
  <si>
    <t>12/10/2014 11:00</t>
  </si>
  <si>
    <t>12/10/2014 12:00</t>
  </si>
  <si>
    <t>12/10/2014 13:00</t>
  </si>
  <si>
    <t>12/10/2014 14:00</t>
  </si>
  <si>
    <t>12/10/2014 15:00</t>
  </si>
  <si>
    <t>12/10/2014 16:00</t>
  </si>
  <si>
    <t>12/10/2014 17:00</t>
  </si>
  <si>
    <t>12/10/2014 18:00</t>
  </si>
  <si>
    <t>12/10/2014 19:00</t>
  </si>
  <si>
    <t>12/10/2014 20:00</t>
  </si>
  <si>
    <t>12/10/2014 21:00</t>
  </si>
  <si>
    <t>12/10/2014 22:00</t>
  </si>
  <si>
    <t>12/10/2014 23:00</t>
  </si>
  <si>
    <t>12/11/2014 00:00</t>
  </si>
  <si>
    <t>12/11/2014 01:00</t>
  </si>
  <si>
    <t>12/11/2014 02:00</t>
  </si>
  <si>
    <t>12/11/2014 03:00</t>
  </si>
  <si>
    <t>12/11/2014 04:00</t>
  </si>
  <si>
    <t>12/11/2014 05:00</t>
  </si>
  <si>
    <t>12/11/2014 06:00</t>
  </si>
  <si>
    <t>12/11/2014 07:00</t>
  </si>
  <si>
    <t>12/11/2014 08:00</t>
  </si>
  <si>
    <t>12/11/2014 09:00</t>
  </si>
  <si>
    <t>12/11/2014 10:00</t>
  </si>
  <si>
    <t>12/11/2014 11:00</t>
  </si>
  <si>
    <t>12/11/2014 12:00</t>
  </si>
  <si>
    <t>12/11/2014 13:00</t>
  </si>
  <si>
    <t>12/11/2014 14:00</t>
  </si>
  <si>
    <t>12/11/2014 15:00</t>
  </si>
  <si>
    <t>12/11/2014 16:00</t>
  </si>
  <si>
    <t>12/11/2014 17:00</t>
  </si>
  <si>
    <t>12/11/2014 18:00</t>
  </si>
  <si>
    <t>12/11/2014 19:00</t>
  </si>
  <si>
    <t>12/11/2014 20:00</t>
  </si>
  <si>
    <t>12/11/2014 21:00</t>
  </si>
  <si>
    <t>12/11/2014 22:00</t>
  </si>
  <si>
    <t>12/11/2014 23:00</t>
  </si>
  <si>
    <t>12/12/2014 00:00</t>
  </si>
  <si>
    <t>12/12/2014 01:00</t>
  </si>
  <si>
    <t>12/12/2014 02:00</t>
  </si>
  <si>
    <t>12/12/2014 03:00</t>
  </si>
  <si>
    <t>12/12/2014 04:00</t>
  </si>
  <si>
    <t>12/12/2014 05:00</t>
  </si>
  <si>
    <t>12/12/2014 06:00</t>
  </si>
  <si>
    <t>12/12/2014 07:00</t>
  </si>
  <si>
    <t>12/12/2014 08:00</t>
  </si>
  <si>
    <t>12/12/2014 09:00</t>
  </si>
  <si>
    <t>12/12/2014 10:00</t>
  </si>
  <si>
    <t>12/12/2014 11:00</t>
  </si>
  <si>
    <t>12/12/2014 12:00</t>
  </si>
  <si>
    <t>12/12/2014 13:00</t>
  </si>
  <si>
    <t>12/12/2014 14:00</t>
  </si>
  <si>
    <t>12/12/2014 15:00</t>
  </si>
  <si>
    <t>12/12/2014 16:00</t>
  </si>
  <si>
    <t>12/12/2014 17:00</t>
  </si>
  <si>
    <t>12/12/2014 18:00</t>
  </si>
  <si>
    <t>12/12/2014 19:00</t>
  </si>
  <si>
    <t>12/12/2014 20:00</t>
  </si>
  <si>
    <t>12/12/2014 21:00</t>
  </si>
  <si>
    <t>12/12/2014 22:00</t>
  </si>
  <si>
    <t>12/12/2014 23:00</t>
  </si>
  <si>
    <t>12/13/2014 00:00</t>
  </si>
  <si>
    <t>12/13/2014 01:00</t>
  </si>
  <si>
    <t>12/13/2014 02:00</t>
  </si>
  <si>
    <t>12/13/2014 03:00</t>
  </si>
  <si>
    <t>12/13/2014 04:00</t>
  </si>
  <si>
    <t>12/13/2014 05:00</t>
  </si>
  <si>
    <t>12/13/2014 06:00</t>
  </si>
  <si>
    <t>12/13/2014 07:00</t>
  </si>
  <si>
    <t>12/13/2014 08:00</t>
  </si>
  <si>
    <t>12/13/2014 09:00</t>
  </si>
  <si>
    <t>12/13/2014 10:00</t>
  </si>
  <si>
    <t>12/13/2014 11:00</t>
  </si>
  <si>
    <t>12/13/2014 12:00</t>
  </si>
  <si>
    <t>12/13/2014 13:00</t>
  </si>
  <si>
    <t>12/13/2014 14:00</t>
  </si>
  <si>
    <t>12/13/2014 15:00</t>
  </si>
  <si>
    <t>12/13/2014 16:00</t>
  </si>
  <si>
    <t>12/13/2014 17:00</t>
  </si>
  <si>
    <t>12/13/2014 18:00</t>
  </si>
  <si>
    <t>12/13/2014 19:00</t>
  </si>
  <si>
    <t>12/13/2014 20:00</t>
  </si>
  <si>
    <t>12/13/2014 21:00</t>
  </si>
  <si>
    <t>12/13/2014 22:00</t>
  </si>
  <si>
    <t>12/13/2014 23:00</t>
  </si>
  <si>
    <t>12/14/2014 00:00</t>
  </si>
  <si>
    <t>12/14/2014 01:00</t>
  </si>
  <si>
    <t>12/14/2014 02:00</t>
  </si>
  <si>
    <t>12/14/2014 03:00</t>
  </si>
  <si>
    <t>12/14/2014 04:00</t>
  </si>
  <si>
    <t>12/14/2014 05:00</t>
  </si>
  <si>
    <t>12/14/2014 06:00</t>
  </si>
  <si>
    <t>12/14/2014 07:00</t>
  </si>
  <si>
    <t>12/14/2014 08:00</t>
  </si>
  <si>
    <t>12/14/2014 09:00</t>
  </si>
  <si>
    <t>12/14/2014 10:00</t>
  </si>
  <si>
    <t>12/14/2014 11:00</t>
  </si>
  <si>
    <t>12/14/2014 12:00</t>
  </si>
  <si>
    <t>12/14/2014 13:00</t>
  </si>
  <si>
    <t>12/14/2014 14:00</t>
  </si>
  <si>
    <t>12/14/2014 15:00</t>
  </si>
  <si>
    <t>12/14/2014 16:00</t>
  </si>
  <si>
    <t>12/14/2014 17:00</t>
  </si>
  <si>
    <t>12/14/2014 18:00</t>
  </si>
  <si>
    <t>12/14/2014 19:00</t>
  </si>
  <si>
    <t>12/14/2014 20:00</t>
  </si>
  <si>
    <t>12/14/2014 21:00</t>
  </si>
  <si>
    <t>12/14/2014 22:00</t>
  </si>
  <si>
    <t>12/14/2014 23:00</t>
  </si>
  <si>
    <t>12/15/2014 00:00</t>
  </si>
  <si>
    <t>12/15/2014 01:00</t>
  </si>
  <si>
    <t>12/15/2014 02:00</t>
  </si>
  <si>
    <t>12/15/2014 03:00</t>
  </si>
  <si>
    <t>12/15/2014 04:00</t>
  </si>
  <si>
    <t>12/15/2014 05:00</t>
  </si>
  <si>
    <t>12/15/2014 06:00</t>
  </si>
  <si>
    <t>12/15/2014 07:00</t>
  </si>
  <si>
    <t>12/15/2014 08:00</t>
  </si>
  <si>
    <t>12/15/2014 09:00</t>
  </si>
  <si>
    <t>12/15/2014 10:00</t>
  </si>
  <si>
    <t>12/15/2014 11:00</t>
  </si>
  <si>
    <t>12/15/2014 12:00</t>
  </si>
  <si>
    <t>12/15/2014 13:00</t>
  </si>
  <si>
    <t>12/15/2014 14:00</t>
  </si>
  <si>
    <t>12/15/2014 15:00</t>
  </si>
  <si>
    <t>12/15/2014 16:00</t>
  </si>
  <si>
    <t>12/15/2014 17:00</t>
  </si>
  <si>
    <t>12/15/2014 18:00</t>
  </si>
  <si>
    <t>12/15/2014 19:00</t>
  </si>
  <si>
    <t>12/15/2014 20:00</t>
  </si>
  <si>
    <t>12/15/2014 21:00</t>
  </si>
  <si>
    <t>12/15/2014 22:00</t>
  </si>
  <si>
    <t>12/15/2014 23:00</t>
  </si>
  <si>
    <t>12/16/2014 00:00</t>
  </si>
  <si>
    <t>12/16/2014 01:00</t>
  </si>
  <si>
    <t>12/16/2014 02:00</t>
  </si>
  <si>
    <t>12/16/2014 03:00</t>
  </si>
  <si>
    <t>12/16/2014 04:00</t>
  </si>
  <si>
    <t>12/16/2014 05:00</t>
  </si>
  <si>
    <t>12/16/2014 06:00</t>
  </si>
  <si>
    <t>12/16/2014 07:00</t>
  </si>
  <si>
    <t>12/16/2014 08:00</t>
  </si>
  <si>
    <t>12/16/2014 09:00</t>
  </si>
  <si>
    <t>12/16/2014 10:00</t>
  </si>
  <si>
    <t>12/16/2014 11:00</t>
  </si>
  <si>
    <t>12/16/2014 12:00</t>
  </si>
  <si>
    <t>12/16/2014 13:00</t>
  </si>
  <si>
    <t>12/16/2014 14:00</t>
  </si>
  <si>
    <t>12/16/2014 15:00</t>
  </si>
  <si>
    <t>12/16/2014 16:00</t>
  </si>
  <si>
    <t>12/16/2014 17:00</t>
  </si>
  <si>
    <t>12/16/2014 18:00</t>
  </si>
  <si>
    <t>12/16/2014 19:00</t>
  </si>
  <si>
    <t>12/16/2014 20:00</t>
  </si>
  <si>
    <t>12/16/2014 21:00</t>
  </si>
  <si>
    <t>12/16/2014 22:00</t>
  </si>
  <si>
    <t>12/16/2014 23:00</t>
  </si>
  <si>
    <t>12/17/2014 00:00</t>
  </si>
  <si>
    <t>12/17/2014 01:00</t>
  </si>
  <si>
    <t>12/17/2014 02:00</t>
  </si>
  <si>
    <t>12/17/2014 03:00</t>
  </si>
  <si>
    <t>12/17/2014 04:00</t>
  </si>
  <si>
    <t>12/17/2014 05:00</t>
  </si>
  <si>
    <t>12/17/2014 06:00</t>
  </si>
  <si>
    <t>12/17/2014 07:00</t>
  </si>
  <si>
    <t>12/17/2014 08:00</t>
  </si>
  <si>
    <t>12/17/2014 09:00</t>
  </si>
  <si>
    <t>12/17/2014 10:00</t>
  </si>
  <si>
    <t>12/17/2014 11:00</t>
  </si>
  <si>
    <t>12/17/2014 12:00</t>
  </si>
  <si>
    <t>12/17/2014 13:00</t>
  </si>
  <si>
    <t>12/17/2014 14:00</t>
  </si>
  <si>
    <t>12/17/2014 15:00</t>
  </si>
  <si>
    <t>12/17/2014 16:00</t>
  </si>
  <si>
    <t>12/17/2014 17:00</t>
  </si>
  <si>
    <t>12/17/2014 18:00</t>
  </si>
  <si>
    <t>12/17/2014 19:00</t>
  </si>
  <si>
    <t>12/17/2014 20:00</t>
  </si>
  <si>
    <t>12/17/2014 21:00</t>
  </si>
  <si>
    <t>12/17/2014 22:00</t>
  </si>
  <si>
    <t>12/17/2014 23:00</t>
  </si>
  <si>
    <t>12/18/2014 00:00</t>
  </si>
  <si>
    <t>12/18/2014 01:00</t>
  </si>
  <si>
    <t>12/18/2014 02:00</t>
  </si>
  <si>
    <t>12/18/2014 03:00</t>
  </si>
  <si>
    <t>12/18/2014 04:00</t>
  </si>
  <si>
    <t>12/18/2014 05:00</t>
  </si>
  <si>
    <t>12/18/2014 06:00</t>
  </si>
  <si>
    <t>12/18/2014 07:00</t>
  </si>
  <si>
    <t>12/18/2014 08:00</t>
  </si>
  <si>
    <t>12/18/2014 09:00</t>
  </si>
  <si>
    <t>12/18/2014 10:00</t>
  </si>
  <si>
    <t>12/18/2014 11:00</t>
  </si>
  <si>
    <t>12/18/2014 12:00</t>
  </si>
  <si>
    <t>12/18/2014 13:00</t>
  </si>
  <si>
    <t>12/18/2014 14:00</t>
  </si>
  <si>
    <t>12/18/2014 15:00</t>
  </si>
  <si>
    <t>12/18/2014 16:00</t>
  </si>
  <si>
    <t>12/18/2014 17:00</t>
  </si>
  <si>
    <t>12/18/2014 18:00</t>
  </si>
  <si>
    <t>12/18/2014 19:00</t>
  </si>
  <si>
    <t>12/18/2014 20:00</t>
  </si>
  <si>
    <t>12/18/2014 21:00</t>
  </si>
  <si>
    <t>12/18/2014 22:00</t>
  </si>
  <si>
    <t>12/18/2014 23:00</t>
  </si>
  <si>
    <t>12/19/2014 00:00</t>
  </si>
  <si>
    <t>12/19/2014 01:00</t>
  </si>
  <si>
    <t>12/19/2014 02:00</t>
  </si>
  <si>
    <t>12/19/2014 03:00</t>
  </si>
  <si>
    <t>12/19/2014 04:00</t>
  </si>
  <si>
    <t>12/19/2014 05:00</t>
  </si>
  <si>
    <t>12/19/2014 06:00</t>
  </si>
  <si>
    <t>12/19/2014 07:00</t>
  </si>
  <si>
    <t>12/19/2014 08:00</t>
  </si>
  <si>
    <t>12/19/2014 09:00</t>
  </si>
  <si>
    <t>12/19/2014 10:00</t>
  </si>
  <si>
    <t>12/19/2014 11:00</t>
  </si>
  <si>
    <t>12/19/2014 12:00</t>
  </si>
  <si>
    <t>12/19/2014 13:00</t>
  </si>
  <si>
    <t>12/19/2014 14:00</t>
  </si>
  <si>
    <t>12/19/2014 15:00</t>
  </si>
  <si>
    <t>12/19/2014 16:00</t>
  </si>
  <si>
    <t>12/19/2014 17:00</t>
  </si>
  <si>
    <t>12/19/2014 18:00</t>
  </si>
  <si>
    <t>12/19/2014 19:00</t>
  </si>
  <si>
    <t>12/19/2014 20:00</t>
  </si>
  <si>
    <t>12/19/2014 21:00</t>
  </si>
  <si>
    <t>12/19/2014 22:00</t>
  </si>
  <si>
    <t>12/19/2014 23:00</t>
  </si>
  <si>
    <t>12/20/2014 00:00</t>
  </si>
  <si>
    <t>12/20/2014 01:00</t>
  </si>
  <si>
    <t>12/20/2014 02:00</t>
  </si>
  <si>
    <t>12/20/2014 03:00</t>
  </si>
  <si>
    <t>12/20/2014 04:00</t>
  </si>
  <si>
    <t>12/20/2014 05:00</t>
  </si>
  <si>
    <t>12/20/2014 06:00</t>
  </si>
  <si>
    <t>12/20/2014 07:00</t>
  </si>
  <si>
    <t>12/20/2014 08:00</t>
  </si>
  <si>
    <t>12/20/2014 09:00</t>
  </si>
  <si>
    <t>12/20/2014 10:00</t>
  </si>
  <si>
    <t>12/20/2014 11:00</t>
  </si>
  <si>
    <t>12/20/2014 12:00</t>
  </si>
  <si>
    <t>12/20/2014 13:00</t>
  </si>
  <si>
    <t>12/20/2014 14:00</t>
  </si>
  <si>
    <t>12/20/2014 15:00</t>
  </si>
  <si>
    <t>12/20/2014 16:00</t>
  </si>
  <si>
    <t>12/20/2014 17:00</t>
  </si>
  <si>
    <t>12/20/2014 18:00</t>
  </si>
  <si>
    <t>12/20/2014 19:00</t>
  </si>
  <si>
    <t>12/20/2014 20:00</t>
  </si>
  <si>
    <t>12/20/2014 21:00</t>
  </si>
  <si>
    <t>12/20/2014 22:00</t>
  </si>
  <si>
    <t>12/20/2014 23:00</t>
  </si>
  <si>
    <t>12/21/2014 00:00</t>
  </si>
  <si>
    <t>12/21/2014 01:00</t>
  </si>
  <si>
    <t>12/21/2014 02:00</t>
  </si>
  <si>
    <t>12/21/2014 03:00</t>
  </si>
  <si>
    <t>12/21/2014 04:00</t>
  </si>
  <si>
    <t>12/21/2014 05:00</t>
  </si>
  <si>
    <t>12/21/2014 06:00</t>
  </si>
  <si>
    <t>12/21/2014 07:00</t>
  </si>
  <si>
    <t>12/21/2014 08:00</t>
  </si>
  <si>
    <t>12/21/2014 09:00</t>
  </si>
  <si>
    <t>12/21/2014 10:00</t>
  </si>
  <si>
    <t>12/21/2014 11:00</t>
  </si>
  <si>
    <t>12/21/2014 12:00</t>
  </si>
  <si>
    <t>12/21/2014 13:00</t>
  </si>
  <si>
    <t>12/21/2014 14:00</t>
  </si>
  <si>
    <t>12/21/2014 15:00</t>
  </si>
  <si>
    <t>12/21/2014 16:00</t>
  </si>
  <si>
    <t>12/21/2014 17:00</t>
  </si>
  <si>
    <t>12/21/2014 18:00</t>
  </si>
  <si>
    <t>12/21/2014 19:00</t>
  </si>
  <si>
    <t>12/21/2014 20:00</t>
  </si>
  <si>
    <t>12/21/2014 21:00</t>
  </si>
  <si>
    <t>12/21/2014 22:00</t>
  </si>
  <si>
    <t>12/21/2014 23:00</t>
  </si>
  <si>
    <t>12/22/2014 00:00</t>
  </si>
  <si>
    <t>12/22/2014 01:00</t>
  </si>
  <si>
    <t>12/22/2014 02:00</t>
  </si>
  <si>
    <t>12/22/2014 03:00</t>
  </si>
  <si>
    <t>12/22/2014 04:00</t>
  </si>
  <si>
    <t>12/22/2014 05:00</t>
  </si>
  <si>
    <t>12/22/2014 06:00</t>
  </si>
  <si>
    <t>12/22/2014 07:00</t>
  </si>
  <si>
    <t>12/22/2014 08:00</t>
  </si>
  <si>
    <t>12/22/2014 09:00</t>
  </si>
  <si>
    <t>12/22/2014 10:00</t>
  </si>
  <si>
    <t>12/22/2014 11:00</t>
  </si>
  <si>
    <t>12/22/2014 12:00</t>
  </si>
  <si>
    <t>12/22/2014 13:00</t>
  </si>
  <si>
    <t>12/22/2014 14:00</t>
  </si>
  <si>
    <t>12/22/2014 15:00</t>
  </si>
  <si>
    <t>12/22/2014 16:00</t>
  </si>
  <si>
    <t>12/22/2014 17:00</t>
  </si>
  <si>
    <t>12/22/2014 18:00</t>
  </si>
  <si>
    <t>12/22/2014 19:00</t>
  </si>
  <si>
    <t>12/22/2014 20:00</t>
  </si>
  <si>
    <t>12/22/2014 21:00</t>
  </si>
  <si>
    <t>12/22/2014 22:00</t>
  </si>
  <si>
    <t>12/22/2014 23:00</t>
  </si>
  <si>
    <t>12/23/2014 00:00</t>
  </si>
  <si>
    <t>12/23/2014 01:00</t>
  </si>
  <si>
    <t>12/23/2014 02:00</t>
  </si>
  <si>
    <t>12/23/2014 03:00</t>
  </si>
  <si>
    <t>12/23/2014 04:00</t>
  </si>
  <si>
    <t>12/23/2014 05:00</t>
  </si>
  <si>
    <t>12/23/2014 06:00</t>
  </si>
  <si>
    <t>12/23/2014 07:00</t>
  </si>
  <si>
    <t>12/23/2014 08:00</t>
  </si>
  <si>
    <t>12/23/2014 09:00</t>
  </si>
  <si>
    <t>12/23/2014 10:00</t>
  </si>
  <si>
    <t>12/23/2014 11:00</t>
  </si>
  <si>
    <t>12/23/2014 12:00</t>
  </si>
  <si>
    <t>12/23/2014 13:00</t>
  </si>
  <si>
    <t>12/23/2014 14:00</t>
  </si>
  <si>
    <t>12/23/2014 15:00</t>
  </si>
  <si>
    <t>12/23/2014 16:00</t>
  </si>
  <si>
    <t>12/23/2014 17:00</t>
  </si>
  <si>
    <t>12/23/2014 18:00</t>
  </si>
  <si>
    <t>12/23/2014 19:00</t>
  </si>
  <si>
    <t>12/23/2014 20:00</t>
  </si>
  <si>
    <t>12/23/2014 21:00</t>
  </si>
  <si>
    <t>12/23/2014 22:00</t>
  </si>
  <si>
    <t>12/23/2014 23:00</t>
  </si>
  <si>
    <t>12/24/2014 00:00</t>
  </si>
  <si>
    <t>12/24/2014 01:00</t>
  </si>
  <si>
    <t>12/24/2014 02:00</t>
  </si>
  <si>
    <t>12/24/2014 03:00</t>
  </si>
  <si>
    <t>12/24/2014 04:00</t>
  </si>
  <si>
    <t>12/24/2014 05:00</t>
  </si>
  <si>
    <t>12/24/2014 06:00</t>
  </si>
  <si>
    <t>12/24/2014 07:00</t>
  </si>
  <si>
    <t>12/24/2014 08:00</t>
  </si>
  <si>
    <t>12/24/2014 09:00</t>
  </si>
  <si>
    <t>12/24/2014 10:00</t>
  </si>
  <si>
    <t>12/24/2014 11:00</t>
  </si>
  <si>
    <t>12/24/2014 12:00</t>
  </si>
  <si>
    <t>12/24/2014 13:00</t>
  </si>
  <si>
    <t>12/24/2014 14:00</t>
  </si>
  <si>
    <t>12/24/2014 15:00</t>
  </si>
  <si>
    <t>12/24/2014 16:00</t>
  </si>
  <si>
    <t>12/24/2014 17:00</t>
  </si>
  <si>
    <t>12/24/2014 18:00</t>
  </si>
  <si>
    <t>12/24/2014 19:00</t>
  </si>
  <si>
    <t>12/24/2014 20:00</t>
  </si>
  <si>
    <t>12/24/2014 21:00</t>
  </si>
  <si>
    <t>12/24/2014 22:00</t>
  </si>
  <si>
    <t>12/24/2014 23:00</t>
  </si>
  <si>
    <t>12/25/2014 00:00</t>
  </si>
  <si>
    <t>12/25/2014 01:00</t>
  </si>
  <si>
    <t>12/25/2014 02:00</t>
  </si>
  <si>
    <t>12/25/2014 03:00</t>
  </si>
  <si>
    <t>12/25/2014 04:00</t>
  </si>
  <si>
    <t>12/25/2014 05:00</t>
  </si>
  <si>
    <t>12/25/2014 06:00</t>
  </si>
  <si>
    <t>12/25/2014 07:00</t>
  </si>
  <si>
    <t>12/25/2014 08:00</t>
  </si>
  <si>
    <t>12/25/2014 09:00</t>
  </si>
  <si>
    <t>12/25/2014 10:00</t>
  </si>
  <si>
    <t>12/25/2014 11:00</t>
  </si>
  <si>
    <t>12/25/2014 12:00</t>
  </si>
  <si>
    <t>12/25/2014 13:00</t>
  </si>
  <si>
    <t>12/25/2014 14:00</t>
  </si>
  <si>
    <t>12/25/2014 15:00</t>
  </si>
  <si>
    <t>12/25/2014 16:00</t>
  </si>
  <si>
    <t>12/25/2014 17:00</t>
  </si>
  <si>
    <t>12/25/2014 18:00</t>
  </si>
  <si>
    <t>12/25/2014 19:00</t>
  </si>
  <si>
    <t>12/25/2014 20:00</t>
  </si>
  <si>
    <t>12/25/2014 21:00</t>
  </si>
  <si>
    <t>12/25/2014 22:00</t>
  </si>
  <si>
    <t>12/25/2014 23:00</t>
  </si>
  <si>
    <t>12/26/2014 00:00</t>
  </si>
  <si>
    <t>12/26/2014 01:00</t>
  </si>
  <si>
    <t>12/26/2014 02:00</t>
  </si>
  <si>
    <t>12/26/2014 03:00</t>
  </si>
  <si>
    <t>12/26/2014 04:00</t>
  </si>
  <si>
    <t>12/26/2014 05:00</t>
  </si>
  <si>
    <t>12/26/2014 06:00</t>
  </si>
  <si>
    <t>12/26/2014 07:00</t>
  </si>
  <si>
    <t>12/26/2014 08:00</t>
  </si>
  <si>
    <t>12/26/2014 09:00</t>
  </si>
  <si>
    <t>12/26/2014 10:00</t>
  </si>
  <si>
    <t>12/26/2014 11:00</t>
  </si>
  <si>
    <t>12/26/2014 12:00</t>
  </si>
  <si>
    <t>12/26/2014 13:00</t>
  </si>
  <si>
    <t>12/26/2014 14:00</t>
  </si>
  <si>
    <t>12/26/2014 15:00</t>
  </si>
  <si>
    <t>12/26/2014 16:00</t>
  </si>
  <si>
    <t>12/26/2014 17:00</t>
  </si>
  <si>
    <t>12/26/2014 18:00</t>
  </si>
  <si>
    <t>12/26/2014 19:00</t>
  </si>
  <si>
    <t>12/26/2014 20:00</t>
  </si>
  <si>
    <t>12/26/2014 21:00</t>
  </si>
  <si>
    <t>12/26/2014 22:00</t>
  </si>
  <si>
    <t>12/26/2014 23:00</t>
  </si>
  <si>
    <t>12/27/2014 00:00</t>
  </si>
  <si>
    <t>12/27/2014 01:00</t>
  </si>
  <si>
    <t>12/27/2014 02:00</t>
  </si>
  <si>
    <t>12/27/2014 03:00</t>
  </si>
  <si>
    <t>12/27/2014 04:00</t>
  </si>
  <si>
    <t>12/27/2014 05:00</t>
  </si>
  <si>
    <t>12/27/2014 06:00</t>
  </si>
  <si>
    <t>12/27/2014 07:00</t>
  </si>
  <si>
    <t>12/27/2014 08:00</t>
  </si>
  <si>
    <t>12/27/2014 09:00</t>
  </si>
  <si>
    <t>12/27/2014 10:00</t>
  </si>
  <si>
    <t>12/27/2014 11:00</t>
  </si>
  <si>
    <t>12/27/2014 12:00</t>
  </si>
  <si>
    <t>12/27/2014 13:00</t>
  </si>
  <si>
    <t>12/27/2014 14:00</t>
  </si>
  <si>
    <t>12/27/2014 15:00</t>
  </si>
  <si>
    <t>12/27/2014 16:00</t>
  </si>
  <si>
    <t>12/27/2014 17:00</t>
  </si>
  <si>
    <t>12/27/2014 18:00</t>
  </si>
  <si>
    <t>12/27/2014 19:00</t>
  </si>
  <si>
    <t>12/27/2014 20:00</t>
  </si>
  <si>
    <t>12/27/2014 21:00</t>
  </si>
  <si>
    <t>12/27/2014 22:00</t>
  </si>
  <si>
    <t>12/27/2014 23:00</t>
  </si>
  <si>
    <t>12/28/2014 00:00</t>
  </si>
  <si>
    <t>12/28/2014 01:00</t>
  </si>
  <si>
    <t>12/28/2014 02:00</t>
  </si>
  <si>
    <t>12/28/2014 03:00</t>
  </si>
  <si>
    <t>12/28/2014 04:00</t>
  </si>
  <si>
    <t>12/28/2014 05:00</t>
  </si>
  <si>
    <t>12/28/2014 06:00</t>
  </si>
  <si>
    <t>12/28/2014 07:00</t>
  </si>
  <si>
    <t>12/28/2014 08:00</t>
  </si>
  <si>
    <t>12/28/2014 09:00</t>
  </si>
  <si>
    <t>12/28/2014 10:00</t>
  </si>
  <si>
    <t>12/28/2014 11:00</t>
  </si>
  <si>
    <t>12/28/2014 12:00</t>
  </si>
  <si>
    <t>12/28/2014 13:00</t>
  </si>
  <si>
    <t>12/28/2014 14:00</t>
  </si>
  <si>
    <t>12/28/2014 15:00</t>
  </si>
  <si>
    <t>12/28/2014 16:00</t>
  </si>
  <si>
    <t>12/28/2014 17:00</t>
  </si>
  <si>
    <t>12/28/2014 18:00</t>
  </si>
  <si>
    <t>12/28/2014 19:00</t>
  </si>
  <si>
    <t>12/28/2014 20:00</t>
  </si>
  <si>
    <t>12/28/2014 21:00</t>
  </si>
  <si>
    <t>12/28/2014 22:00</t>
  </si>
  <si>
    <t>12/28/2014 23:00</t>
  </si>
  <si>
    <t>12/29/2014 00:00</t>
  </si>
  <si>
    <t>12/29/2014 01:00</t>
  </si>
  <si>
    <t>12/29/2014 02:00</t>
  </si>
  <si>
    <t>12/29/2014 03:00</t>
  </si>
  <si>
    <t>12/29/2014 04:00</t>
  </si>
  <si>
    <t>12/29/2014 05:00</t>
  </si>
  <si>
    <t>12/29/2014 06:00</t>
  </si>
  <si>
    <t>12/29/2014 07:00</t>
  </si>
  <si>
    <t>12/29/2014 08:00</t>
  </si>
  <si>
    <t>12/29/2014 09:00</t>
  </si>
  <si>
    <t>12/29/2014 10:00</t>
  </si>
  <si>
    <t>12/29/2014 11:00</t>
  </si>
  <si>
    <t>12/29/2014 12:00</t>
  </si>
  <si>
    <t>12/29/2014 13:00</t>
  </si>
  <si>
    <t>12/29/2014 14:00</t>
  </si>
  <si>
    <t>12/29/2014 15:00</t>
  </si>
  <si>
    <t>12/29/2014 16:00</t>
  </si>
  <si>
    <t>12/29/2014 17:00</t>
  </si>
  <si>
    <t>12/29/2014 18:00</t>
  </si>
  <si>
    <t>12/29/2014 19:00</t>
  </si>
  <si>
    <t>12/29/2014 20:00</t>
  </si>
  <si>
    <t>12/29/2014 21:00</t>
  </si>
  <si>
    <t>12/29/2014 22:00</t>
  </si>
  <si>
    <t>12/29/2014 23:00</t>
  </si>
  <si>
    <t>12/30/2014 00:00</t>
  </si>
  <si>
    <t>12/30/2014 01:00</t>
  </si>
  <si>
    <t>12/30/2014 02:00</t>
  </si>
  <si>
    <t>12/30/2014 03:00</t>
  </si>
  <si>
    <t>12/30/2014 04:00</t>
  </si>
  <si>
    <t>12/30/2014 05:00</t>
  </si>
  <si>
    <t>12/30/2014 06:00</t>
  </si>
  <si>
    <t>12/30/2014 07:00</t>
  </si>
  <si>
    <t>12/30/2014 08:00</t>
  </si>
  <si>
    <t>12/30/2014 09:00</t>
  </si>
  <si>
    <t>12/30/2014 10:00</t>
  </si>
  <si>
    <t>12/30/2014 11:00</t>
  </si>
  <si>
    <t>12/30/2014 12:00</t>
  </si>
  <si>
    <t>12/30/2014 13:00</t>
  </si>
  <si>
    <t>12/30/2014 14:00</t>
  </si>
  <si>
    <t>12/30/2014 15:00</t>
  </si>
  <si>
    <t>12/30/2014 16:00</t>
  </si>
  <si>
    <t>12/30/2014 17:00</t>
  </si>
  <si>
    <t>12/30/2014 18:00</t>
  </si>
  <si>
    <t>12/30/2014 19:00</t>
  </si>
  <si>
    <t>12/30/2014 20:00</t>
  </si>
  <si>
    <t>12/30/2014 21:00</t>
  </si>
  <si>
    <t>12/30/2014 22:00</t>
  </si>
  <si>
    <t>12/30/2014 23:00</t>
  </si>
  <si>
    <t>12/31/2014 00:00</t>
  </si>
  <si>
    <t>12/31/2014 01:00</t>
  </si>
  <si>
    <t>12/31/2014 02:00</t>
  </si>
  <si>
    <t>12/31/2014 03:00</t>
  </si>
  <si>
    <t>12/31/2014 04:00</t>
  </si>
  <si>
    <t>12/31/2014 05:00</t>
  </si>
  <si>
    <t>12/31/2014 06:00</t>
  </si>
  <si>
    <t>12/31/2014 07:00</t>
  </si>
  <si>
    <t>12/31/2014 08:00</t>
  </si>
  <si>
    <t>12/31/2014 09:00</t>
  </si>
  <si>
    <t>12/31/2014 10:00</t>
  </si>
  <si>
    <t>12/31/2014 11:00</t>
  </si>
  <si>
    <t>12/31/2014 12:00</t>
  </si>
  <si>
    <t>12/31/2014 13:00</t>
  </si>
  <si>
    <t>12/31/2014 14:00</t>
  </si>
  <si>
    <t>12/31/2014 15:00</t>
  </si>
  <si>
    <t>12/31/2014 16:00</t>
  </si>
  <si>
    <t>12/31/2014 17:00</t>
  </si>
  <si>
    <t>12/31/2014 18:00</t>
  </si>
  <si>
    <t>12/31/2014 19:00</t>
  </si>
  <si>
    <t>12/31/2014 20:00</t>
  </si>
  <si>
    <t>12/31/2014 21:00</t>
  </si>
  <si>
    <t>12/31/2014 22:00</t>
  </si>
  <si>
    <t>12/31/2014 23:00</t>
  </si>
  <si>
    <t>1/01/2015 00:00</t>
  </si>
  <si>
    <t>1/01/2015 01:00</t>
  </si>
  <si>
    <t>1/01/2015 02:00</t>
  </si>
  <si>
    <t>1/01/2015 03:00</t>
  </si>
  <si>
    <t>1/01/2015 04:00</t>
  </si>
  <si>
    <t>1/01/2015 05:00</t>
  </si>
  <si>
    <t>1/01/2015 06:00</t>
  </si>
  <si>
    <t>1/01/2015 07:00</t>
  </si>
  <si>
    <t>1/01/2015 08:00</t>
  </si>
  <si>
    <t>1/01/2015 09:00</t>
  </si>
  <si>
    <t>1/01/2015 10:00</t>
  </si>
  <si>
    <t>1/01/2015 11:00</t>
  </si>
  <si>
    <t>1/01/2015 12:00</t>
  </si>
  <si>
    <t>1/01/2015 13:00</t>
  </si>
  <si>
    <t>1/01/2015 14:00</t>
  </si>
  <si>
    <t>1/01/2015 15:00</t>
  </si>
  <si>
    <t>1/01/2015 16:00</t>
  </si>
  <si>
    <t>1/01/2015 17:00</t>
  </si>
  <si>
    <t>1/01/2015 18:00</t>
  </si>
  <si>
    <t>1/01/2015 19:00</t>
  </si>
  <si>
    <t>1/01/2015 20:00</t>
  </si>
  <si>
    <t>1/01/2015 21:00</t>
  </si>
  <si>
    <t>1/01/2015 22:00</t>
  </si>
  <si>
    <t>1/01/2015 23:00</t>
  </si>
  <si>
    <t>1/02/2015 00:00</t>
  </si>
  <si>
    <t>1/02/2015 01:00</t>
  </si>
  <si>
    <t>1/02/2015 02:00</t>
  </si>
  <si>
    <t>1/02/2015 03:00</t>
  </si>
  <si>
    <t>1/02/2015 04:00</t>
  </si>
  <si>
    <t>1/02/2015 05:00</t>
  </si>
  <si>
    <t>1/02/2015 06:00</t>
  </si>
  <si>
    <t>1/02/2015 07:00</t>
  </si>
  <si>
    <t>1/02/2015 08:00</t>
  </si>
  <si>
    <t>1/02/2015 09:00</t>
  </si>
  <si>
    <t>1/02/2015 10:00</t>
  </si>
  <si>
    <t>1/02/2015 11:00</t>
  </si>
  <si>
    <t>1/02/2015 12:00</t>
  </si>
  <si>
    <t>1/02/2015 13:00</t>
  </si>
  <si>
    <t>1/02/2015 14:00</t>
  </si>
  <si>
    <t>1/02/2015 15:00</t>
  </si>
  <si>
    <t>1/02/2015 16:00</t>
  </si>
  <si>
    <t>1/02/2015 17:00</t>
  </si>
  <si>
    <t>1/02/2015 18:00</t>
  </si>
  <si>
    <t>1/02/2015 19:00</t>
  </si>
  <si>
    <t>1/02/2015 20:00</t>
  </si>
  <si>
    <t>1/02/2015 21:00</t>
  </si>
  <si>
    <t>1/02/2015 22:00</t>
  </si>
  <si>
    <t>1/02/2015 23:00</t>
  </si>
  <si>
    <t>1/03/2015 00:00</t>
  </si>
  <si>
    <t>1/03/2015 01:00</t>
  </si>
  <si>
    <t>1/03/2015 02:00</t>
  </si>
  <si>
    <t>1/03/2015 03:00</t>
  </si>
  <si>
    <t>1/03/2015 04:00</t>
  </si>
  <si>
    <t>1/03/2015 05:00</t>
  </si>
  <si>
    <t>1/03/2015 06:00</t>
  </si>
  <si>
    <t>1/03/2015 07:00</t>
  </si>
  <si>
    <t>1/03/2015 08:00</t>
  </si>
  <si>
    <t>1/03/2015 09:00</t>
  </si>
  <si>
    <t>1/03/2015 10:00</t>
  </si>
  <si>
    <t>1/03/2015 11:00</t>
  </si>
  <si>
    <t>1/03/2015 12:00</t>
  </si>
  <si>
    <t>1/03/2015 13:00</t>
  </si>
  <si>
    <t>1/03/2015 14:00</t>
  </si>
  <si>
    <t>1/03/2015 15:00</t>
  </si>
  <si>
    <t>1/03/2015 16:00</t>
  </si>
  <si>
    <t>1/03/2015 17:00</t>
  </si>
  <si>
    <t>1/03/2015 18:00</t>
  </si>
  <si>
    <t>1/03/2015 19:00</t>
  </si>
  <si>
    <t>1/03/2015 20:00</t>
  </si>
  <si>
    <t>1/03/2015 21:00</t>
  </si>
  <si>
    <t>1/03/2015 22:00</t>
  </si>
  <si>
    <t>1/03/2015 23:00</t>
  </si>
  <si>
    <t>1/04/2015 00:00</t>
  </si>
  <si>
    <t>1/04/2015 01:00</t>
  </si>
  <si>
    <t>1/04/2015 02:00</t>
  </si>
  <si>
    <t>1/04/2015 03:00</t>
  </si>
  <si>
    <t>1/04/2015 04:00</t>
  </si>
  <si>
    <t>1/04/2015 05:00</t>
  </si>
  <si>
    <t>1/04/2015 06:00</t>
  </si>
  <si>
    <t>1/04/2015 07:00</t>
  </si>
  <si>
    <t>1/04/2015 08:00</t>
  </si>
  <si>
    <t>1/04/2015 09:00</t>
  </si>
  <si>
    <t>1/04/2015 10:00</t>
  </si>
  <si>
    <t>1/04/2015 11:00</t>
  </si>
  <si>
    <t>1/04/2015 12:00</t>
  </si>
  <si>
    <t>1/04/2015 13:00</t>
  </si>
  <si>
    <t>1/04/2015 14:00</t>
  </si>
  <si>
    <t>1/04/2015 15:00</t>
  </si>
  <si>
    <t>1/04/2015 16:00</t>
  </si>
  <si>
    <t>1/04/2015 17:00</t>
  </si>
  <si>
    <t>1/04/2015 18:00</t>
  </si>
  <si>
    <t>1/04/2015 19:00</t>
  </si>
  <si>
    <t>1/04/2015 20:00</t>
  </si>
  <si>
    <t>1/04/2015 21:00</t>
  </si>
  <si>
    <t>1/04/2015 22:00</t>
  </si>
  <si>
    <t>1/04/2015 23:00</t>
  </si>
  <si>
    <t>1/05/2015 00:00</t>
  </si>
  <si>
    <t>1/05/2015 01:00</t>
  </si>
  <si>
    <t>1/05/2015 02:00</t>
  </si>
  <si>
    <t>1/05/2015 03:00</t>
  </si>
  <si>
    <t>1/05/2015 04:00</t>
  </si>
  <si>
    <t>1/05/2015 05:00</t>
  </si>
  <si>
    <t>1/05/2015 06:00</t>
  </si>
  <si>
    <t>1/05/2015 07:00</t>
  </si>
  <si>
    <t>1/05/2015 08:00</t>
  </si>
  <si>
    <t>1/05/2015 09:00</t>
  </si>
  <si>
    <t>1/05/2015 10:00</t>
  </si>
  <si>
    <t>1/05/2015 11:00</t>
  </si>
  <si>
    <t>1/05/2015 12:00</t>
  </si>
  <si>
    <t>1/05/2015 13:00</t>
  </si>
  <si>
    <t>1/05/2015 14:00</t>
  </si>
  <si>
    <t>1/05/2015 15:00</t>
  </si>
  <si>
    <t>1/05/2015 16:00</t>
  </si>
  <si>
    <t>1/05/2015 17:00</t>
  </si>
  <si>
    <t>1/05/2015 18:00</t>
  </si>
  <si>
    <t>1/05/2015 19:00</t>
  </si>
  <si>
    <t>1/05/2015 20:00</t>
  </si>
  <si>
    <t>1/05/2015 21:00</t>
  </si>
  <si>
    <t>1/05/2015 22:00</t>
  </si>
  <si>
    <t>1/05/2015 23:00</t>
  </si>
  <si>
    <t>1/06/2015 00:00</t>
  </si>
  <si>
    <t>1/06/2015 01:00</t>
  </si>
  <si>
    <t>1/06/2015 02:00</t>
  </si>
  <si>
    <t>1/06/2015 03:00</t>
  </si>
  <si>
    <t>1/06/2015 04:00</t>
  </si>
  <si>
    <t>1/06/2015 05:00</t>
  </si>
  <si>
    <t>1/06/2015 06:00</t>
  </si>
  <si>
    <t>1/06/2015 07:00</t>
  </si>
  <si>
    <t>1/06/2015 08:00</t>
  </si>
  <si>
    <t>1/06/2015 09:00</t>
  </si>
  <si>
    <t>1/06/2015 10:00</t>
  </si>
  <si>
    <t>1/06/2015 11:00</t>
  </si>
  <si>
    <t>1/06/2015 12:00</t>
  </si>
  <si>
    <t>1/06/2015 13:00</t>
  </si>
  <si>
    <t>1/06/2015 14:00</t>
  </si>
  <si>
    <t>1/06/2015 15:00</t>
  </si>
  <si>
    <t>1/06/2015 16:00</t>
  </si>
  <si>
    <t>1/06/2015 17:00</t>
  </si>
  <si>
    <t>1/06/2015 18:00</t>
  </si>
  <si>
    <t>1/06/2015 19:00</t>
  </si>
  <si>
    <t>1/06/2015 20:00</t>
  </si>
  <si>
    <t>1/06/2015 21:00</t>
  </si>
  <si>
    <t>1/06/2015 22:00</t>
  </si>
  <si>
    <t>1/06/2015 23:00</t>
  </si>
  <si>
    <t>1/07/2015 00:00</t>
  </si>
  <si>
    <t>1/07/2015 01:00</t>
  </si>
  <si>
    <t>1/07/2015 02:00</t>
  </si>
  <si>
    <t>1/07/2015 03:00</t>
  </si>
  <si>
    <t>1/07/2015 04:00</t>
  </si>
  <si>
    <t>1/07/2015 05:00</t>
  </si>
  <si>
    <t>1/07/2015 06:00</t>
  </si>
  <si>
    <t>1/07/2015 07:00</t>
  </si>
  <si>
    <t>1/07/2015 08:00</t>
  </si>
  <si>
    <t>1/07/2015 09:00</t>
  </si>
  <si>
    <t>1/07/2015 10:00</t>
  </si>
  <si>
    <t>1/07/2015 11:00</t>
  </si>
  <si>
    <t>1/07/2015 12:00</t>
  </si>
  <si>
    <t>1/07/2015 13:00</t>
  </si>
  <si>
    <t>1/07/2015 14:00</t>
  </si>
  <si>
    <t>1/07/2015 15:00</t>
  </si>
  <si>
    <t>1/07/2015 16:00</t>
  </si>
  <si>
    <t>1/07/2015 17:00</t>
  </si>
  <si>
    <t>1/07/2015 18:00</t>
  </si>
  <si>
    <t>1/07/2015 19:00</t>
  </si>
  <si>
    <t>1/07/2015 20:00</t>
  </si>
  <si>
    <t>1/07/2015 21:00</t>
  </si>
  <si>
    <t>1/07/2015 22:00</t>
  </si>
  <si>
    <t>1/07/2015 23:00</t>
  </si>
  <si>
    <t>1/08/2015 00:00</t>
  </si>
  <si>
    <t>1/08/2015 01:00</t>
  </si>
  <si>
    <t>1/08/2015 02:00</t>
  </si>
  <si>
    <t>1/08/2015 03:00</t>
  </si>
  <si>
    <t>1/08/2015 04:00</t>
  </si>
  <si>
    <t>1/08/2015 05:00</t>
  </si>
  <si>
    <t>1/08/2015 06:00</t>
  </si>
  <si>
    <t>1/08/2015 07:00</t>
  </si>
  <si>
    <t>1/08/2015 08:00</t>
  </si>
  <si>
    <t>1/08/2015 09:00</t>
  </si>
  <si>
    <t>1/08/2015 10:00</t>
  </si>
  <si>
    <t>1/08/2015 11:00</t>
  </si>
  <si>
    <t>1/08/2015 12:00</t>
  </si>
  <si>
    <t>1/08/2015 13:00</t>
  </si>
  <si>
    <t>1/08/2015 14:00</t>
  </si>
  <si>
    <t>1/08/2015 15:00</t>
  </si>
  <si>
    <t>1/08/2015 16:00</t>
  </si>
  <si>
    <t>1/08/2015 17:00</t>
  </si>
  <si>
    <t>1/08/2015 18:00</t>
  </si>
  <si>
    <t>1/08/2015 19:00</t>
  </si>
  <si>
    <t>1/08/2015 20:00</t>
  </si>
  <si>
    <t>1/08/2015 21:00</t>
  </si>
  <si>
    <t>1/08/2015 22:00</t>
  </si>
  <si>
    <t>1/08/2015 23:00</t>
  </si>
  <si>
    <t>1/09/2015 00:00</t>
  </si>
  <si>
    <t>1/09/2015 01:00</t>
  </si>
  <si>
    <t>1/09/2015 02:00</t>
  </si>
  <si>
    <t>1/09/2015 03:00</t>
  </si>
  <si>
    <t>1/09/2015 04:00</t>
  </si>
  <si>
    <t>1/09/2015 05:00</t>
  </si>
  <si>
    <t>1/09/2015 06:00</t>
  </si>
  <si>
    <t>1/09/2015 07:00</t>
  </si>
  <si>
    <t>1/09/2015 08:00</t>
  </si>
  <si>
    <t>1/09/2015 09:00</t>
  </si>
  <si>
    <t>1/09/2015 10:00</t>
  </si>
  <si>
    <t>1/09/2015 11:00</t>
  </si>
  <si>
    <t>1/09/2015 12:00</t>
  </si>
  <si>
    <t>1/09/2015 13:00</t>
  </si>
  <si>
    <t>1/09/2015 14:00</t>
  </si>
  <si>
    <t>1/09/2015 15:00</t>
  </si>
  <si>
    <t>1/09/2015 16:00</t>
  </si>
  <si>
    <t>1/09/2015 17:00</t>
  </si>
  <si>
    <t>1/09/2015 18:00</t>
  </si>
  <si>
    <t>1/09/2015 19:00</t>
  </si>
  <si>
    <t>1/09/2015 20:00</t>
  </si>
  <si>
    <t>1/09/2015 21:00</t>
  </si>
  <si>
    <t>1/09/2015 22:00</t>
  </si>
  <si>
    <t>1/09/2015 23:00</t>
  </si>
  <si>
    <t>1/10/2015 00:00</t>
  </si>
  <si>
    <t>1/10/2015 01:00</t>
  </si>
  <si>
    <t>1/10/2015 02:00</t>
  </si>
  <si>
    <t>1/10/2015 03:00</t>
  </si>
  <si>
    <t>1/10/2015 04:00</t>
  </si>
  <si>
    <t>1/10/2015 05:00</t>
  </si>
  <si>
    <t>1/10/2015 06:00</t>
  </si>
  <si>
    <t>1/10/2015 07:00</t>
  </si>
  <si>
    <t>1/10/2015 08:00</t>
  </si>
  <si>
    <t>1/10/2015 09:00</t>
  </si>
  <si>
    <t>1/10/2015 10:00</t>
  </si>
  <si>
    <t>1/10/2015 11:00</t>
  </si>
  <si>
    <t>1/10/2015 12:00</t>
  </si>
  <si>
    <t>1/10/2015 13:00</t>
  </si>
  <si>
    <t>1/10/2015 14:00</t>
  </si>
  <si>
    <t>1/10/2015 15:00</t>
  </si>
  <si>
    <t>1/10/2015 16:00</t>
  </si>
  <si>
    <t>1/10/2015 17:00</t>
  </si>
  <si>
    <t>1/10/2015 18:00</t>
  </si>
  <si>
    <t>1/10/2015 19:00</t>
  </si>
  <si>
    <t>1/10/2015 20:00</t>
  </si>
  <si>
    <t>1/10/2015 21:00</t>
  </si>
  <si>
    <t>1/10/2015 22:00</t>
  </si>
  <si>
    <t>1/10/2015 23:00</t>
  </si>
  <si>
    <t>1/11/2015 00:00</t>
  </si>
  <si>
    <t>1/11/2015 01:00</t>
  </si>
  <si>
    <t>1/11/2015 02:00</t>
  </si>
  <si>
    <t>1/11/2015 03:00</t>
  </si>
  <si>
    <t>1/11/2015 04:00</t>
  </si>
  <si>
    <t>1/11/2015 05:00</t>
  </si>
  <si>
    <t>1/11/2015 06:00</t>
  </si>
  <si>
    <t>1/11/2015 07:00</t>
  </si>
  <si>
    <t>1/11/2015 08:00</t>
  </si>
  <si>
    <t>1/11/2015 09:00</t>
  </si>
  <si>
    <t>1/11/2015 10:00</t>
  </si>
  <si>
    <t>1/11/2015 11:00</t>
  </si>
  <si>
    <t>1/11/2015 12:00</t>
  </si>
  <si>
    <t>1/11/2015 13:00</t>
  </si>
  <si>
    <t>1/11/2015 14:00</t>
  </si>
  <si>
    <t>1/11/2015 15:00</t>
  </si>
  <si>
    <t>1/11/2015 16:00</t>
  </si>
  <si>
    <t>1/11/2015 17:00</t>
  </si>
  <si>
    <t>1/11/2015 18:00</t>
  </si>
  <si>
    <t>1/11/2015 19:00</t>
  </si>
  <si>
    <t>1/11/2015 20:00</t>
  </si>
  <si>
    <t>1/11/2015 21:00</t>
  </si>
  <si>
    <t>1/11/2015 22:00</t>
  </si>
  <si>
    <t>1/11/2015 23:00</t>
  </si>
  <si>
    <t>1/12/2015 00:00</t>
  </si>
  <si>
    <t>1/12/2015 01:00</t>
  </si>
  <si>
    <t>1/12/2015 02:00</t>
  </si>
  <si>
    <t>1/12/2015 03:00</t>
  </si>
  <si>
    <t>1/12/2015 04:00</t>
  </si>
  <si>
    <t>1/12/2015 05:00</t>
  </si>
  <si>
    <t>1/12/2015 06:00</t>
  </si>
  <si>
    <t>1/12/2015 07:00</t>
  </si>
  <si>
    <t>1/12/2015 08:00</t>
  </si>
  <si>
    <t>1/12/2015 09:00</t>
  </si>
  <si>
    <t>1/12/2015 10:00</t>
  </si>
  <si>
    <t>1/12/2015 11:00</t>
  </si>
  <si>
    <t>1/12/2015 12:00</t>
  </si>
  <si>
    <t>1/12/2015 13:00</t>
  </si>
  <si>
    <t>1/12/2015 14:00</t>
  </si>
  <si>
    <t>1/12/2015 15:00</t>
  </si>
  <si>
    <t>1/12/2015 16:00</t>
  </si>
  <si>
    <t>1/12/2015 17:00</t>
  </si>
  <si>
    <t>1/12/2015 18:00</t>
  </si>
  <si>
    <t>1/12/2015 19:00</t>
  </si>
  <si>
    <t>1/12/2015 20:00</t>
  </si>
  <si>
    <t>1/12/2015 21:00</t>
  </si>
  <si>
    <t>1/12/2015 22:00</t>
  </si>
  <si>
    <t>1/12/2015 23:00</t>
  </si>
  <si>
    <t>1/13/2015 00:00</t>
  </si>
  <si>
    <t>1/13/2015 01:00</t>
  </si>
  <si>
    <t>1/13/2015 02:00</t>
  </si>
  <si>
    <t>1/13/2015 03:00</t>
  </si>
  <si>
    <t>1/13/2015 04:00</t>
  </si>
  <si>
    <t>1/13/2015 05:00</t>
  </si>
  <si>
    <t>1/13/2015 06:00</t>
  </si>
  <si>
    <t>1/13/2015 07:00</t>
  </si>
  <si>
    <t>1/13/2015 08:00</t>
  </si>
  <si>
    <t>1/13/2015 09:00</t>
  </si>
  <si>
    <t>1/13/2015 10:00</t>
  </si>
  <si>
    <t>1/13/2015 11:00</t>
  </si>
  <si>
    <t>1/13/2015 12:00</t>
  </si>
  <si>
    <t>1/13/2015 13:00</t>
  </si>
  <si>
    <t>1/13/2015 14:00</t>
  </si>
  <si>
    <t>1/13/2015 15:00</t>
  </si>
  <si>
    <t>1/13/2015 16:00</t>
  </si>
  <si>
    <t>1/13/2015 17:00</t>
  </si>
  <si>
    <t>1/13/2015 18:00</t>
  </si>
  <si>
    <t>1/13/2015 19:00</t>
  </si>
  <si>
    <t>1/13/2015 20:00</t>
  </si>
  <si>
    <t>1/13/2015 21:00</t>
  </si>
  <si>
    <t>1/13/2015 22:00</t>
  </si>
  <si>
    <t>1/13/2015 23:00</t>
  </si>
  <si>
    <t>1/14/2015 00:00</t>
  </si>
  <si>
    <t>1/14/2015 01:00</t>
  </si>
  <si>
    <t>1/14/2015 02:00</t>
  </si>
  <si>
    <t>1/14/2015 03:00</t>
  </si>
  <si>
    <t>1/14/2015 04:00</t>
  </si>
  <si>
    <t>1/14/2015 05:00</t>
  </si>
  <si>
    <t>1/14/2015 06:00</t>
  </si>
  <si>
    <t>1/14/2015 07:00</t>
  </si>
  <si>
    <t>1/14/2015 08:00</t>
  </si>
  <si>
    <t>1/14/2015 09:00</t>
  </si>
  <si>
    <t>1/14/2015 10:00</t>
  </si>
  <si>
    <t>1/14/2015 11:00</t>
  </si>
  <si>
    <t>1/14/2015 12:00</t>
  </si>
  <si>
    <t>1/14/2015 13:00</t>
  </si>
  <si>
    <t>1/14/2015 14:00</t>
  </si>
  <si>
    <t>1/14/2015 15:00</t>
  </si>
  <si>
    <t>1/14/2015 16:00</t>
  </si>
  <si>
    <t>1/14/2015 17:00</t>
  </si>
  <si>
    <t>1/14/2015 18:00</t>
  </si>
  <si>
    <t>1/14/2015 19:00</t>
  </si>
  <si>
    <t>1/14/2015 20:00</t>
  </si>
  <si>
    <t>1/14/2015 21:00</t>
  </si>
  <si>
    <t>1/14/2015 22:00</t>
  </si>
  <si>
    <t>1/14/2015 23:00</t>
  </si>
  <si>
    <t>1/15/2015 00:00</t>
  </si>
  <si>
    <t>1/15/2015 01:00</t>
  </si>
  <si>
    <t>1/15/2015 02:00</t>
  </si>
  <si>
    <t>1/15/2015 03:00</t>
  </si>
  <si>
    <t>1/15/2015 04:00</t>
  </si>
  <si>
    <t>1/15/2015 05:00</t>
  </si>
  <si>
    <t>1/15/2015 06:00</t>
  </si>
  <si>
    <t>1/15/2015 07:00</t>
  </si>
  <si>
    <t>1/15/2015 08:00</t>
  </si>
  <si>
    <t>1/15/2015 09:00</t>
  </si>
  <si>
    <t>1/15/2015 10:00</t>
  </si>
  <si>
    <t>1/15/2015 11:00</t>
  </si>
  <si>
    <t>1/15/2015 12:00</t>
  </si>
  <si>
    <t>1/15/2015 13:00</t>
  </si>
  <si>
    <t>1/15/2015 14:00</t>
  </si>
  <si>
    <t>1/15/2015 15:00</t>
  </si>
  <si>
    <t>1/15/2015 16:00</t>
  </si>
  <si>
    <t>1/15/2015 17:00</t>
  </si>
  <si>
    <t>1/15/2015 18:00</t>
  </si>
  <si>
    <t>1/15/2015 19:00</t>
  </si>
  <si>
    <t>1/15/2015 20:00</t>
  </si>
  <si>
    <t>1/15/2015 21:00</t>
  </si>
  <si>
    <t>1/15/2015 22:00</t>
  </si>
  <si>
    <t>1/15/2015 23:00</t>
  </si>
  <si>
    <t>1/16/2015 00:00</t>
  </si>
  <si>
    <t>1/16/2015 01:00</t>
  </si>
  <si>
    <t>1/16/2015 02:00</t>
  </si>
  <si>
    <t>1/16/2015 03:00</t>
  </si>
  <si>
    <t>1/16/2015 04:00</t>
  </si>
  <si>
    <t>1/16/2015 05:00</t>
  </si>
  <si>
    <t>1/16/2015 06:00</t>
  </si>
  <si>
    <t>1/16/2015 07:00</t>
  </si>
  <si>
    <t>1/16/2015 08:00</t>
  </si>
  <si>
    <t>1/16/2015 09:00</t>
  </si>
  <si>
    <t>1/16/2015 10:00</t>
  </si>
  <si>
    <t>1/16/2015 11:00</t>
  </si>
  <si>
    <t>1/16/2015 12:00</t>
  </si>
  <si>
    <t>1/16/2015 13:00</t>
  </si>
  <si>
    <t>1/16/2015 14:00</t>
  </si>
  <si>
    <t>1/16/2015 15:00</t>
  </si>
  <si>
    <t>1/16/2015 16:00</t>
  </si>
  <si>
    <t>1/16/2015 17:00</t>
  </si>
  <si>
    <t>1/16/2015 18:00</t>
  </si>
  <si>
    <t>1/16/2015 19:00</t>
  </si>
  <si>
    <t>1/16/2015 20:00</t>
  </si>
  <si>
    <t>1/16/2015 21:00</t>
  </si>
  <si>
    <t>1/16/2015 22:00</t>
  </si>
  <si>
    <t>1/16/2015 23:00</t>
  </si>
  <si>
    <t>1/17/2015 00:00</t>
  </si>
  <si>
    <t>1/17/2015 01:00</t>
  </si>
  <si>
    <t>1/17/2015 02:00</t>
  </si>
  <si>
    <t>1/17/2015 03:00</t>
  </si>
  <si>
    <t>1/17/2015 04:00</t>
  </si>
  <si>
    <t>1/17/2015 05:00</t>
  </si>
  <si>
    <t>1/17/2015 06:00</t>
  </si>
  <si>
    <t>1/17/2015 07:00</t>
  </si>
  <si>
    <t>1/17/2015 08:00</t>
  </si>
  <si>
    <t>1/17/2015 09:00</t>
  </si>
  <si>
    <t>1/17/2015 10:00</t>
  </si>
  <si>
    <t>1/17/2015 11:00</t>
  </si>
  <si>
    <t>1/17/2015 12:00</t>
  </si>
  <si>
    <t>1/17/2015 13:00</t>
  </si>
  <si>
    <t>1/17/2015 14:00</t>
  </si>
  <si>
    <t>1/17/2015 15:00</t>
  </si>
  <si>
    <t>1/17/2015 16:00</t>
  </si>
  <si>
    <t>1/17/2015 17:00</t>
  </si>
  <si>
    <t>1/17/2015 18:00</t>
  </si>
  <si>
    <t>1/17/2015 19:00</t>
  </si>
  <si>
    <t>1/17/2015 20:00</t>
  </si>
  <si>
    <t>1/17/2015 21:00</t>
  </si>
  <si>
    <t>1/17/2015 22:00</t>
  </si>
  <si>
    <t>1/17/2015 23:00</t>
  </si>
  <si>
    <t>1/18/2015 00:00</t>
  </si>
  <si>
    <t>1/18/2015 01:00</t>
  </si>
  <si>
    <t>1/18/2015 02:00</t>
  </si>
  <si>
    <t>1/18/2015 03:00</t>
  </si>
  <si>
    <t>1/18/2015 04:00</t>
  </si>
  <si>
    <t>1/18/2015 05:00</t>
  </si>
  <si>
    <t>1/18/2015 06:00</t>
  </si>
  <si>
    <t>1/18/2015 07:00</t>
  </si>
  <si>
    <t>1/18/2015 08:00</t>
  </si>
  <si>
    <t>1/18/2015 09:00</t>
  </si>
  <si>
    <t>1/18/2015 10:00</t>
  </si>
  <si>
    <t>1/18/2015 11:00</t>
  </si>
  <si>
    <t>1/18/2015 12:00</t>
  </si>
  <si>
    <t>1/18/2015 13:00</t>
  </si>
  <si>
    <t>1/18/2015 14:00</t>
  </si>
  <si>
    <t>1/18/2015 15:00</t>
  </si>
  <si>
    <t>1/18/2015 16:00</t>
  </si>
  <si>
    <t>1/18/2015 17:00</t>
  </si>
  <si>
    <t>1/18/2015 18:00</t>
  </si>
  <si>
    <t>1/18/2015 19:00</t>
  </si>
  <si>
    <t>1/18/2015 20:00</t>
  </si>
  <si>
    <t>1/18/2015 21:00</t>
  </si>
  <si>
    <t>1/18/2015 22:00</t>
  </si>
  <si>
    <t>1/18/2015 23:00</t>
  </si>
  <si>
    <t>1/19/2015 00:00</t>
  </si>
  <si>
    <t>1/19/2015 01:00</t>
  </si>
  <si>
    <t>1/19/2015 02:00</t>
  </si>
  <si>
    <t>1/19/2015 03:00</t>
  </si>
  <si>
    <t>1/19/2015 04:00</t>
  </si>
  <si>
    <t>1/19/2015 05:00</t>
  </si>
  <si>
    <t>1/19/2015 06:00</t>
  </si>
  <si>
    <t>1/19/2015 07:00</t>
  </si>
  <si>
    <t>1/19/2015 08:00</t>
  </si>
  <si>
    <t>1/19/2015 09:00</t>
  </si>
  <si>
    <t>1/19/2015 10:00</t>
  </si>
  <si>
    <t>1/19/2015 11:00</t>
  </si>
  <si>
    <t>1/19/2015 12:00</t>
  </si>
  <si>
    <t>1/19/2015 13:00</t>
  </si>
  <si>
    <t>1/19/2015 14:00</t>
  </si>
  <si>
    <t>1/19/2015 15:00</t>
  </si>
  <si>
    <t>1/19/2015 16:00</t>
  </si>
  <si>
    <t>1/19/2015 17:00</t>
  </si>
  <si>
    <t>1/19/2015 18:00</t>
  </si>
  <si>
    <t>1/19/2015 19:00</t>
  </si>
  <si>
    <t>1/19/2015 20:00</t>
  </si>
  <si>
    <t>1/19/2015 21:00</t>
  </si>
  <si>
    <t>1/19/2015 22:00</t>
  </si>
  <si>
    <t>1/19/2015 23:00</t>
  </si>
  <si>
    <t>1/20/2015 00:00</t>
  </si>
  <si>
    <t>1/20/2015 01:00</t>
  </si>
  <si>
    <t>1/20/2015 02:00</t>
  </si>
  <si>
    <t>1/20/2015 03:00</t>
  </si>
  <si>
    <t>1/20/2015 04:00</t>
  </si>
  <si>
    <t>1/20/2015 05:00</t>
  </si>
  <si>
    <t>1/20/2015 06:00</t>
  </si>
  <si>
    <t>1/20/2015 07:00</t>
  </si>
  <si>
    <t>1/20/2015 08:00</t>
  </si>
  <si>
    <t>1/20/2015 09:00</t>
  </si>
  <si>
    <t>1/20/2015 10:00</t>
  </si>
  <si>
    <t>1/20/2015 11:00</t>
  </si>
  <si>
    <t>1/20/2015 12:00</t>
  </si>
  <si>
    <t>1/20/2015 13:00</t>
  </si>
  <si>
    <t>1/20/2015 14:00</t>
  </si>
  <si>
    <t>1/20/2015 15:00</t>
  </si>
  <si>
    <t>1/20/2015 16:00</t>
  </si>
  <si>
    <t>1/20/2015 17:00</t>
  </si>
  <si>
    <t>1/20/2015 18:00</t>
  </si>
  <si>
    <t>1/20/2015 19:00</t>
  </si>
  <si>
    <t>1/20/2015 20:00</t>
  </si>
  <si>
    <t>1/20/2015 21:00</t>
  </si>
  <si>
    <t>1/20/2015 22:00</t>
  </si>
  <si>
    <t>1/20/2015 23:00</t>
  </si>
  <si>
    <t>1/21/2015 00:00</t>
  </si>
  <si>
    <t>1/21/2015 01:00</t>
  </si>
  <si>
    <t>1/21/2015 02:00</t>
  </si>
  <si>
    <t>1/21/2015 03:00</t>
  </si>
  <si>
    <t>1/21/2015 04:00</t>
  </si>
  <si>
    <t>1/21/2015 05:00</t>
  </si>
  <si>
    <t>1/21/2015 06:00</t>
  </si>
  <si>
    <t>1/21/2015 07:00</t>
  </si>
  <si>
    <t>1/21/2015 08:00</t>
  </si>
  <si>
    <t>1/21/2015 09:00</t>
  </si>
  <si>
    <t>1/21/2015 10:00</t>
  </si>
  <si>
    <t>1/21/2015 11:00</t>
  </si>
  <si>
    <t>1/21/2015 12:00</t>
  </si>
  <si>
    <t>1/21/2015 13:00</t>
  </si>
  <si>
    <t>1/21/2015 14:00</t>
  </si>
  <si>
    <t>1/21/2015 15:00</t>
  </si>
  <si>
    <t>1/21/2015 16:00</t>
  </si>
  <si>
    <t>1/21/2015 17:00</t>
  </si>
  <si>
    <t>1/21/2015 18:00</t>
  </si>
  <si>
    <t>1/21/2015 19:00</t>
  </si>
  <si>
    <t>1/21/2015 20:00</t>
  </si>
  <si>
    <t>1/21/2015 21:00</t>
  </si>
  <si>
    <t>1/21/2015 22:00</t>
  </si>
  <si>
    <t>1/21/2015 23:00</t>
  </si>
  <si>
    <t>1/22/2015 00:00</t>
  </si>
  <si>
    <t>1/22/2015 01:00</t>
  </si>
  <si>
    <t>1/22/2015 02:00</t>
  </si>
  <si>
    <t>1/22/2015 03:00</t>
  </si>
  <si>
    <t>1/22/2015 04:00</t>
  </si>
  <si>
    <t>1/22/2015 05:00</t>
  </si>
  <si>
    <t>1/22/2015 06:00</t>
  </si>
  <si>
    <t>1/22/2015 07:00</t>
  </si>
  <si>
    <t>1/22/2015 08:00</t>
  </si>
  <si>
    <t>1/22/2015 09:00</t>
  </si>
  <si>
    <t>1/22/2015 10:00</t>
  </si>
  <si>
    <t>1/22/2015 11:00</t>
  </si>
  <si>
    <t>1/22/2015 12:00</t>
  </si>
  <si>
    <t>1/22/2015 13:00</t>
  </si>
  <si>
    <t>1/22/2015 14:00</t>
  </si>
  <si>
    <t>1/22/2015 15:00</t>
  </si>
  <si>
    <t>1/22/2015 16:00</t>
  </si>
  <si>
    <t>1/22/2015 17:00</t>
  </si>
  <si>
    <t>1/22/2015 18:00</t>
  </si>
  <si>
    <t>1/22/2015 19:00</t>
  </si>
  <si>
    <t>1/22/2015 20:00</t>
  </si>
  <si>
    <t>1/22/2015 21:00</t>
  </si>
  <si>
    <t>1/22/2015 22:00</t>
  </si>
  <si>
    <t>1/22/2015 23:00</t>
  </si>
  <si>
    <t>1/23/2015 00:00</t>
  </si>
  <si>
    <t>1/23/2015 01:00</t>
  </si>
  <si>
    <t>1/23/2015 02:00</t>
  </si>
  <si>
    <t>1/23/2015 03:00</t>
  </si>
  <si>
    <t>1/23/2015 04:00</t>
  </si>
  <si>
    <t>1/23/2015 05:00</t>
  </si>
  <si>
    <t>1/23/2015 06:00</t>
  </si>
  <si>
    <t>1/23/2015 07:00</t>
  </si>
  <si>
    <t>1/23/2015 08:00</t>
  </si>
  <si>
    <t>1/23/2015 09:00</t>
  </si>
  <si>
    <t>1/23/2015 10:00</t>
  </si>
  <si>
    <t>1/23/2015 11:00</t>
  </si>
  <si>
    <t>1/23/2015 12:00</t>
  </si>
  <si>
    <t>1/23/2015 13:00</t>
  </si>
  <si>
    <t>1/23/2015 14:00</t>
  </si>
  <si>
    <t>1/23/2015 15:00</t>
  </si>
  <si>
    <t>1/23/2015 16:00</t>
  </si>
  <si>
    <t>1/23/2015 17:00</t>
  </si>
  <si>
    <t>1/23/2015 18:00</t>
  </si>
  <si>
    <t>1/23/2015 19:00</t>
  </si>
  <si>
    <t>1/23/2015 20:00</t>
  </si>
  <si>
    <t>1/23/2015 21:00</t>
  </si>
  <si>
    <t>1/23/2015 22:00</t>
  </si>
  <si>
    <t>1/23/2015 23:00</t>
  </si>
  <si>
    <t>1/24/2015 00:00</t>
  </si>
  <si>
    <t>1/24/2015 01:00</t>
  </si>
  <si>
    <t>1/24/2015 02:00</t>
  </si>
  <si>
    <t>1/24/2015 03:00</t>
  </si>
  <si>
    <t>1/24/2015 04:00</t>
  </si>
  <si>
    <t>1/24/2015 05:00</t>
  </si>
  <si>
    <t>1/24/2015 06:00</t>
  </si>
  <si>
    <t>1/24/2015 07:00</t>
  </si>
  <si>
    <t>1/24/2015 08:00</t>
  </si>
  <si>
    <t>1/24/2015 09:00</t>
  </si>
  <si>
    <t>1/24/2015 10:00</t>
  </si>
  <si>
    <t>1/24/2015 11:00</t>
  </si>
  <si>
    <t>1/24/2015 12:00</t>
  </si>
  <si>
    <t>1/24/2015 13:00</t>
  </si>
  <si>
    <t>1/24/2015 14:00</t>
  </si>
  <si>
    <t>1/24/2015 15:00</t>
  </si>
  <si>
    <t>1/24/2015 16:00</t>
  </si>
  <si>
    <t>1/24/2015 17:00</t>
  </si>
  <si>
    <t>1/24/2015 18:00</t>
  </si>
  <si>
    <t>1/24/2015 19:00</t>
  </si>
  <si>
    <t>1/24/2015 20:00</t>
  </si>
  <si>
    <t>1/24/2015 21:00</t>
  </si>
  <si>
    <t>1/24/2015 22:00</t>
  </si>
  <si>
    <t>1/24/2015 23:00</t>
  </si>
  <si>
    <t>1/25/2015 00:00</t>
  </si>
  <si>
    <t>1/25/2015 01:00</t>
  </si>
  <si>
    <t>1/25/2015 02:00</t>
  </si>
  <si>
    <t>1/25/2015 03:00</t>
  </si>
  <si>
    <t>1/25/2015 04:00</t>
  </si>
  <si>
    <t>1/25/2015 05:00</t>
  </si>
  <si>
    <t>1/25/2015 06:00</t>
  </si>
  <si>
    <t>1/25/2015 07:00</t>
  </si>
  <si>
    <t>1/25/2015 08:00</t>
  </si>
  <si>
    <t>1/25/2015 09:00</t>
  </si>
  <si>
    <t>1/25/2015 10:00</t>
  </si>
  <si>
    <t>1/25/2015 11:00</t>
  </si>
  <si>
    <t>1/25/2015 12:00</t>
  </si>
  <si>
    <t>1/25/2015 13:00</t>
  </si>
  <si>
    <t>1/25/2015 14:00</t>
  </si>
  <si>
    <t>1/25/2015 15:00</t>
  </si>
  <si>
    <t>1/25/2015 16:00</t>
  </si>
  <si>
    <t>1/25/2015 17:00</t>
  </si>
  <si>
    <t>1/25/2015 18:00</t>
  </si>
  <si>
    <t>1/25/2015 19:00</t>
  </si>
  <si>
    <t>1/25/2015 20:00</t>
  </si>
  <si>
    <t>1/25/2015 21:00</t>
  </si>
  <si>
    <t>1/25/2015 22:00</t>
  </si>
  <si>
    <t>1/25/2015 23:00</t>
  </si>
  <si>
    <t>1/26/2015 00:00</t>
  </si>
  <si>
    <t>1/26/2015 01:00</t>
  </si>
  <si>
    <t>1/26/2015 02:00</t>
  </si>
  <si>
    <t>1/26/2015 03:00</t>
  </si>
  <si>
    <t>1/26/2015 04:00</t>
  </si>
  <si>
    <t>1/26/2015 05:00</t>
  </si>
  <si>
    <t>1/26/2015 06:00</t>
  </si>
  <si>
    <t>1/26/2015 07:00</t>
  </si>
  <si>
    <t>1/26/2015 08:00</t>
  </si>
  <si>
    <t>1/26/2015 09:00</t>
  </si>
  <si>
    <t>1/26/2015 10:00</t>
  </si>
  <si>
    <t>1/26/2015 11:00</t>
  </si>
  <si>
    <t>1/26/2015 12:00</t>
  </si>
  <si>
    <t>1/26/2015 13:00</t>
  </si>
  <si>
    <t>1/26/2015 14:00</t>
  </si>
  <si>
    <t>1/26/2015 15:00</t>
  </si>
  <si>
    <t>1/26/2015 16:00</t>
  </si>
  <si>
    <t>1/26/2015 17:00</t>
  </si>
  <si>
    <t>1/26/2015 18:00</t>
  </si>
  <si>
    <t>1/26/2015 19:00</t>
  </si>
  <si>
    <t>1/26/2015 20:00</t>
  </si>
  <si>
    <t>1/26/2015 21:00</t>
  </si>
  <si>
    <t>1/26/2015 22:00</t>
  </si>
  <si>
    <t>1/26/2015 23:00</t>
  </si>
  <si>
    <t>1/27/2015 00:00</t>
  </si>
  <si>
    <t>1/27/2015 01:00</t>
  </si>
  <si>
    <t>1/27/2015 02:00</t>
  </si>
  <si>
    <t>1/27/2015 03:00</t>
  </si>
  <si>
    <t>1/27/2015 04:00</t>
  </si>
  <si>
    <t>1/27/2015 05:00</t>
  </si>
  <si>
    <t>1/27/2015 06:00</t>
  </si>
  <si>
    <t>1/27/2015 07:00</t>
  </si>
  <si>
    <t>1/27/2015 08:00</t>
  </si>
  <si>
    <t>1/27/2015 09:00</t>
  </si>
  <si>
    <t>1/27/2015 10:00</t>
  </si>
  <si>
    <t>1/27/2015 11:00</t>
  </si>
  <si>
    <t>1/27/2015 12:00</t>
  </si>
  <si>
    <t>1/27/2015 13:00</t>
  </si>
  <si>
    <t>1/27/2015 14:00</t>
  </si>
  <si>
    <t>1/27/2015 15:00</t>
  </si>
  <si>
    <t>1/27/2015 16:00</t>
  </si>
  <si>
    <t>1/27/2015 17:00</t>
  </si>
  <si>
    <t>1/27/2015 18:00</t>
  </si>
  <si>
    <t>1/27/2015 19:00</t>
  </si>
  <si>
    <t>1/27/2015 20:00</t>
  </si>
  <si>
    <t>1/27/2015 21:00</t>
  </si>
  <si>
    <t>1/27/2015 22:00</t>
  </si>
  <si>
    <t>1/27/2015 23:00</t>
  </si>
  <si>
    <t>1/28/2015 00:00</t>
  </si>
  <si>
    <t>1/28/2015 01:00</t>
  </si>
  <si>
    <t>1/28/2015 02:00</t>
  </si>
  <si>
    <t>1/28/2015 03:00</t>
  </si>
  <si>
    <t>1/28/2015 04:00</t>
  </si>
  <si>
    <t>1/28/2015 05:00</t>
  </si>
  <si>
    <t>1/28/2015 06:00</t>
  </si>
  <si>
    <t>1/28/2015 07:00</t>
  </si>
  <si>
    <t>1/28/2015 08:00</t>
  </si>
  <si>
    <t>1/28/2015 09:00</t>
  </si>
  <si>
    <t>1/28/2015 10:00</t>
  </si>
  <si>
    <t>1/28/2015 11:00</t>
  </si>
  <si>
    <t>1/28/2015 12:00</t>
  </si>
  <si>
    <t>1/28/2015 13:00</t>
  </si>
  <si>
    <t>1/28/2015 14:00</t>
  </si>
  <si>
    <t>1/28/2015 15:00</t>
  </si>
  <si>
    <t>1/28/2015 16:00</t>
  </si>
  <si>
    <t>1/28/2015 17:00</t>
  </si>
  <si>
    <t>1/28/2015 18:00</t>
  </si>
  <si>
    <t>1/28/2015 19:00</t>
  </si>
  <si>
    <t>1/28/2015 20:00</t>
  </si>
  <si>
    <t>1/28/2015 21:00</t>
  </si>
  <si>
    <t>1/28/2015 22:00</t>
  </si>
  <si>
    <t>1/28/2015 23:00</t>
  </si>
  <si>
    <t>1/29/2015 00:00</t>
  </si>
  <si>
    <t>1/29/2015 01:00</t>
  </si>
  <si>
    <t>1/29/2015 02:00</t>
  </si>
  <si>
    <t>1/29/2015 03:00</t>
  </si>
  <si>
    <t>1/29/2015 04:00</t>
  </si>
  <si>
    <t>1/29/2015 05:00</t>
  </si>
  <si>
    <t>1/29/2015 06:00</t>
  </si>
  <si>
    <t>1/29/2015 07:00</t>
  </si>
  <si>
    <t>1/29/2015 08:00</t>
  </si>
  <si>
    <t>1/29/2015 09:00</t>
  </si>
  <si>
    <t>1/29/2015 10:00</t>
  </si>
  <si>
    <t>1/29/2015 11:00</t>
  </si>
  <si>
    <t>1/29/2015 12:00</t>
  </si>
  <si>
    <t>1/29/2015 13:00</t>
  </si>
  <si>
    <t>1/29/2015 14:00</t>
  </si>
  <si>
    <t>1/29/2015 15:00</t>
  </si>
  <si>
    <t>1/29/2015 16:00</t>
  </si>
  <si>
    <t>1/29/2015 17:00</t>
  </si>
  <si>
    <t>1/29/2015 18:00</t>
  </si>
  <si>
    <t>1/29/2015 19:00</t>
  </si>
  <si>
    <t>1/29/2015 20:00</t>
  </si>
  <si>
    <t>1/29/2015 21:00</t>
  </si>
  <si>
    <t>1/29/2015 22:00</t>
  </si>
  <si>
    <t>1/29/2015 23:00</t>
  </si>
  <si>
    <t>1/30/2015 00:00</t>
  </si>
  <si>
    <t>1/30/2015 01:00</t>
  </si>
  <si>
    <t>1/30/2015 02:00</t>
  </si>
  <si>
    <t>1/30/2015 03:00</t>
  </si>
  <si>
    <t>1/30/2015 04:00</t>
  </si>
  <si>
    <t>1/30/2015 05:00</t>
  </si>
  <si>
    <t>1/30/2015 06:00</t>
  </si>
  <si>
    <t>1/30/2015 07:00</t>
  </si>
  <si>
    <t>1/30/2015 08:00</t>
  </si>
  <si>
    <t>1/30/2015 09:00</t>
  </si>
  <si>
    <t>1/30/2015 10:00</t>
  </si>
  <si>
    <t>1/30/2015 11:00</t>
  </si>
  <si>
    <t>1/30/2015 12:00</t>
  </si>
  <si>
    <t>1/30/2015 13:00</t>
  </si>
  <si>
    <t>1/30/2015 14:00</t>
  </si>
  <si>
    <t>1/30/2015 15:00</t>
  </si>
  <si>
    <t>1/30/2015 16:00</t>
  </si>
  <si>
    <t>1/30/2015 17:00</t>
  </si>
  <si>
    <t>1/30/2015 18:00</t>
  </si>
  <si>
    <t>1/30/2015 19:00</t>
  </si>
  <si>
    <t>1/30/2015 20:00</t>
  </si>
  <si>
    <t>1/30/2015 21:00</t>
  </si>
  <si>
    <t>1/30/2015 22:00</t>
  </si>
  <si>
    <t>1/30/2015 23:00</t>
  </si>
  <si>
    <t>1/31/2015 00:00</t>
  </si>
  <si>
    <t>1/31/2015 01:00</t>
  </si>
  <si>
    <t>1/31/2015 02:00</t>
  </si>
  <si>
    <t>1/31/2015 03:00</t>
  </si>
  <si>
    <t>1/31/2015 04:00</t>
  </si>
  <si>
    <t>1/31/2015 05:00</t>
  </si>
  <si>
    <t>1/31/2015 06:00</t>
  </si>
  <si>
    <t>1/31/2015 07:00</t>
  </si>
  <si>
    <t>1/31/2015 08:00</t>
  </si>
  <si>
    <t>1/31/2015 09:00</t>
  </si>
  <si>
    <t>1/31/2015 10:00</t>
  </si>
  <si>
    <t>1/31/2015 11:00</t>
  </si>
  <si>
    <t>1/31/2015 12:00</t>
  </si>
  <si>
    <t>1/31/2015 13:00</t>
  </si>
  <si>
    <t>1/31/2015 14:00</t>
  </si>
  <si>
    <t>1/31/2015 15:00</t>
  </si>
  <si>
    <t>1/31/2015 16:00</t>
  </si>
  <si>
    <t>1/31/2015 17:00</t>
  </si>
  <si>
    <t>1/31/2015 18:00</t>
  </si>
  <si>
    <t>1/31/2015 19:00</t>
  </si>
  <si>
    <t>1/31/2015 20:00</t>
  </si>
  <si>
    <t>1/31/2015 21:00</t>
  </si>
  <si>
    <t>1/31/2015 22:00</t>
  </si>
  <si>
    <t>1/31/2015 23:00</t>
  </si>
  <si>
    <t>2/01/2015 00:00</t>
  </si>
  <si>
    <t>2/01/2015 01:00</t>
  </si>
  <si>
    <t>2/01/2015 02:00</t>
  </si>
  <si>
    <t>2/01/2015 03:00</t>
  </si>
  <si>
    <t>2/01/2015 04:00</t>
  </si>
  <si>
    <t>2/01/2015 05:00</t>
  </si>
  <si>
    <t>2/01/2015 06:00</t>
  </si>
  <si>
    <t>2/01/2015 07:00</t>
  </si>
  <si>
    <t>2/01/2015 08:00</t>
  </si>
  <si>
    <t>2/01/2015 09:00</t>
  </si>
  <si>
    <t>2/01/2015 10:00</t>
  </si>
  <si>
    <t>2/01/2015 11:00</t>
  </si>
  <si>
    <t>2/01/2015 12:00</t>
  </si>
  <si>
    <t>2/01/2015 13:00</t>
  </si>
  <si>
    <t>2/01/2015 14:00</t>
  </si>
  <si>
    <t>2/01/2015 15:00</t>
  </si>
  <si>
    <t>2/01/2015 16:00</t>
  </si>
  <si>
    <t>2/01/2015 17:00</t>
  </si>
  <si>
    <t>2/01/2015 18:00</t>
  </si>
  <si>
    <t>2/01/2015 19:00</t>
  </si>
  <si>
    <t>2/01/2015 20:00</t>
  </si>
  <si>
    <t>2/01/2015 21:00</t>
  </si>
  <si>
    <t>2/01/2015 22:00</t>
  </si>
  <si>
    <t>2/01/2015 23:00</t>
  </si>
  <si>
    <t>2/02/2015 00:00</t>
  </si>
  <si>
    <t>2/02/2015 01:00</t>
  </si>
  <si>
    <t>2/02/2015 02:00</t>
  </si>
  <si>
    <t>2/02/2015 03:00</t>
  </si>
  <si>
    <t>2/02/2015 04:00</t>
  </si>
  <si>
    <t>2/02/2015 05:00</t>
  </si>
  <si>
    <t>2/02/2015 06:00</t>
  </si>
  <si>
    <t>2/02/2015 07:00</t>
  </si>
  <si>
    <t>2/02/2015 08:00</t>
  </si>
  <si>
    <t>2/02/2015 09:00</t>
  </si>
  <si>
    <t>2/02/2015 10:00</t>
  </si>
  <si>
    <t>2/02/2015 11:00</t>
  </si>
  <si>
    <t>2/02/2015 12:00</t>
  </si>
  <si>
    <t>2/02/2015 13:00</t>
  </si>
  <si>
    <t>2/02/2015 14:00</t>
  </si>
  <si>
    <t>2/02/2015 15:00</t>
  </si>
  <si>
    <t>2/02/2015 16:00</t>
  </si>
  <si>
    <t>2/02/2015 17:00</t>
  </si>
  <si>
    <t>2/02/2015 18:00</t>
  </si>
  <si>
    <t>2/02/2015 19:00</t>
  </si>
  <si>
    <t>2/02/2015 20:00</t>
  </si>
  <si>
    <t>2/02/2015 21:00</t>
  </si>
  <si>
    <t>2/02/2015 22:00</t>
  </si>
  <si>
    <t>2/02/2015 23:00</t>
  </si>
  <si>
    <t>2/03/2015 00:00</t>
  </si>
  <si>
    <t>2/03/2015 01:00</t>
  </si>
  <si>
    <t>2/03/2015 02:00</t>
  </si>
  <si>
    <t>2/03/2015 03:00</t>
  </si>
  <si>
    <t>2/03/2015 04:00</t>
  </si>
  <si>
    <t>2/03/2015 05:00</t>
  </si>
  <si>
    <t>2/03/2015 06:00</t>
  </si>
  <si>
    <t>2/03/2015 07:00</t>
  </si>
  <si>
    <t>2/03/2015 08:00</t>
  </si>
  <si>
    <t>2/03/2015 09:00</t>
  </si>
  <si>
    <t>2/03/2015 10:00</t>
  </si>
  <si>
    <t>2/03/2015 11:00</t>
  </si>
  <si>
    <t>2/03/2015 12:00</t>
  </si>
  <si>
    <t>2/03/2015 13:00</t>
  </si>
  <si>
    <t>2/03/2015 14:00</t>
  </si>
  <si>
    <t>2/03/2015 15:00</t>
  </si>
  <si>
    <t>2/03/2015 16:00</t>
  </si>
  <si>
    <t>2/03/2015 17:00</t>
  </si>
  <si>
    <t>2/03/2015 18:00</t>
  </si>
  <si>
    <t>2/03/2015 19:00</t>
  </si>
  <si>
    <t>2/03/2015 20:00</t>
  </si>
  <si>
    <t>2/03/2015 21:00</t>
  </si>
  <si>
    <t>2/03/2015 22:00</t>
  </si>
  <si>
    <t>2/03/2015 23:00</t>
  </si>
  <si>
    <t>2/04/2015 00:00</t>
  </si>
  <si>
    <t>2/04/2015 01:00</t>
  </si>
  <si>
    <t>2/04/2015 02:00</t>
  </si>
  <si>
    <t>2/04/2015 03:00</t>
  </si>
  <si>
    <t>2/04/2015 04:00</t>
  </si>
  <si>
    <t>2/04/2015 05:00</t>
  </si>
  <si>
    <t>2/04/2015 06:00</t>
  </si>
  <si>
    <t>2/04/2015 07:00</t>
  </si>
  <si>
    <t>2/04/2015 08:00</t>
  </si>
  <si>
    <t>2/04/2015 09:00</t>
  </si>
  <si>
    <t>2/04/2015 10:00</t>
  </si>
  <si>
    <t>2/04/2015 11:00</t>
  </si>
  <si>
    <t>2/04/2015 12:00</t>
  </si>
  <si>
    <t>2/04/2015 13:00</t>
  </si>
  <si>
    <t>2/04/2015 14:00</t>
  </si>
  <si>
    <t>2/04/2015 15:00</t>
  </si>
  <si>
    <t>2/04/2015 16:00</t>
  </si>
  <si>
    <t>2/04/2015 17:00</t>
  </si>
  <si>
    <t>2/04/2015 18:00</t>
  </si>
  <si>
    <t>2/04/2015 19:00</t>
  </si>
  <si>
    <t>2/04/2015 20:00</t>
  </si>
  <si>
    <t>2/04/2015 21:00</t>
  </si>
  <si>
    <t>2/04/2015 22:00</t>
  </si>
  <si>
    <t>2/04/2015 23:00</t>
  </si>
  <si>
    <t>2/05/2015 00:00</t>
  </si>
  <si>
    <t>2/05/2015 01:00</t>
  </si>
  <si>
    <t>2/05/2015 02:00</t>
  </si>
  <si>
    <t>2/05/2015 03:00</t>
  </si>
  <si>
    <t>2/05/2015 04:00</t>
  </si>
  <si>
    <t>2/05/2015 05:00</t>
  </si>
  <si>
    <t>2/05/2015 06:00</t>
  </si>
  <si>
    <t>2/05/2015 07:00</t>
  </si>
  <si>
    <t>2/05/2015 08:00</t>
  </si>
  <si>
    <t>2/05/2015 09:00</t>
  </si>
  <si>
    <t>2/05/2015 10:00</t>
  </si>
  <si>
    <t>2/05/2015 11:00</t>
  </si>
  <si>
    <t>2/05/2015 12:00</t>
  </si>
  <si>
    <t>2/05/2015 13:00</t>
  </si>
  <si>
    <t>2/05/2015 14:00</t>
  </si>
  <si>
    <t>2/05/2015 15:00</t>
  </si>
  <si>
    <t>2/05/2015 16:00</t>
  </si>
  <si>
    <t>2/05/2015 17:00</t>
  </si>
  <si>
    <t>2/05/2015 18:00</t>
  </si>
  <si>
    <t>2/05/2015 19:00</t>
  </si>
  <si>
    <t>2/05/2015 20:00</t>
  </si>
  <si>
    <t>2/05/2015 21:00</t>
  </si>
  <si>
    <t>2/05/2015 22:00</t>
  </si>
  <si>
    <t>2/05/2015 23:00</t>
  </si>
  <si>
    <t>2/06/2015 00:00</t>
  </si>
  <si>
    <t>2/06/2015 01:00</t>
  </si>
  <si>
    <t>2/06/2015 02:00</t>
  </si>
  <si>
    <t>2/06/2015 03:00</t>
  </si>
  <si>
    <t>2/06/2015 04:00</t>
  </si>
  <si>
    <t>2/06/2015 05:00</t>
  </si>
  <si>
    <t>2/06/2015 06:00</t>
  </si>
  <si>
    <t>2/06/2015 07:00</t>
  </si>
  <si>
    <t>2/06/2015 08:00</t>
  </si>
  <si>
    <t>2/06/2015 09:00</t>
  </si>
  <si>
    <t>2/06/2015 10:00</t>
  </si>
  <si>
    <t>2/06/2015 11:00</t>
  </si>
  <si>
    <t>2/06/2015 12:00</t>
  </si>
  <si>
    <t>2/06/2015 13:00</t>
  </si>
  <si>
    <t>2/06/2015 14:00</t>
  </si>
  <si>
    <t>2/06/2015 15:00</t>
  </si>
  <si>
    <t>2/06/2015 16:00</t>
  </si>
  <si>
    <t>2/06/2015 17:00</t>
  </si>
  <si>
    <t>2/06/2015 18:00</t>
  </si>
  <si>
    <t>2/06/2015 19:00</t>
  </si>
  <si>
    <t>2/06/2015 20:00</t>
  </si>
  <si>
    <t>2/06/2015 21:00</t>
  </si>
  <si>
    <t>2/06/2015 22:00</t>
  </si>
  <si>
    <t>2/06/2015 23:00</t>
  </si>
  <si>
    <t>2/07/2015 00:00</t>
  </si>
  <si>
    <t>2/07/2015 01:00</t>
  </si>
  <si>
    <t>2/07/2015 02:00</t>
  </si>
  <si>
    <t>2/07/2015 03:00</t>
  </si>
  <si>
    <t>2/07/2015 04:00</t>
  </si>
  <si>
    <t>2/07/2015 05:00</t>
  </si>
  <si>
    <t>2/07/2015 06:00</t>
  </si>
  <si>
    <t>2/07/2015 07:00</t>
  </si>
  <si>
    <t>2/07/2015 08:00</t>
  </si>
  <si>
    <t>2/07/2015 09:00</t>
  </si>
  <si>
    <t>2/07/2015 10:00</t>
  </si>
  <si>
    <t>2/07/2015 11:00</t>
  </si>
  <si>
    <t>2/07/2015 12:00</t>
  </si>
  <si>
    <t>2/07/2015 13:00</t>
  </si>
  <si>
    <t>2/07/2015 14:00</t>
  </si>
  <si>
    <t>2/07/2015 15:00</t>
  </si>
  <si>
    <t>2/07/2015 16:00</t>
  </si>
  <si>
    <t>2/07/2015 17:00</t>
  </si>
  <si>
    <t>2/07/2015 18:00</t>
  </si>
  <si>
    <t>2/07/2015 19:00</t>
  </si>
  <si>
    <t>2/07/2015 20:00</t>
  </si>
  <si>
    <t>2/07/2015 21:00</t>
  </si>
  <si>
    <t>2/07/2015 22:00</t>
  </si>
  <si>
    <t>2/07/2015 23:00</t>
  </si>
  <si>
    <t>2/08/2015 00:00</t>
  </si>
  <si>
    <t>2/08/2015 01:00</t>
  </si>
  <si>
    <t>2/08/2015 02:00</t>
  </si>
  <si>
    <t>2/08/2015 03:00</t>
  </si>
  <si>
    <t>2/08/2015 04:00</t>
  </si>
  <si>
    <t>2/08/2015 05:00</t>
  </si>
  <si>
    <t>2/08/2015 06:00</t>
  </si>
  <si>
    <t>2/08/2015 07:00</t>
  </si>
  <si>
    <t>2/08/2015 08:00</t>
  </si>
  <si>
    <t>2/08/2015 09:00</t>
  </si>
  <si>
    <t>2/08/2015 10:00</t>
  </si>
  <si>
    <t>2/08/2015 11:00</t>
  </si>
  <si>
    <t>2/08/2015 12:00</t>
  </si>
  <si>
    <t>2/08/2015 13:00</t>
  </si>
  <si>
    <t>2/08/2015 14:00</t>
  </si>
  <si>
    <t>2/08/2015 15:00</t>
  </si>
  <si>
    <t>2/08/2015 16:00</t>
  </si>
  <si>
    <t>2/08/2015 17:00</t>
  </si>
  <si>
    <t>2/08/2015 18:00</t>
  </si>
  <si>
    <t>2/08/2015 19:00</t>
  </si>
  <si>
    <t>2/08/2015 20:00</t>
  </si>
  <si>
    <t>2/08/2015 21:00</t>
  </si>
  <si>
    <t>2/08/2015 22:00</t>
  </si>
  <si>
    <t>2/08/2015 23:00</t>
  </si>
  <si>
    <t>2/09/2015 00:00</t>
  </si>
  <si>
    <t>2/09/2015 01:00</t>
  </si>
  <si>
    <t>2/09/2015 02:00</t>
  </si>
  <si>
    <t>2/09/2015 03:00</t>
  </si>
  <si>
    <t>2/09/2015 04:00</t>
  </si>
  <si>
    <t>2/09/2015 05:00</t>
  </si>
  <si>
    <t>2/09/2015 06:00</t>
  </si>
  <si>
    <t>2/09/2015 07:00</t>
  </si>
  <si>
    <t>2/09/2015 08:00</t>
  </si>
  <si>
    <t>2/09/2015 09:00</t>
  </si>
  <si>
    <t>2/09/2015 10:00</t>
  </si>
  <si>
    <t>2/09/2015 11:00</t>
  </si>
  <si>
    <t>2/09/2015 12:00</t>
  </si>
  <si>
    <t>2/09/2015 13:00</t>
  </si>
  <si>
    <t>2/09/2015 14:00</t>
  </si>
  <si>
    <t>2/09/2015 15:00</t>
  </si>
  <si>
    <t>2/09/2015 16:00</t>
  </si>
  <si>
    <t>2/09/2015 17:00</t>
  </si>
  <si>
    <t>2/09/2015 18:00</t>
  </si>
  <si>
    <t>2/09/2015 19:00</t>
  </si>
  <si>
    <t>2/09/2015 20:00</t>
  </si>
  <si>
    <t>2/09/2015 21:00</t>
  </si>
  <si>
    <t>2/09/2015 22:00</t>
  </si>
  <si>
    <t>2/09/2015 23:00</t>
  </si>
  <si>
    <t>2/10/2015 00:00</t>
  </si>
  <si>
    <t>2/10/2015 01:00</t>
  </si>
  <si>
    <t>2/10/2015 02:00</t>
  </si>
  <si>
    <t>2/10/2015 03:00</t>
  </si>
  <si>
    <t>2/10/2015 04:00</t>
  </si>
  <si>
    <t>2/10/2015 05:00</t>
  </si>
  <si>
    <t>2/10/2015 06:00</t>
  </si>
  <si>
    <t>2/10/2015 07:00</t>
  </si>
  <si>
    <t>2/10/2015 08:00</t>
  </si>
  <si>
    <t>2/10/2015 09:00</t>
  </si>
  <si>
    <t>2/10/2015 10:00</t>
  </si>
  <si>
    <t>2/10/2015 11:00</t>
  </si>
  <si>
    <t>2/10/2015 12:00</t>
  </si>
  <si>
    <t>2/10/2015 13:00</t>
  </si>
  <si>
    <t>2/10/2015 14:00</t>
  </si>
  <si>
    <t>2/10/2015 15:00</t>
  </si>
  <si>
    <t>2/10/2015 16:00</t>
  </si>
  <si>
    <t>2/10/2015 17:00</t>
  </si>
  <si>
    <t>2/10/2015 18:00</t>
  </si>
  <si>
    <t>2/10/2015 19:00</t>
  </si>
  <si>
    <t>2/10/2015 20:00</t>
  </si>
  <si>
    <t>2/10/2015 21:00</t>
  </si>
  <si>
    <t>2/10/2015 22:00</t>
  </si>
  <si>
    <t>2/10/2015 23:00</t>
  </si>
  <si>
    <t>2/11/2015 00:00</t>
  </si>
  <si>
    <t>2/11/2015 01:00</t>
  </si>
  <si>
    <t>2/11/2015 02:00</t>
  </si>
  <si>
    <t>2/11/2015 03:00</t>
  </si>
  <si>
    <t>2/11/2015 04:00</t>
  </si>
  <si>
    <t>2/11/2015 05:00</t>
  </si>
  <si>
    <t>2/11/2015 06:00</t>
  </si>
  <si>
    <t>2/11/2015 07:00</t>
  </si>
  <si>
    <t>2/11/2015 08:00</t>
  </si>
  <si>
    <t>2/11/2015 09:00</t>
  </si>
  <si>
    <t>2/11/2015 10:00</t>
  </si>
  <si>
    <t>2/11/2015 11:00</t>
  </si>
  <si>
    <t>2/11/2015 12:00</t>
  </si>
  <si>
    <t>2/11/2015 13:00</t>
  </si>
  <si>
    <t>2/11/2015 14:00</t>
  </si>
  <si>
    <t>2/11/2015 15:00</t>
  </si>
  <si>
    <t>2/11/2015 16:00</t>
  </si>
  <si>
    <t>2/11/2015 17:00</t>
  </si>
  <si>
    <t>2/11/2015 18:00</t>
  </si>
  <si>
    <t>2/11/2015 19:00</t>
  </si>
  <si>
    <t>2/11/2015 20:00</t>
  </si>
  <si>
    <t>2/11/2015 21:00</t>
  </si>
  <si>
    <t>2/11/2015 22:00</t>
  </si>
  <si>
    <t>2/11/2015 23:00</t>
  </si>
  <si>
    <t>2/12/2015 00:00</t>
  </si>
  <si>
    <t>2/12/2015 01:00</t>
  </si>
  <si>
    <t>2/12/2015 02:00</t>
  </si>
  <si>
    <t>2/12/2015 03:00</t>
  </si>
  <si>
    <t>2/12/2015 04:00</t>
  </si>
  <si>
    <t>2/12/2015 05:00</t>
  </si>
  <si>
    <t>2/12/2015 06:00</t>
  </si>
  <si>
    <t>2/12/2015 07:00</t>
  </si>
  <si>
    <t>2/12/2015 08:00</t>
  </si>
  <si>
    <t>2/12/2015 09:00</t>
  </si>
  <si>
    <t>2/12/2015 10:00</t>
  </si>
  <si>
    <t>2/12/2015 11:00</t>
  </si>
  <si>
    <t>2/12/2015 12:00</t>
  </si>
  <si>
    <t>2/12/2015 13:00</t>
  </si>
  <si>
    <t>2/12/2015 14:00</t>
  </si>
  <si>
    <t>2/12/2015 15:00</t>
  </si>
  <si>
    <t>2/12/2015 16:00</t>
  </si>
  <si>
    <t>2/12/2015 17:00</t>
  </si>
  <si>
    <t>2/12/2015 18:00</t>
  </si>
  <si>
    <t>2/12/2015 19:00</t>
  </si>
  <si>
    <t>2/12/2015 20:00</t>
  </si>
  <si>
    <t>2/12/2015 21:00</t>
  </si>
  <si>
    <t>2/12/2015 22:00</t>
  </si>
  <si>
    <t>2/12/2015 23:00</t>
  </si>
  <si>
    <t>2/13/2015 00:00</t>
  </si>
  <si>
    <t>2/13/2015 01:00</t>
  </si>
  <si>
    <t>2/13/2015 02:00</t>
  </si>
  <si>
    <t>2/13/2015 03:00</t>
  </si>
  <si>
    <t>2/13/2015 04:00</t>
  </si>
  <si>
    <t>2/13/2015 05:00</t>
  </si>
  <si>
    <t>2/13/2015 06:00</t>
  </si>
  <si>
    <t>2/13/2015 07:00</t>
  </si>
  <si>
    <t>2/13/2015 08:00</t>
  </si>
  <si>
    <t>2/13/2015 09:00</t>
  </si>
  <si>
    <t>2/13/2015 10:00</t>
  </si>
  <si>
    <t>2/13/2015 11:00</t>
  </si>
  <si>
    <t>2/13/2015 12:00</t>
  </si>
  <si>
    <t>2/13/2015 13:00</t>
  </si>
  <si>
    <t>2/13/2015 14:00</t>
  </si>
  <si>
    <t>2/13/2015 15:00</t>
  </si>
  <si>
    <t>2/13/2015 16:00</t>
  </si>
  <si>
    <t>2/13/2015 17:00</t>
  </si>
  <si>
    <t>2/13/2015 18:00</t>
  </si>
  <si>
    <t>2/13/2015 19:00</t>
  </si>
  <si>
    <t>2/13/2015 20:00</t>
  </si>
  <si>
    <t>2/13/2015 21:00</t>
  </si>
  <si>
    <t>2/13/2015 22:00</t>
  </si>
  <si>
    <t>2/13/2015 23:00</t>
  </si>
  <si>
    <t>2/14/2015 00:00</t>
  </si>
  <si>
    <t>2/14/2015 01:00</t>
  </si>
  <si>
    <t>2/14/2015 02:00</t>
  </si>
  <si>
    <t>2/14/2015 03:00</t>
  </si>
  <si>
    <t>2/14/2015 04:00</t>
  </si>
  <si>
    <t>2/14/2015 05:00</t>
  </si>
  <si>
    <t>2/14/2015 06:00</t>
  </si>
  <si>
    <t>2/14/2015 07:00</t>
  </si>
  <si>
    <t>2/14/2015 08:00</t>
  </si>
  <si>
    <t>2/14/2015 09:00</t>
  </si>
  <si>
    <t>2/14/2015 10:00</t>
  </si>
  <si>
    <t>2/14/2015 11:00</t>
  </si>
  <si>
    <t>2/14/2015 12:00</t>
  </si>
  <si>
    <t>2/14/2015 13:00</t>
  </si>
  <si>
    <t>2/14/2015 14:00</t>
  </si>
  <si>
    <t>2/14/2015 15:00</t>
  </si>
  <si>
    <t>2/14/2015 16:00</t>
  </si>
  <si>
    <t>2/14/2015 17:00</t>
  </si>
  <si>
    <t>2/14/2015 18:00</t>
  </si>
  <si>
    <t>2/14/2015 19:00</t>
  </si>
  <si>
    <t>2/14/2015 20:00</t>
  </si>
  <si>
    <t>2/14/2015 21:00</t>
  </si>
  <si>
    <t>2/14/2015 22:00</t>
  </si>
  <si>
    <t>2/14/2015 23:00</t>
  </si>
  <si>
    <t>2/15/2015 00:00</t>
  </si>
  <si>
    <t>2/15/2015 01:00</t>
  </si>
  <si>
    <t>2/15/2015 02:00</t>
  </si>
  <si>
    <t>2/15/2015 03:00</t>
  </si>
  <si>
    <t>2/15/2015 04:00</t>
  </si>
  <si>
    <t>2/15/2015 05:00</t>
  </si>
  <si>
    <t>2/15/2015 06:00</t>
  </si>
  <si>
    <t>2/15/2015 07:00</t>
  </si>
  <si>
    <t>2/15/2015 08:00</t>
  </si>
  <si>
    <t>2/15/2015 09:00</t>
  </si>
  <si>
    <t>2/15/2015 10:00</t>
  </si>
  <si>
    <t>2/15/2015 11:00</t>
  </si>
  <si>
    <t>2/15/2015 12:00</t>
  </si>
  <si>
    <t>2/15/2015 13:00</t>
  </si>
  <si>
    <t>2/15/2015 14:00</t>
  </si>
  <si>
    <t>2/15/2015 15:00</t>
  </si>
  <si>
    <t>2/15/2015 16:00</t>
  </si>
  <si>
    <t>2/15/2015 17:00</t>
  </si>
  <si>
    <t>2/15/2015 18:00</t>
  </si>
  <si>
    <t>2/15/2015 19:00</t>
  </si>
  <si>
    <t>2/15/2015 20:00</t>
  </si>
  <si>
    <t>2/15/2015 21:00</t>
  </si>
  <si>
    <t>2/15/2015 22:00</t>
  </si>
  <si>
    <t>2/15/2015 23:00</t>
  </si>
  <si>
    <t>2/16/2015 00:00</t>
  </si>
  <si>
    <t>2/16/2015 01:00</t>
  </si>
  <si>
    <t>2/16/2015 02:00</t>
  </si>
  <si>
    <t>2/16/2015 03:00</t>
  </si>
  <si>
    <t>2/16/2015 04:00</t>
  </si>
  <si>
    <t>2/16/2015 05:00</t>
  </si>
  <si>
    <t>2/16/2015 06:00</t>
  </si>
  <si>
    <t>2/16/2015 07:00</t>
  </si>
  <si>
    <t>2/16/2015 08:00</t>
  </si>
  <si>
    <t>2/16/2015 09:00</t>
  </si>
  <si>
    <t>2/16/2015 10:00</t>
  </si>
  <si>
    <t>2/16/2015 11:00</t>
  </si>
  <si>
    <t>2/16/2015 12:00</t>
  </si>
  <si>
    <t>2/16/2015 13:00</t>
  </si>
  <si>
    <t>2/16/2015 14:00</t>
  </si>
  <si>
    <t>2/16/2015 15:00</t>
  </si>
  <si>
    <t>2/16/2015 16:00</t>
  </si>
  <si>
    <t>2/16/2015 17:00</t>
  </si>
  <si>
    <t>2/16/2015 18:00</t>
  </si>
  <si>
    <t>2/16/2015 19:00</t>
  </si>
  <si>
    <t>2/16/2015 20:00</t>
  </si>
  <si>
    <t>2/16/2015 21:00</t>
  </si>
  <si>
    <t>2/16/2015 22:00</t>
  </si>
  <si>
    <t>2/16/2015 23:00</t>
  </si>
  <si>
    <t>2/17/2015 00:00</t>
  </si>
  <si>
    <t>2/17/2015 01:00</t>
  </si>
  <si>
    <t>2/17/2015 02:00</t>
  </si>
  <si>
    <t>2/17/2015 03:00</t>
  </si>
  <si>
    <t>2/17/2015 04:00</t>
  </si>
  <si>
    <t>2/17/2015 05:00</t>
  </si>
  <si>
    <t>2/17/2015 06:00</t>
  </si>
  <si>
    <t>2/17/2015 07:00</t>
  </si>
  <si>
    <t>2/17/2015 08:00</t>
  </si>
  <si>
    <t>2/17/2015 09:00</t>
  </si>
  <si>
    <t>2/17/2015 10:00</t>
  </si>
  <si>
    <t>2/17/2015 11:00</t>
  </si>
  <si>
    <t>2/17/2015 12:00</t>
  </si>
  <si>
    <t>2/17/2015 13:00</t>
  </si>
  <si>
    <t>2/17/2015 14:00</t>
  </si>
  <si>
    <t>2/17/2015 15:00</t>
  </si>
  <si>
    <t>2/17/2015 16:00</t>
  </si>
  <si>
    <t>2/17/2015 17:00</t>
  </si>
  <si>
    <t>2/17/2015 18:00</t>
  </si>
  <si>
    <t>2/17/2015 19:00</t>
  </si>
  <si>
    <t>2/17/2015 20:00</t>
  </si>
  <si>
    <t>2/17/2015 21:00</t>
  </si>
  <si>
    <t>2/17/2015 22:00</t>
  </si>
  <si>
    <t>2/17/2015 23:00</t>
  </si>
  <si>
    <t>2/18/2015 00:00</t>
  </si>
  <si>
    <t>2/18/2015 01:00</t>
  </si>
  <si>
    <t>2/18/2015 02:00</t>
  </si>
  <si>
    <t>2/18/2015 03:00</t>
  </si>
  <si>
    <t>2/18/2015 04:00</t>
  </si>
  <si>
    <t>2/18/2015 05:00</t>
  </si>
  <si>
    <t>2/18/2015 06:00</t>
  </si>
  <si>
    <t>2/18/2015 07:00</t>
  </si>
  <si>
    <t>2/18/2015 08:00</t>
  </si>
  <si>
    <t>2/18/2015 09:00</t>
  </si>
  <si>
    <t>2/18/2015 10:00</t>
  </si>
  <si>
    <t>2/18/2015 11:00</t>
  </si>
  <si>
    <t>2/18/2015 12:00</t>
  </si>
  <si>
    <t>2/18/2015 13:00</t>
  </si>
  <si>
    <t>2/18/2015 14:00</t>
  </si>
  <si>
    <t>2/18/2015 15:00</t>
  </si>
  <si>
    <t>2/18/2015 16:00</t>
  </si>
  <si>
    <t>2/18/2015 17:00</t>
  </si>
  <si>
    <t>2/18/2015 18:00</t>
  </si>
  <si>
    <t>2/18/2015 19:00</t>
  </si>
  <si>
    <t>2/18/2015 20:00</t>
  </si>
  <si>
    <t>2/18/2015 21:00</t>
  </si>
  <si>
    <t>2/18/2015 22:00</t>
  </si>
  <si>
    <t>2/18/2015 23:00</t>
  </si>
  <si>
    <t>2/19/2015 00:00</t>
  </si>
  <si>
    <t>2/19/2015 01:00</t>
  </si>
  <si>
    <t>2/19/2015 02:00</t>
  </si>
  <si>
    <t>2/19/2015 03:00</t>
  </si>
  <si>
    <t>2/19/2015 04:00</t>
  </si>
  <si>
    <t>2/19/2015 05:00</t>
  </si>
  <si>
    <t>2/19/2015 06:00</t>
  </si>
  <si>
    <t>2/19/2015 07:00</t>
  </si>
  <si>
    <t>2/19/2015 08:00</t>
  </si>
  <si>
    <t>2/19/2015 09:00</t>
  </si>
  <si>
    <t>2/19/2015 10:00</t>
  </si>
  <si>
    <t>2/19/2015 11:00</t>
  </si>
  <si>
    <t>2/19/2015 12:00</t>
  </si>
  <si>
    <t>2/19/2015 13:00</t>
  </si>
  <si>
    <t>2/19/2015 14:00</t>
  </si>
  <si>
    <t>2/19/2015 15:00</t>
  </si>
  <si>
    <t>2/19/2015 16:00</t>
  </si>
  <si>
    <t>2/19/2015 17:00</t>
  </si>
  <si>
    <t>2/19/2015 18:00</t>
  </si>
  <si>
    <t>2/19/2015 19:00</t>
  </si>
  <si>
    <t>2/19/2015 20:00</t>
  </si>
  <si>
    <t>2/19/2015 21:00</t>
  </si>
  <si>
    <t>2/19/2015 22:00</t>
  </si>
  <si>
    <t>2/19/2015 23:00</t>
  </si>
  <si>
    <t>2/20/2015 00:00</t>
  </si>
  <si>
    <t>2/20/2015 01:00</t>
  </si>
  <si>
    <t>2/20/2015 02:00</t>
  </si>
  <si>
    <t>2/20/2015 03:00</t>
  </si>
  <si>
    <t>2/20/2015 04:00</t>
  </si>
  <si>
    <t>2/20/2015 05:00</t>
  </si>
  <si>
    <t>2/20/2015 06:00</t>
  </si>
  <si>
    <t>2/20/2015 07:00</t>
  </si>
  <si>
    <t>2/20/2015 08:00</t>
  </si>
  <si>
    <t>2/20/2015 09:00</t>
  </si>
  <si>
    <t>2/20/2015 10:00</t>
  </si>
  <si>
    <t>2/20/2015 11:00</t>
  </si>
  <si>
    <t>2/20/2015 12:00</t>
  </si>
  <si>
    <t>2/20/2015 13:00</t>
  </si>
  <si>
    <t>2/20/2015 14:00</t>
  </si>
  <si>
    <t>2/20/2015 15:00</t>
  </si>
  <si>
    <t>2/20/2015 16:00</t>
  </si>
  <si>
    <t>2/20/2015 17:00</t>
  </si>
  <si>
    <t>2/20/2015 18:00</t>
  </si>
  <si>
    <t>2/20/2015 19:00</t>
  </si>
  <si>
    <t>2/20/2015 20:00</t>
  </si>
  <si>
    <t>2/20/2015 21:00</t>
  </si>
  <si>
    <t>2/20/2015 22:00</t>
  </si>
  <si>
    <t>2/20/2015 23:00</t>
  </si>
  <si>
    <t>2/21/2015 00:00</t>
  </si>
  <si>
    <t>2/21/2015 01:00</t>
  </si>
  <si>
    <t>2/21/2015 02:00</t>
  </si>
  <si>
    <t>2/21/2015 03:00</t>
  </si>
  <si>
    <t>2/21/2015 04:00</t>
  </si>
  <si>
    <t>2/21/2015 05:00</t>
  </si>
  <si>
    <t>2/21/2015 06:00</t>
  </si>
  <si>
    <t>2/21/2015 07:00</t>
  </si>
  <si>
    <t>2/21/2015 08:00</t>
  </si>
  <si>
    <t>2/21/2015 09:00</t>
  </si>
  <si>
    <t>2/21/2015 10:00</t>
  </si>
  <si>
    <t>2/21/2015 11:00</t>
  </si>
  <si>
    <t>2/21/2015 12:00</t>
  </si>
  <si>
    <t>2/21/2015 13:00</t>
  </si>
  <si>
    <t>2/21/2015 14:00</t>
  </si>
  <si>
    <t>2/21/2015 15:00</t>
  </si>
  <si>
    <t>2/21/2015 16:00</t>
  </si>
  <si>
    <t>2/21/2015 17:00</t>
  </si>
  <si>
    <t>2/21/2015 18:00</t>
  </si>
  <si>
    <t>2/21/2015 19:00</t>
  </si>
  <si>
    <t>2/21/2015 20:00</t>
  </si>
  <si>
    <t>2/21/2015 21:00</t>
  </si>
  <si>
    <t>2/21/2015 22:00</t>
  </si>
  <si>
    <t>2/21/2015 23:00</t>
  </si>
  <si>
    <t>2/22/2015 00:00</t>
  </si>
  <si>
    <t>2/22/2015 01:00</t>
  </si>
  <si>
    <t>2/22/2015 02:00</t>
  </si>
  <si>
    <t>2/22/2015 03:00</t>
  </si>
  <si>
    <t>2/22/2015 04:00</t>
  </si>
  <si>
    <t>2/22/2015 05:00</t>
  </si>
  <si>
    <t>2/22/2015 06:00</t>
  </si>
  <si>
    <t>2/22/2015 07:00</t>
  </si>
  <si>
    <t>2/22/2015 08:00</t>
  </si>
  <si>
    <t>2/22/2015 09:00</t>
  </si>
  <si>
    <t>2/22/2015 10:00</t>
  </si>
  <si>
    <t>2/22/2015 11:00</t>
  </si>
  <si>
    <t>2/22/2015 12:00</t>
  </si>
  <si>
    <t>2/22/2015 13:00</t>
  </si>
  <si>
    <t>2/22/2015 14:00</t>
  </si>
  <si>
    <t>2/22/2015 15:00</t>
  </si>
  <si>
    <t>2/22/2015 16:00</t>
  </si>
  <si>
    <t>2/22/2015 17:00</t>
  </si>
  <si>
    <t>2/22/2015 18:00</t>
  </si>
  <si>
    <t>2/22/2015 19:00</t>
  </si>
  <si>
    <t>2/22/2015 20:00</t>
  </si>
  <si>
    <t>2/22/2015 21:00</t>
  </si>
  <si>
    <t>2/22/2015 22:00</t>
  </si>
  <si>
    <t>2/22/2015 23:00</t>
  </si>
  <si>
    <t>2/23/2015 00:00</t>
  </si>
  <si>
    <t>2/23/2015 01:00</t>
  </si>
  <si>
    <t>2/23/2015 02:00</t>
  </si>
  <si>
    <t>2/23/2015 03:00</t>
  </si>
  <si>
    <t>2/23/2015 04:00</t>
  </si>
  <si>
    <t>2/23/2015 05:00</t>
  </si>
  <si>
    <t>2/23/2015 06:00</t>
  </si>
  <si>
    <t>2/23/2015 07:00</t>
  </si>
  <si>
    <t>2/23/2015 08:00</t>
  </si>
  <si>
    <t>2/23/2015 09:00</t>
  </si>
  <si>
    <t>2/23/2015 10:00</t>
  </si>
  <si>
    <t>2/23/2015 11:00</t>
  </si>
  <si>
    <t>2/23/2015 12:00</t>
  </si>
  <si>
    <t>2/23/2015 13:00</t>
  </si>
  <si>
    <t>2/23/2015 14:00</t>
  </si>
  <si>
    <t>2/23/2015 15:00</t>
  </si>
  <si>
    <t>2/23/2015 16:00</t>
  </si>
  <si>
    <t>2/23/2015 17:00</t>
  </si>
  <si>
    <t>2/23/2015 18:00</t>
  </si>
  <si>
    <t>2/23/2015 19:00</t>
  </si>
  <si>
    <t>2/23/2015 20:00</t>
  </si>
  <si>
    <t>2/23/2015 21:00</t>
  </si>
  <si>
    <t>2/23/2015 22:00</t>
  </si>
  <si>
    <t>2/23/2015 23:00</t>
  </si>
  <si>
    <t>2/24/2015 00:00</t>
  </si>
  <si>
    <t>2/24/2015 01:00</t>
  </si>
  <si>
    <t>2/24/2015 02:00</t>
  </si>
  <si>
    <t>2/24/2015 03:00</t>
  </si>
  <si>
    <t>2/24/2015 04:00</t>
  </si>
  <si>
    <t>2/24/2015 05:00</t>
  </si>
  <si>
    <t>2/24/2015 06:00</t>
  </si>
  <si>
    <t>2/24/2015 07:00</t>
  </si>
  <si>
    <t>2/24/2015 08:00</t>
  </si>
  <si>
    <t>2/24/2015 09:00</t>
  </si>
  <si>
    <t>2/24/2015 10:00</t>
  </si>
  <si>
    <t>2/24/2015 11:00</t>
  </si>
  <si>
    <t>2/24/2015 12:00</t>
  </si>
  <si>
    <t>2/24/2015 13:00</t>
  </si>
  <si>
    <t>2/24/2015 14:00</t>
  </si>
  <si>
    <t>2/24/2015 15:00</t>
  </si>
  <si>
    <t>2/24/2015 16:00</t>
  </si>
  <si>
    <t>2/24/2015 17:00</t>
  </si>
  <si>
    <t>2/24/2015 18:00</t>
  </si>
  <si>
    <t>2/24/2015 19:00</t>
  </si>
  <si>
    <t>2/24/2015 20:00</t>
  </si>
  <si>
    <t>2/24/2015 21:00</t>
  </si>
  <si>
    <t>2/24/2015 22:00</t>
  </si>
  <si>
    <t>2/24/2015 23:00</t>
  </si>
  <si>
    <t>2/25/2015 00:00</t>
  </si>
  <si>
    <t>2/25/2015 01:00</t>
  </si>
  <si>
    <t>2/25/2015 02:00</t>
  </si>
  <si>
    <t>2/25/2015 03:00</t>
  </si>
  <si>
    <t>2/25/2015 04:00</t>
  </si>
  <si>
    <t>2/25/2015 05:00</t>
  </si>
  <si>
    <t>2/25/2015 06:00</t>
  </si>
  <si>
    <t>2/25/2015 07:00</t>
  </si>
  <si>
    <t>2/25/2015 08:00</t>
  </si>
  <si>
    <t>2/25/2015 09:00</t>
  </si>
  <si>
    <t>2/25/2015 10:00</t>
  </si>
  <si>
    <t>2/25/2015 11:00</t>
  </si>
  <si>
    <t>2/25/2015 12:00</t>
  </si>
  <si>
    <t>2/25/2015 13:00</t>
  </si>
  <si>
    <t>2/25/2015 14:00</t>
  </si>
  <si>
    <t>2/25/2015 15:00</t>
  </si>
  <si>
    <t>2/25/2015 16:00</t>
  </si>
  <si>
    <t>2/25/2015 17:00</t>
  </si>
  <si>
    <t>2/25/2015 18:00</t>
  </si>
  <si>
    <t>2/25/2015 19:00</t>
  </si>
  <si>
    <t>2/25/2015 20:00</t>
  </si>
  <si>
    <t>2/25/2015 21:00</t>
  </si>
  <si>
    <t>2/25/2015 22:00</t>
  </si>
  <si>
    <t>2/25/2015 23:00</t>
  </si>
  <si>
    <t>2/26/2015 00:00</t>
  </si>
  <si>
    <t>2/26/2015 01:00</t>
  </si>
  <si>
    <t>2/26/2015 02:00</t>
  </si>
  <si>
    <t>2/26/2015 03:00</t>
  </si>
  <si>
    <t>2/26/2015 04:00</t>
  </si>
  <si>
    <t>2/26/2015 05:00</t>
  </si>
  <si>
    <t>2/26/2015 06:00</t>
  </si>
  <si>
    <t>2/26/2015 07:00</t>
  </si>
  <si>
    <t>2/26/2015 08:00</t>
  </si>
  <si>
    <t>2/26/2015 09:00</t>
  </si>
  <si>
    <t>2/26/2015 10:00</t>
  </si>
  <si>
    <t>2/26/2015 11:00</t>
  </si>
  <si>
    <t>2/26/2015 12:00</t>
  </si>
  <si>
    <t>2/26/2015 13:00</t>
  </si>
  <si>
    <t>2/26/2015 14:00</t>
  </si>
  <si>
    <t>2/26/2015 15:00</t>
  </si>
  <si>
    <t>2/26/2015 16:00</t>
  </si>
  <si>
    <t>2/26/2015 17:00</t>
  </si>
  <si>
    <t>2/26/2015 18:00</t>
  </si>
  <si>
    <t>2/26/2015 19:00</t>
  </si>
  <si>
    <t>2/26/2015 20:00</t>
  </si>
  <si>
    <t>2/26/2015 21:00</t>
  </si>
  <si>
    <t>2/26/2015 22:00</t>
  </si>
  <si>
    <t>2/26/2015 23:00</t>
  </si>
  <si>
    <t>2/27/2015 00:00</t>
  </si>
  <si>
    <t>2/27/2015 01:00</t>
  </si>
  <si>
    <t>2/27/2015 02:00</t>
  </si>
  <si>
    <t>2/27/2015 03:00</t>
  </si>
  <si>
    <t>2/27/2015 04:00</t>
  </si>
  <si>
    <t>2/27/2015 05:00</t>
  </si>
  <si>
    <t>2/27/2015 06:00</t>
  </si>
  <si>
    <t>2/27/2015 07:00</t>
  </si>
  <si>
    <t>2/27/2015 08:00</t>
  </si>
  <si>
    <t>2/27/2015 09:00</t>
  </si>
  <si>
    <t>2/27/2015 10:00</t>
  </si>
  <si>
    <t>2/27/2015 11:00</t>
  </si>
  <si>
    <t>2/27/2015 12:00</t>
  </si>
  <si>
    <t>2/27/2015 13:00</t>
  </si>
  <si>
    <t>2/27/2015 14:00</t>
  </si>
  <si>
    <t>2/27/2015 15:00</t>
  </si>
  <si>
    <t>2/27/2015 16:00</t>
  </si>
  <si>
    <t>2/27/2015 17:00</t>
  </si>
  <si>
    <t>2/27/2015 18:00</t>
  </si>
  <si>
    <t>2/27/2015 19:00</t>
  </si>
  <si>
    <t>2/27/2015 20:00</t>
  </si>
  <si>
    <t>2/27/2015 21:00</t>
  </si>
  <si>
    <t>2/27/2015 22:00</t>
  </si>
  <si>
    <t>2/27/2015 23:00</t>
  </si>
  <si>
    <t>2/28/2015 00:00</t>
  </si>
  <si>
    <t>2/28/2015 01:00</t>
  </si>
  <si>
    <t>2/28/2015 02:00</t>
  </si>
  <si>
    <t>2/28/2015 03:00</t>
  </si>
  <si>
    <t>2/28/2015 04:00</t>
  </si>
  <si>
    <t>2/28/2015 05:00</t>
  </si>
  <si>
    <t>2/28/2015 06:00</t>
  </si>
  <si>
    <t>2/28/2015 07:00</t>
  </si>
  <si>
    <t>2/28/2015 08:00</t>
  </si>
  <si>
    <t>2/28/2015 09:00</t>
  </si>
  <si>
    <t>2/28/2015 10:00</t>
  </si>
  <si>
    <t>2/28/2015 11:00</t>
  </si>
  <si>
    <t>2/28/2015 12:00</t>
  </si>
  <si>
    <t>2/28/2015 13:00</t>
  </si>
  <si>
    <t>2/28/2015 14:00</t>
  </si>
  <si>
    <t>2/28/2015 15:00</t>
  </si>
  <si>
    <t>2/28/2015 16:00</t>
  </si>
  <si>
    <t>2/28/2015 17:00</t>
  </si>
  <si>
    <t>2/28/2015 18:00</t>
  </si>
  <si>
    <t>2/28/2015 19:00</t>
  </si>
  <si>
    <t>2/28/2015 20:00</t>
  </si>
  <si>
    <t>2/28/2015 21:00</t>
  </si>
  <si>
    <t>2/28/2015 22:00</t>
  </si>
  <si>
    <t>2/28/2015 23:00</t>
  </si>
  <si>
    <t>3/01/2015 00:00</t>
  </si>
  <si>
    <t>3/01/2015 01:00</t>
  </si>
  <si>
    <t>3/01/2015 02:00</t>
  </si>
  <si>
    <t>3/01/2015 03:00</t>
  </si>
  <si>
    <t>3/01/2015 04:00</t>
  </si>
  <si>
    <t>3/01/2015 05:00</t>
  </si>
  <si>
    <t>3/01/2015 06:00</t>
  </si>
  <si>
    <t>3/01/2015 07:00</t>
  </si>
  <si>
    <t>3/01/2015 08:00</t>
  </si>
  <si>
    <t>3/01/2015 09:00</t>
  </si>
  <si>
    <t>3/01/2015 10:00</t>
  </si>
  <si>
    <t>3/01/2015 11:00</t>
  </si>
  <si>
    <t>3/01/2015 12:00</t>
  </si>
  <si>
    <t>3/01/2015 13:00</t>
  </si>
  <si>
    <t>3/01/2015 14:00</t>
  </si>
  <si>
    <t>3/01/2015 15:00</t>
  </si>
  <si>
    <t>3/01/2015 16:00</t>
  </si>
  <si>
    <t>3/01/2015 17:00</t>
  </si>
  <si>
    <t>3/01/2015 18:00</t>
  </si>
  <si>
    <t>3/01/2015 19:00</t>
  </si>
  <si>
    <t>3/01/2015 20:00</t>
  </si>
  <si>
    <t>3/01/2015 21:00</t>
  </si>
  <si>
    <t>3/01/2015 22:00</t>
  </si>
  <si>
    <t>3/01/2015 23:00</t>
  </si>
  <si>
    <t>3/02/2015 00:00</t>
  </si>
  <si>
    <t>3/02/2015 01:00</t>
  </si>
  <si>
    <t>3/02/2015 02:00</t>
  </si>
  <si>
    <t>3/02/2015 03:00</t>
  </si>
  <si>
    <t>3/02/2015 04:00</t>
  </si>
  <si>
    <t>3/02/2015 05:00</t>
  </si>
  <si>
    <t>3/02/2015 06:00</t>
  </si>
  <si>
    <t>3/02/2015 07:00</t>
  </si>
  <si>
    <t>3/02/2015 08:00</t>
  </si>
  <si>
    <t>3/02/2015 09:00</t>
  </si>
  <si>
    <t>3/02/2015 10:00</t>
  </si>
  <si>
    <t>3/02/2015 11:00</t>
  </si>
  <si>
    <t>3/02/2015 12:00</t>
  </si>
  <si>
    <t>3/02/2015 13:00</t>
  </si>
  <si>
    <t>3/02/2015 14:00</t>
  </si>
  <si>
    <t>3/02/2015 15:00</t>
  </si>
  <si>
    <t>3/02/2015 16:00</t>
  </si>
  <si>
    <t>3/02/2015 17:00</t>
  </si>
  <si>
    <t>3/02/2015 18:00</t>
  </si>
  <si>
    <t>3/02/2015 19:00</t>
  </si>
  <si>
    <t>3/02/2015 20:00</t>
  </si>
  <si>
    <t>3/02/2015 21:00</t>
  </si>
  <si>
    <t>3/02/2015 22:00</t>
  </si>
  <si>
    <t>3/02/2015 23:00</t>
  </si>
  <si>
    <t>3/03/2015 00:00</t>
  </si>
  <si>
    <t>3/03/2015 01:00</t>
  </si>
  <si>
    <t>3/03/2015 02:00</t>
  </si>
  <si>
    <t>3/03/2015 03:00</t>
  </si>
  <si>
    <t>3/03/2015 04:00</t>
  </si>
  <si>
    <t>3/03/2015 05:00</t>
  </si>
  <si>
    <t>3/03/2015 06:00</t>
  </si>
  <si>
    <t>3/03/2015 07:00</t>
  </si>
  <si>
    <t>3/03/2015 08:00</t>
  </si>
  <si>
    <t>3/03/2015 09:00</t>
  </si>
  <si>
    <t>3/03/2015 10:00</t>
  </si>
  <si>
    <t>3/03/2015 11:00</t>
  </si>
  <si>
    <t>3/03/2015 12:00</t>
  </si>
  <si>
    <t>3/03/2015 13:00</t>
  </si>
  <si>
    <t>3/03/2015 14:00</t>
  </si>
  <si>
    <t>3/03/2015 15:00</t>
  </si>
  <si>
    <t>3/03/2015 16:00</t>
  </si>
  <si>
    <t>3/03/2015 17:00</t>
  </si>
  <si>
    <t>3/03/2015 18:00</t>
  </si>
  <si>
    <t>3/03/2015 19:00</t>
  </si>
  <si>
    <t>3/03/2015 20:00</t>
  </si>
  <si>
    <t>3/03/2015 21:00</t>
  </si>
  <si>
    <t>3/03/2015 22:00</t>
  </si>
  <si>
    <t>3/03/2015 23:00</t>
  </si>
  <si>
    <t>3/04/2015 00:00</t>
  </si>
  <si>
    <t>3/04/2015 01:00</t>
  </si>
  <si>
    <t>3/04/2015 02:00</t>
  </si>
  <si>
    <t>3/04/2015 03:00</t>
  </si>
  <si>
    <t>3/04/2015 04:00</t>
  </si>
  <si>
    <t>3/04/2015 05:00</t>
  </si>
  <si>
    <t>3/04/2015 06:00</t>
  </si>
  <si>
    <t>3/04/2015 07:00</t>
  </si>
  <si>
    <t>3/04/2015 08:00</t>
  </si>
  <si>
    <t>3/04/2015 09:00</t>
  </si>
  <si>
    <t>3/04/2015 10:00</t>
  </si>
  <si>
    <t>3/04/2015 11:00</t>
  </si>
  <si>
    <t>3/04/2015 12:00</t>
  </si>
  <si>
    <t>3/04/2015 13:00</t>
  </si>
  <si>
    <t>3/04/2015 14:00</t>
  </si>
  <si>
    <t>3/04/2015 15:00</t>
  </si>
  <si>
    <t>3/04/2015 16:00</t>
  </si>
  <si>
    <t>3/04/2015 17:00</t>
  </si>
  <si>
    <t>3/04/2015 18:00</t>
  </si>
  <si>
    <t>3/04/2015 19:00</t>
  </si>
  <si>
    <t>3/04/2015 20:00</t>
  </si>
  <si>
    <t>3/04/2015 21:00</t>
  </si>
  <si>
    <t>3/04/2015 22:00</t>
  </si>
  <si>
    <t>3/04/2015 23:00</t>
  </si>
  <si>
    <t>3/05/2015 00:00</t>
  </si>
  <si>
    <t>3/05/2015 01:00</t>
  </si>
  <si>
    <t>3/05/2015 02:00</t>
  </si>
  <si>
    <t>3/05/2015 03:00</t>
  </si>
  <si>
    <t>3/05/2015 04:00</t>
  </si>
  <si>
    <t>3/05/2015 05:00</t>
  </si>
  <si>
    <t>3/05/2015 06:00</t>
  </si>
  <si>
    <t>3/05/2015 07:00</t>
  </si>
  <si>
    <t>3/05/2015 08:00</t>
  </si>
  <si>
    <t>3/05/2015 09:00</t>
  </si>
  <si>
    <t>3/05/2015 10:00</t>
  </si>
  <si>
    <t>3/05/2015 11:00</t>
  </si>
  <si>
    <t>3/05/2015 12:00</t>
  </si>
  <si>
    <t>3/05/2015 13:00</t>
  </si>
  <si>
    <t>3/05/2015 14:00</t>
  </si>
  <si>
    <t>3/05/2015 15:00</t>
  </si>
  <si>
    <t>3/05/2015 16:00</t>
  </si>
  <si>
    <t>3/05/2015 17:00</t>
  </si>
  <si>
    <t>3/05/2015 18:00</t>
  </si>
  <si>
    <t>3/05/2015 19:00</t>
  </si>
  <si>
    <t>3/05/2015 20:00</t>
  </si>
  <si>
    <t>3/05/2015 21:00</t>
  </si>
  <si>
    <t>3/05/2015 22:00</t>
  </si>
  <si>
    <t>3/05/2015 23:00</t>
  </si>
  <si>
    <t>3/06/2015 00:00</t>
  </si>
  <si>
    <t>3/06/2015 01:00</t>
  </si>
  <si>
    <t>3/06/2015 02:00</t>
  </si>
  <si>
    <t>3/06/2015 03:00</t>
  </si>
  <si>
    <t>3/06/2015 04:00</t>
  </si>
  <si>
    <t>3/06/2015 05:00</t>
  </si>
  <si>
    <t>3/06/2015 06:00</t>
  </si>
  <si>
    <t>3/06/2015 07:00</t>
  </si>
  <si>
    <t>3/06/2015 08:00</t>
  </si>
  <si>
    <t>3/06/2015 09:00</t>
  </si>
  <si>
    <t>3/06/2015 10:00</t>
  </si>
  <si>
    <t>3/06/2015 11:00</t>
  </si>
  <si>
    <t>3/06/2015 12:00</t>
  </si>
  <si>
    <t>3/06/2015 13:00</t>
  </si>
  <si>
    <t>3/06/2015 14:00</t>
  </si>
  <si>
    <t>3/06/2015 15:00</t>
  </si>
  <si>
    <t>3/06/2015 16:00</t>
  </si>
  <si>
    <t>3/06/2015 17:00</t>
  </si>
  <si>
    <t>3/06/2015 18:00</t>
  </si>
  <si>
    <t>3/06/2015 19:00</t>
  </si>
  <si>
    <t>3/06/2015 20:00</t>
  </si>
  <si>
    <t>3/06/2015 21:00</t>
  </si>
  <si>
    <t>3/06/2015 22:00</t>
  </si>
  <si>
    <t>3/06/2015 23:00</t>
  </si>
  <si>
    <t>3/07/2015 00:00</t>
  </si>
  <si>
    <t>3/07/2015 01:00</t>
  </si>
  <si>
    <t>3/07/2015 02:00</t>
  </si>
  <si>
    <t>3/07/2015 03:00</t>
  </si>
  <si>
    <t>3/07/2015 04:00</t>
  </si>
  <si>
    <t>3/07/2015 05:00</t>
  </si>
  <si>
    <t>3/07/2015 06:00</t>
  </si>
  <si>
    <t>3/07/2015 07:00</t>
  </si>
  <si>
    <t>3/07/2015 08:00</t>
  </si>
  <si>
    <t>3/07/2015 09:00</t>
  </si>
  <si>
    <t>3/07/2015 10:00</t>
  </si>
  <si>
    <t>3/07/2015 11:00</t>
  </si>
  <si>
    <t>3/07/2015 12:00</t>
  </si>
  <si>
    <t>3/07/2015 13:00</t>
  </si>
  <si>
    <t>3/07/2015 14:00</t>
  </si>
  <si>
    <t>3/07/2015 15:00</t>
  </si>
  <si>
    <t>3/07/2015 16:00</t>
  </si>
  <si>
    <t>3/07/2015 17:00</t>
  </si>
  <si>
    <t>3/07/2015 18:00</t>
  </si>
  <si>
    <t>3/07/2015 19:00</t>
  </si>
  <si>
    <t>3/07/2015 20:00</t>
  </si>
  <si>
    <t>3/07/2015 21:00</t>
  </si>
  <si>
    <t>3/07/2015 22:00</t>
  </si>
  <si>
    <t>3/07/2015 23:00</t>
  </si>
  <si>
    <t>3/08/2015 00:00</t>
  </si>
  <si>
    <t>3/08/2015 01:00</t>
  </si>
  <si>
    <t>3/08/2015 02:00</t>
  </si>
  <si>
    <t>3/08/2015 03:00</t>
  </si>
  <si>
    <t>3/08/2015 04:00</t>
  </si>
  <si>
    <t>3/08/2015 05:00</t>
  </si>
  <si>
    <t>3/08/2015 06:00</t>
  </si>
  <si>
    <t>3/08/2015 07:00</t>
  </si>
  <si>
    <t>3/08/2015 08:00</t>
  </si>
  <si>
    <t>3/08/2015 09:00</t>
  </si>
  <si>
    <t>3/08/2015 10:00</t>
  </si>
  <si>
    <t>3/08/2015 11:00</t>
  </si>
  <si>
    <t>3/08/2015 12:00</t>
  </si>
  <si>
    <t>3/08/2015 13:00</t>
  </si>
  <si>
    <t>3/08/2015 14:00</t>
  </si>
  <si>
    <t>3/08/2015 15:00</t>
  </si>
  <si>
    <t>3/08/2015 16:00</t>
  </si>
  <si>
    <t>3/08/2015 17:00</t>
  </si>
  <si>
    <t>3/08/2015 18:00</t>
  </si>
  <si>
    <t>3/08/2015 19:00</t>
  </si>
  <si>
    <t>3/08/2015 20:00</t>
  </si>
  <si>
    <t>3/08/2015 21:00</t>
  </si>
  <si>
    <t>3/08/2015 22:00</t>
  </si>
  <si>
    <t>3/08/2015 23:00</t>
  </si>
  <si>
    <t>3/09/2015 00:00</t>
  </si>
  <si>
    <t>3/09/2015 01:00</t>
  </si>
  <si>
    <t>3/09/2015 02:00</t>
  </si>
  <si>
    <t>3/09/2015 03:00</t>
  </si>
  <si>
    <t>3/09/2015 04:00</t>
  </si>
  <si>
    <t>3/09/2015 05:00</t>
  </si>
  <si>
    <t>3/09/2015 06:00</t>
  </si>
  <si>
    <t>3/09/2015 07:00</t>
  </si>
  <si>
    <t>3/09/2015 08:00</t>
  </si>
  <si>
    <t>3/09/2015 09:00</t>
  </si>
  <si>
    <t>3/09/2015 10:00</t>
  </si>
  <si>
    <t>3/09/2015 11:00</t>
  </si>
  <si>
    <t>3/09/2015 12:00</t>
  </si>
  <si>
    <t>3/09/2015 13:00</t>
  </si>
  <si>
    <t>3/09/2015 14:00</t>
  </si>
  <si>
    <t>3/09/2015 15:00</t>
  </si>
  <si>
    <t>3/09/2015 16:00</t>
  </si>
  <si>
    <t>3/09/2015 17:00</t>
  </si>
  <si>
    <t>3/09/2015 18:00</t>
  </si>
  <si>
    <t>3/09/2015 19:00</t>
  </si>
  <si>
    <t>3/09/2015 20:00</t>
  </si>
  <si>
    <t>3/09/2015 21:00</t>
  </si>
  <si>
    <t>3/09/2015 22:00</t>
  </si>
  <si>
    <t>3/09/2015 23:00</t>
  </si>
  <si>
    <t>3/10/2015 00:00</t>
  </si>
  <si>
    <t>3/10/2015 01:00</t>
  </si>
  <si>
    <t>3/10/2015 02:00</t>
  </si>
  <si>
    <t>3/10/2015 03:00</t>
  </si>
  <si>
    <t>3/10/2015 04:00</t>
  </si>
  <si>
    <t>3/10/2015 05:00</t>
  </si>
  <si>
    <t>3/10/2015 06:00</t>
  </si>
  <si>
    <t>3/10/2015 07:00</t>
  </si>
  <si>
    <t>3/10/2015 08:00</t>
  </si>
  <si>
    <t>3/10/2015 09:00</t>
  </si>
  <si>
    <t>3/10/2015 10:00</t>
  </si>
  <si>
    <t>3/10/2015 11:00</t>
  </si>
  <si>
    <t>3/10/2015 12:00</t>
  </si>
  <si>
    <t>3/10/2015 13:00</t>
  </si>
  <si>
    <t>3/10/2015 14:00</t>
  </si>
  <si>
    <t>3/10/2015 15:00</t>
  </si>
  <si>
    <t>3/10/2015 16:00</t>
  </si>
  <si>
    <t>3/10/2015 17:00</t>
  </si>
  <si>
    <t>3/10/2015 18:00</t>
  </si>
  <si>
    <t>3/10/2015 19:00</t>
  </si>
  <si>
    <t>3/10/2015 20:00</t>
  </si>
  <si>
    <t>3/10/2015 21:00</t>
  </si>
  <si>
    <t>3/10/2015 22:00</t>
  </si>
  <si>
    <t>3/10/2015 23:00</t>
  </si>
  <si>
    <t>3/11/2015 00:00</t>
  </si>
  <si>
    <t>3/11/2015 01:00</t>
  </si>
  <si>
    <t>3/11/2015 02:00</t>
  </si>
  <si>
    <t>3/11/2015 03:00</t>
  </si>
  <si>
    <t>3/11/2015 04:00</t>
  </si>
  <si>
    <t>3/11/2015 05:00</t>
  </si>
  <si>
    <t>3/11/2015 06:00</t>
  </si>
  <si>
    <t>3/11/2015 07:00</t>
  </si>
  <si>
    <t>3/11/2015 08:00</t>
  </si>
  <si>
    <t>3/11/2015 09:00</t>
  </si>
  <si>
    <t>3/11/2015 10:00</t>
  </si>
  <si>
    <t>3/11/2015 11:00</t>
  </si>
  <si>
    <t>3/11/2015 12:00</t>
  </si>
  <si>
    <t>3/11/2015 13:00</t>
  </si>
  <si>
    <t>3/11/2015 14:00</t>
  </si>
  <si>
    <t>3/11/2015 15:00</t>
  </si>
  <si>
    <t>3/11/2015 16:00</t>
  </si>
  <si>
    <t>3/11/2015 17:00</t>
  </si>
  <si>
    <t>3/11/2015 18:00</t>
  </si>
  <si>
    <t>3/11/2015 19:00</t>
  </si>
  <si>
    <t>3/11/2015 20:00</t>
  </si>
  <si>
    <t>3/11/2015 21:00</t>
  </si>
  <si>
    <t>3/11/2015 22:00</t>
  </si>
  <si>
    <t>3/11/2015 23:00</t>
  </si>
  <si>
    <t>3/12/2015 00:00</t>
  </si>
  <si>
    <t>3/12/2015 01:00</t>
  </si>
  <si>
    <t>3/12/2015 02:00</t>
  </si>
  <si>
    <t>3/12/2015 03:00</t>
  </si>
  <si>
    <t>3/12/2015 04:00</t>
  </si>
  <si>
    <t>3/12/2015 05:00</t>
  </si>
  <si>
    <t>3/12/2015 06:00</t>
  </si>
  <si>
    <t>3/12/2015 07:00</t>
  </si>
  <si>
    <t>3/12/2015 08:00</t>
  </si>
  <si>
    <t>3/12/2015 09:00</t>
  </si>
  <si>
    <t>3/12/2015 10:00</t>
  </si>
  <si>
    <t>3/12/2015 11:00</t>
  </si>
  <si>
    <t>3/12/2015 12:00</t>
  </si>
  <si>
    <t>3/12/2015 13:00</t>
  </si>
  <si>
    <t>3/12/2015 14:00</t>
  </si>
  <si>
    <t>3/12/2015 15:00</t>
  </si>
  <si>
    <t>3/12/2015 16:00</t>
  </si>
  <si>
    <t>3/12/2015 17:00</t>
  </si>
  <si>
    <t>3/12/2015 18:00</t>
  </si>
  <si>
    <t>3/12/2015 19:00</t>
  </si>
  <si>
    <t>3/12/2015 20:00</t>
  </si>
  <si>
    <t>3/12/2015 21:00</t>
  </si>
  <si>
    <t>3/12/2015 22:00</t>
  </si>
  <si>
    <t>3/12/2015 23:00</t>
  </si>
  <si>
    <t>3/13/2015 00:00</t>
  </si>
  <si>
    <t>3/13/2015 01:00</t>
  </si>
  <si>
    <t>3/13/2015 02:00</t>
  </si>
  <si>
    <t>3/13/2015 03:00</t>
  </si>
  <si>
    <t>3/13/2015 04:00</t>
  </si>
  <si>
    <t>3/13/2015 05:00</t>
  </si>
  <si>
    <t>3/13/2015 06:00</t>
  </si>
  <si>
    <t>3/13/2015 07:00</t>
  </si>
  <si>
    <t>3/13/2015 08:00</t>
  </si>
  <si>
    <t>3/13/2015 09:00</t>
  </si>
  <si>
    <t>3/13/2015 10:00</t>
  </si>
  <si>
    <t>3/13/2015 11:00</t>
  </si>
  <si>
    <t>3/13/2015 12:00</t>
  </si>
  <si>
    <t>3/13/2015 13:00</t>
  </si>
  <si>
    <t>3/13/2015 14:00</t>
  </si>
  <si>
    <t>3/13/2015 15:00</t>
  </si>
  <si>
    <t>3/13/2015 16:00</t>
  </si>
  <si>
    <t>3/13/2015 17:00</t>
  </si>
  <si>
    <t>3/13/2015 18:00</t>
  </si>
  <si>
    <t>3/13/2015 19:00</t>
  </si>
  <si>
    <t>3/13/2015 20:00</t>
  </si>
  <si>
    <t>3/13/2015 21:00</t>
  </si>
  <si>
    <t>3/13/2015 22:00</t>
  </si>
  <si>
    <t>3/13/2015 23:00</t>
  </si>
  <si>
    <t>3/14/2015 00:00</t>
  </si>
  <si>
    <t>3/14/2015 01:00</t>
  </si>
  <si>
    <t>3/14/2015 02:00</t>
  </si>
  <si>
    <t>3/14/2015 03:00</t>
  </si>
  <si>
    <t>3/14/2015 04:00</t>
  </si>
  <si>
    <t>3/14/2015 05:00</t>
  </si>
  <si>
    <t>3/14/2015 06:00</t>
  </si>
  <si>
    <t>3/14/2015 07:00</t>
  </si>
  <si>
    <t>3/14/2015 08:00</t>
  </si>
  <si>
    <t>3/14/2015 09:00</t>
  </si>
  <si>
    <t>3/14/2015 10:00</t>
  </si>
  <si>
    <t>3/14/2015 11:00</t>
  </si>
  <si>
    <t>3/14/2015 12:00</t>
  </si>
  <si>
    <t>3/14/2015 13:00</t>
  </si>
  <si>
    <t>3/14/2015 14:00</t>
  </si>
  <si>
    <t>3/14/2015 15:00</t>
  </si>
  <si>
    <t>3/14/2015 16:00</t>
  </si>
  <si>
    <t>3/14/2015 17:00</t>
  </si>
  <si>
    <t>3/14/2015 18:00</t>
  </si>
  <si>
    <t>3/14/2015 19:00</t>
  </si>
  <si>
    <t>3/14/2015 20:00</t>
  </si>
  <si>
    <t>3/14/2015 21:00</t>
  </si>
  <si>
    <t>3/14/2015 22:00</t>
  </si>
  <si>
    <t>3/14/2015 23:00</t>
  </si>
  <si>
    <t>3/15/2015 00:00</t>
  </si>
  <si>
    <t>3/15/2015 01:00</t>
  </si>
  <si>
    <t>3/15/2015 02:00</t>
  </si>
  <si>
    <t>3/15/2015 03:00</t>
  </si>
  <si>
    <t>3/15/2015 04:00</t>
  </si>
  <si>
    <t>3/15/2015 05:00</t>
  </si>
  <si>
    <t>3/15/2015 06:00</t>
  </si>
  <si>
    <t>3/15/2015 07:00</t>
  </si>
  <si>
    <t>3/15/2015 08:00</t>
  </si>
  <si>
    <t>3/15/2015 09:00</t>
  </si>
  <si>
    <t>3/15/2015 10:00</t>
  </si>
  <si>
    <t>3/15/2015 11:00</t>
  </si>
  <si>
    <t>3/15/2015 12:00</t>
  </si>
  <si>
    <t>3/15/2015 13:00</t>
  </si>
  <si>
    <t>3/15/2015 14:00</t>
  </si>
  <si>
    <t>3/15/2015 15:00</t>
  </si>
  <si>
    <t>3/15/2015 16:00</t>
  </si>
  <si>
    <t>3/15/2015 17:00</t>
  </si>
  <si>
    <t>3/15/2015 18:00</t>
  </si>
  <si>
    <t>3/15/2015 19:00</t>
  </si>
  <si>
    <t>3/15/2015 20:00</t>
  </si>
  <si>
    <t>3/15/2015 21:00</t>
  </si>
  <si>
    <t>3/15/2015 22:00</t>
  </si>
  <si>
    <t>3/15/2015 23:00</t>
  </si>
  <si>
    <t>3/16/2015 00:00</t>
  </si>
  <si>
    <t>3/16/2015 01:00</t>
  </si>
  <si>
    <t>3/16/2015 02:00</t>
  </si>
  <si>
    <t>3/16/2015 03:00</t>
  </si>
  <si>
    <t>3/16/2015 04:00</t>
  </si>
  <si>
    <t>3/16/2015 05:00</t>
  </si>
  <si>
    <t>3/16/2015 06:00</t>
  </si>
  <si>
    <t>3/16/2015 07:00</t>
  </si>
  <si>
    <t>3/16/2015 08:00</t>
  </si>
  <si>
    <t>3/16/2015 09:00</t>
  </si>
  <si>
    <t>3/16/2015 10:00</t>
  </si>
  <si>
    <t>3/16/2015 11:00</t>
  </si>
  <si>
    <t>3/16/2015 12:00</t>
  </si>
  <si>
    <t>3/16/2015 13:00</t>
  </si>
  <si>
    <t>3/16/2015 14:00</t>
  </si>
  <si>
    <t>3/16/2015 15:00</t>
  </si>
  <si>
    <t>3/16/2015 16:00</t>
  </si>
  <si>
    <t>3/16/2015 17:00</t>
  </si>
  <si>
    <t>3/16/2015 18:00</t>
  </si>
  <si>
    <t>3/16/2015 19:00</t>
  </si>
  <si>
    <t>3/16/2015 20:00</t>
  </si>
  <si>
    <t>3/16/2015 21:00</t>
  </si>
  <si>
    <t>3/16/2015 22:00</t>
  </si>
  <si>
    <t>3/16/2015 23:00</t>
  </si>
  <si>
    <t>3/17/2015 00:00</t>
  </si>
  <si>
    <t>3/17/2015 01:00</t>
  </si>
  <si>
    <t>3/17/2015 02:00</t>
  </si>
  <si>
    <t>3/17/2015 03:00</t>
  </si>
  <si>
    <t>3/17/2015 04:00</t>
  </si>
  <si>
    <t>3/17/2015 05:00</t>
  </si>
  <si>
    <t>3/17/2015 06:00</t>
  </si>
  <si>
    <t>3/17/2015 07:00</t>
  </si>
  <si>
    <t>3/17/2015 08:00</t>
  </si>
  <si>
    <t>3/17/2015 09:00</t>
  </si>
  <si>
    <t>3/17/2015 10:00</t>
  </si>
  <si>
    <t>3/17/2015 11:00</t>
  </si>
  <si>
    <t>3/17/2015 12:00</t>
  </si>
  <si>
    <t>3/17/2015 13:00</t>
  </si>
  <si>
    <t>3/17/2015 14:00</t>
  </si>
  <si>
    <t>3/17/2015 15:00</t>
  </si>
  <si>
    <t>3/17/2015 16:00</t>
  </si>
  <si>
    <t>3/17/2015 17:00</t>
  </si>
  <si>
    <t>3/17/2015 18:00</t>
  </si>
  <si>
    <t>3/17/2015 19:00</t>
  </si>
  <si>
    <t>3/17/2015 20:00</t>
  </si>
  <si>
    <t>3/17/2015 21:00</t>
  </si>
  <si>
    <t>3/17/2015 22:00</t>
  </si>
  <si>
    <t>3/17/2015 23:00</t>
  </si>
  <si>
    <t>3/18/2015 00:00</t>
  </si>
  <si>
    <t>3/18/2015 01:00</t>
  </si>
  <si>
    <t>3/18/2015 02:00</t>
  </si>
  <si>
    <t>3/18/2015 03:00</t>
  </si>
  <si>
    <t>3/18/2015 04:00</t>
  </si>
  <si>
    <t>3/18/2015 05:00</t>
  </si>
  <si>
    <t>3/18/2015 06:00</t>
  </si>
  <si>
    <t>3/18/2015 07:00</t>
  </si>
  <si>
    <t>3/18/2015 08:00</t>
  </si>
  <si>
    <t>3/18/2015 09:00</t>
  </si>
  <si>
    <t>3/18/2015 10:00</t>
  </si>
  <si>
    <t>3/18/2015 11:00</t>
  </si>
  <si>
    <t>3/18/2015 12:00</t>
  </si>
  <si>
    <t>3/18/2015 13:00</t>
  </si>
  <si>
    <t>3/18/2015 14:00</t>
  </si>
  <si>
    <t>3/18/2015 15:00</t>
  </si>
  <si>
    <t>3/18/2015 16:00</t>
  </si>
  <si>
    <t>3/18/2015 17:00</t>
  </si>
  <si>
    <t>3/18/2015 18:00</t>
  </si>
  <si>
    <t>3/18/2015 19:00</t>
  </si>
  <si>
    <t>3/18/2015 20:00</t>
  </si>
  <si>
    <t>3/18/2015 21:00</t>
  </si>
  <si>
    <t>3/18/2015 22:00</t>
  </si>
  <si>
    <t>3/18/2015 23:00</t>
  </si>
  <si>
    <t>3/19/2015 00:00</t>
  </si>
  <si>
    <t>3/19/2015 01:00</t>
  </si>
  <si>
    <t>3/19/2015 02:00</t>
  </si>
  <si>
    <t>3/19/2015 03:00</t>
  </si>
  <si>
    <t>3/19/2015 04:00</t>
  </si>
  <si>
    <t>3/19/2015 05:00</t>
  </si>
  <si>
    <t>3/19/2015 06:00</t>
  </si>
  <si>
    <t>3/19/2015 07:00</t>
  </si>
  <si>
    <t>3/19/2015 08:00</t>
  </si>
  <si>
    <t>3/19/2015 09:00</t>
  </si>
  <si>
    <t>3/19/2015 10:00</t>
  </si>
  <si>
    <t>3/19/2015 11:00</t>
  </si>
  <si>
    <t>3/19/2015 12:00</t>
  </si>
  <si>
    <t>3/19/2015 13:00</t>
  </si>
  <si>
    <t>3/19/2015 14:00</t>
  </si>
  <si>
    <t>3/19/2015 15:00</t>
  </si>
  <si>
    <t>3/19/2015 16:00</t>
  </si>
  <si>
    <t>3/19/2015 17:00</t>
  </si>
  <si>
    <t>3/19/2015 18:00</t>
  </si>
  <si>
    <t>3/19/2015 19:00</t>
  </si>
  <si>
    <t>3/19/2015 20:00</t>
  </si>
  <si>
    <t>3/19/2015 21:00</t>
  </si>
  <si>
    <t>3/19/2015 22:00</t>
  </si>
  <si>
    <t>3/19/2015 23:00</t>
  </si>
  <si>
    <t>3/20/2015 00:00</t>
  </si>
  <si>
    <t>3/20/2015 01:00</t>
  </si>
  <si>
    <t>3/20/2015 02:00</t>
  </si>
  <si>
    <t>3/20/2015 03:00</t>
  </si>
  <si>
    <t>3/20/2015 04:00</t>
  </si>
  <si>
    <t>3/20/2015 05:00</t>
  </si>
  <si>
    <t>3/20/2015 06:00</t>
  </si>
  <si>
    <t>3/20/2015 07:00</t>
  </si>
  <si>
    <t>3/20/2015 08:00</t>
  </si>
  <si>
    <t>3/20/2015 09:00</t>
  </si>
  <si>
    <t>3/20/2015 10:00</t>
  </si>
  <si>
    <t>3/20/2015 11:00</t>
  </si>
  <si>
    <t>3/20/2015 12:00</t>
  </si>
  <si>
    <t>3/20/2015 13:00</t>
  </si>
  <si>
    <t>3/20/2015 14:00</t>
  </si>
  <si>
    <t>3/20/2015 15:00</t>
  </si>
  <si>
    <t>3/20/2015 16:00</t>
  </si>
  <si>
    <t>3/20/2015 17:00</t>
  </si>
  <si>
    <t>3/20/2015 18:00</t>
  </si>
  <si>
    <t>3/20/2015 19:00</t>
  </si>
  <si>
    <t>3/20/2015 20:00</t>
  </si>
  <si>
    <t>3/20/2015 21:00</t>
  </si>
  <si>
    <t>3/20/2015 22:00</t>
  </si>
  <si>
    <t>3/20/2015 23:00</t>
  </si>
  <si>
    <t>3/21/2015 00:00</t>
  </si>
  <si>
    <t>3/21/2015 01:00</t>
  </si>
  <si>
    <t>3/21/2015 02:00</t>
  </si>
  <si>
    <t>3/21/2015 03:00</t>
  </si>
  <si>
    <t>3/21/2015 04:00</t>
  </si>
  <si>
    <t>3/21/2015 05:00</t>
  </si>
  <si>
    <t>3/21/2015 06:00</t>
  </si>
  <si>
    <t>3/21/2015 07:00</t>
  </si>
  <si>
    <t>3/21/2015 08:00</t>
  </si>
  <si>
    <t>3/21/2015 09:00</t>
  </si>
  <si>
    <t>3/21/2015 10:00</t>
  </si>
  <si>
    <t>3/21/2015 11:00</t>
  </si>
  <si>
    <t>3/21/2015 12:00</t>
  </si>
  <si>
    <t>3/21/2015 13:00</t>
  </si>
  <si>
    <t>3/21/2015 14:00</t>
  </si>
  <si>
    <t>3/21/2015 15:00</t>
  </si>
  <si>
    <t>3/21/2015 16:00</t>
  </si>
  <si>
    <t>3/21/2015 17:00</t>
  </si>
  <si>
    <t>3/21/2015 18:00</t>
  </si>
  <si>
    <t>3/21/2015 19:00</t>
  </si>
  <si>
    <t>3/21/2015 20:00</t>
  </si>
  <si>
    <t>3/21/2015 21:00</t>
  </si>
  <si>
    <t>3/21/2015 22:00</t>
  </si>
  <si>
    <t>3/21/2015 23:00</t>
  </si>
  <si>
    <t>3/22/2015 00:00</t>
  </si>
  <si>
    <t>3/22/2015 01:00</t>
  </si>
  <si>
    <t>3/22/2015 02:00</t>
  </si>
  <si>
    <t>3/22/2015 03:00</t>
  </si>
  <si>
    <t>3/22/2015 04:00</t>
  </si>
  <si>
    <t>3/22/2015 05:00</t>
  </si>
  <si>
    <t>3/22/2015 06:00</t>
  </si>
  <si>
    <t>3/22/2015 07:00</t>
  </si>
  <si>
    <t>3/22/2015 08:00</t>
  </si>
  <si>
    <t>3/22/2015 09:00</t>
  </si>
  <si>
    <t>3/22/2015 10:00</t>
  </si>
  <si>
    <t>3/22/2015 11:00</t>
  </si>
  <si>
    <t>3/22/2015 12:00</t>
  </si>
  <si>
    <t>3/22/2015 13:00</t>
  </si>
  <si>
    <t>3/22/2015 14:00</t>
  </si>
  <si>
    <t>3/22/2015 15:00</t>
  </si>
  <si>
    <t>3/22/2015 16:00</t>
  </si>
  <si>
    <t>3/22/2015 17:00</t>
  </si>
  <si>
    <t>3/22/2015 18:00</t>
  </si>
  <si>
    <t>3/22/2015 19:00</t>
  </si>
  <si>
    <t>3/22/2015 20:00</t>
  </si>
  <si>
    <t>3/22/2015 21:00</t>
  </si>
  <si>
    <t>3/22/2015 22:00</t>
  </si>
  <si>
    <t>3/22/2015 23:00</t>
  </si>
  <si>
    <t>3/23/2015 00:00</t>
  </si>
  <si>
    <t>3/23/2015 01:00</t>
  </si>
  <si>
    <t>3/23/2015 02:00</t>
  </si>
  <si>
    <t>3/23/2015 03:00</t>
  </si>
  <si>
    <t>3/23/2015 04:00</t>
  </si>
  <si>
    <t>3/23/2015 05:00</t>
  </si>
  <si>
    <t>3/23/2015 06:00</t>
  </si>
  <si>
    <t>3/23/2015 07:00</t>
  </si>
  <si>
    <t>3/23/2015 08:00</t>
  </si>
  <si>
    <t>3/23/2015 09:00</t>
  </si>
  <si>
    <t>3/23/2015 10:00</t>
  </si>
  <si>
    <t>3/23/2015 11:00</t>
  </si>
  <si>
    <t>3/23/2015 12:00</t>
  </si>
  <si>
    <t>3/23/2015 13:00</t>
  </si>
  <si>
    <t>3/23/2015 14:00</t>
  </si>
  <si>
    <t>3/23/2015 15:00</t>
  </si>
  <si>
    <t>3/23/2015 16:00</t>
  </si>
  <si>
    <t>3/23/2015 17:00</t>
  </si>
  <si>
    <t>3/23/2015 18:00</t>
  </si>
  <si>
    <t>3/23/2015 19:00</t>
  </si>
  <si>
    <t>3/23/2015 20:00</t>
  </si>
  <si>
    <t>3/23/2015 21:00</t>
  </si>
  <si>
    <t>3/23/2015 22:00</t>
  </si>
  <si>
    <t>3/23/2015 23:00</t>
  </si>
  <si>
    <t>3/24/2015 00:00</t>
  </si>
  <si>
    <t>3/24/2015 01:00</t>
  </si>
  <si>
    <t>3/24/2015 02:00</t>
  </si>
  <si>
    <t>3/24/2015 03:00</t>
  </si>
  <si>
    <t>3/24/2015 04:00</t>
  </si>
  <si>
    <t>3/24/2015 05:00</t>
  </si>
  <si>
    <t>3/24/2015 06:00</t>
  </si>
  <si>
    <t>3/24/2015 07:00</t>
  </si>
  <si>
    <t>3/24/2015 08:00</t>
  </si>
  <si>
    <t>3/24/2015 09:00</t>
  </si>
  <si>
    <t>3/24/2015 10:00</t>
  </si>
  <si>
    <t>3/24/2015 11:00</t>
  </si>
  <si>
    <t>3/24/2015 12:00</t>
  </si>
  <si>
    <t>3/24/2015 13:00</t>
  </si>
  <si>
    <t>3/24/2015 14:00</t>
  </si>
  <si>
    <t>3/24/2015 15:00</t>
  </si>
  <si>
    <t>3/24/2015 16:00</t>
  </si>
  <si>
    <t>3/24/2015 17:00</t>
  </si>
  <si>
    <t>3/24/2015 18:00</t>
  </si>
  <si>
    <t>3/24/2015 19:00</t>
  </si>
  <si>
    <t>3/24/2015 20:00</t>
  </si>
  <si>
    <t>3/24/2015 21:00</t>
  </si>
  <si>
    <t>3/24/2015 22:00</t>
  </si>
  <si>
    <t>3/24/2015 23:00</t>
  </si>
  <si>
    <t>3/25/2015 00:00</t>
  </si>
  <si>
    <t>3/25/2015 01:00</t>
  </si>
  <si>
    <t>3/25/2015 02:00</t>
  </si>
  <si>
    <t>3/25/2015 03:00</t>
  </si>
  <si>
    <t>3/25/2015 04:00</t>
  </si>
  <si>
    <t>3/25/2015 05:00</t>
  </si>
  <si>
    <t>3/25/2015 06:00</t>
  </si>
  <si>
    <t>3/25/2015 07:00</t>
  </si>
  <si>
    <t>3/25/2015 08:00</t>
  </si>
  <si>
    <t>3/25/2015 09:00</t>
  </si>
  <si>
    <t>3/25/2015 10:00</t>
  </si>
  <si>
    <t>3/25/2015 11:00</t>
  </si>
  <si>
    <t>3/25/2015 12:00</t>
  </si>
  <si>
    <t>3/25/2015 13:00</t>
  </si>
  <si>
    <t>3/25/2015 14:00</t>
  </si>
  <si>
    <t>3/25/2015 15:00</t>
  </si>
  <si>
    <t>3/25/2015 16:00</t>
  </si>
  <si>
    <t>3/25/2015 17:00</t>
  </si>
  <si>
    <t>3/25/2015 18:00</t>
  </si>
  <si>
    <t>3/25/2015 19:00</t>
  </si>
  <si>
    <t>3/25/2015 20:00</t>
  </si>
  <si>
    <t>3/25/2015 21:00</t>
  </si>
  <si>
    <t>3/25/2015 22:00</t>
  </si>
  <si>
    <t>3/25/2015 23:00</t>
  </si>
  <si>
    <t>3/26/2015 00:00</t>
  </si>
  <si>
    <t>3/26/2015 01:00</t>
  </si>
  <si>
    <t>3/26/2015 02:00</t>
  </si>
  <si>
    <t>3/26/2015 03:00</t>
  </si>
  <si>
    <t>3/26/2015 04:00</t>
  </si>
  <si>
    <t>3/26/2015 05:00</t>
  </si>
  <si>
    <t>3/26/2015 06:00</t>
  </si>
  <si>
    <t>3/26/2015 07:00</t>
  </si>
  <si>
    <t>3/26/2015 08:00</t>
  </si>
  <si>
    <t>3/26/2015 09:00</t>
  </si>
  <si>
    <t>3/26/2015 10:00</t>
  </si>
  <si>
    <t>3/26/2015 11:00</t>
  </si>
  <si>
    <t>3/26/2015 12:00</t>
  </si>
  <si>
    <t>3/26/2015 13:00</t>
  </si>
  <si>
    <t>3/26/2015 14:00</t>
  </si>
  <si>
    <t>3/26/2015 15:00</t>
  </si>
  <si>
    <t>3/26/2015 16:00</t>
  </si>
  <si>
    <t>3/26/2015 17:00</t>
  </si>
  <si>
    <t>3/26/2015 18:00</t>
  </si>
  <si>
    <t>3/26/2015 19:00</t>
  </si>
  <si>
    <t>3/26/2015 20:00</t>
  </si>
  <si>
    <t>3/26/2015 21:00</t>
  </si>
  <si>
    <t>3/26/2015 22:00</t>
  </si>
  <si>
    <t>3/26/2015 23:00</t>
  </si>
  <si>
    <t>3/27/2015 00:00</t>
  </si>
  <si>
    <t>3/27/2015 01:00</t>
  </si>
  <si>
    <t>3/27/2015 02:00</t>
  </si>
  <si>
    <t>3/27/2015 03:00</t>
  </si>
  <si>
    <t>3/27/2015 04:00</t>
  </si>
  <si>
    <t>3/27/2015 05:00</t>
  </si>
  <si>
    <t>3/27/2015 06:00</t>
  </si>
  <si>
    <t>3/27/2015 07:00</t>
  </si>
  <si>
    <t>3/27/2015 08:00</t>
  </si>
  <si>
    <t>3/27/2015 09:00</t>
  </si>
  <si>
    <t>3/27/2015 10:00</t>
  </si>
  <si>
    <t>3/27/2015 11:00</t>
  </si>
  <si>
    <t>3/27/2015 12:00</t>
  </si>
  <si>
    <t>3/27/2015 13:00</t>
  </si>
  <si>
    <t>3/27/2015 14:00</t>
  </si>
  <si>
    <t>3/27/2015 15:00</t>
  </si>
  <si>
    <t>3/27/2015 16:00</t>
  </si>
  <si>
    <t>3/27/2015 17:00</t>
  </si>
  <si>
    <t>3/27/2015 18:00</t>
  </si>
  <si>
    <t>3/27/2015 19:00</t>
  </si>
  <si>
    <t>3/27/2015 20:00</t>
  </si>
  <si>
    <t>3/27/2015 21:00</t>
  </si>
  <si>
    <t>3/27/2015 22:00</t>
  </si>
  <si>
    <t>3/27/2015 23:00</t>
  </si>
  <si>
    <t>3/28/2015 00:00</t>
  </si>
  <si>
    <t>3/28/2015 01:00</t>
  </si>
  <si>
    <t>3/28/2015 02:00</t>
  </si>
  <si>
    <t>3/28/2015 03:00</t>
  </si>
  <si>
    <t>3/28/2015 04:00</t>
  </si>
  <si>
    <t>3/28/2015 05:00</t>
  </si>
  <si>
    <t>3/28/2015 06:00</t>
  </si>
  <si>
    <t>3/28/2015 07:00</t>
  </si>
  <si>
    <t>3/28/2015 08:00</t>
  </si>
  <si>
    <t>3/28/2015 09:00</t>
  </si>
  <si>
    <t>3/28/2015 10:00</t>
  </si>
  <si>
    <t>3/28/2015 11:00</t>
  </si>
  <si>
    <t>3/28/2015 12:00</t>
  </si>
  <si>
    <t>3/28/2015 13:00</t>
  </si>
  <si>
    <t>3/28/2015 14:00</t>
  </si>
  <si>
    <t>3/28/2015 15:00</t>
  </si>
  <si>
    <t>3/28/2015 16:00</t>
  </si>
  <si>
    <t>3/28/2015 17:00</t>
  </si>
  <si>
    <t>3/28/2015 18:00</t>
  </si>
  <si>
    <t>3/28/2015 19:00</t>
  </si>
  <si>
    <t>3/28/2015 20:00</t>
  </si>
  <si>
    <t>3/28/2015 21:00</t>
  </si>
  <si>
    <t>3/28/2015 22:00</t>
  </si>
  <si>
    <t>3/28/2015 23:00</t>
  </si>
  <si>
    <t>3/29/2015 00:00</t>
  </si>
  <si>
    <t>3/29/2015 01:00</t>
  </si>
  <si>
    <t>3/29/2015 02:00</t>
  </si>
  <si>
    <t>3/29/2015 03:00</t>
  </si>
  <si>
    <t>3/29/2015 04:00</t>
  </si>
  <si>
    <t>3/29/2015 05:00</t>
  </si>
  <si>
    <t>3/29/2015 06:00</t>
  </si>
  <si>
    <t>3/29/2015 07:00</t>
  </si>
  <si>
    <t>3/29/2015 08:00</t>
  </si>
  <si>
    <t>3/29/2015 09:00</t>
  </si>
  <si>
    <t>3/29/2015 10:00</t>
  </si>
  <si>
    <t>3/29/2015 11:00</t>
  </si>
  <si>
    <t>3/29/2015 12:00</t>
  </si>
  <si>
    <t>3/29/2015 13:00</t>
  </si>
  <si>
    <t>3/29/2015 14:00</t>
  </si>
  <si>
    <t>3/29/2015 15:00</t>
  </si>
  <si>
    <t>3/29/2015 16:00</t>
  </si>
  <si>
    <t>3/29/2015 17:00</t>
  </si>
  <si>
    <t>3/29/2015 18:00</t>
  </si>
  <si>
    <t>3/29/2015 19:00</t>
  </si>
  <si>
    <t>3/29/2015 20:00</t>
  </si>
  <si>
    <t>3/29/2015 21:00</t>
  </si>
  <si>
    <t>3/29/2015 22:00</t>
  </si>
  <si>
    <t>3/29/2015 23:00</t>
  </si>
  <si>
    <t>3/30/2015 00:00</t>
  </si>
  <si>
    <t>3/30/2015 01:00</t>
  </si>
  <si>
    <t>3/30/2015 02:00</t>
  </si>
  <si>
    <t>3/30/2015 03:00</t>
  </si>
  <si>
    <t>3/30/2015 04:00</t>
  </si>
  <si>
    <t>3/30/2015 05:00</t>
  </si>
  <si>
    <t>3/30/2015 06:00</t>
  </si>
  <si>
    <t>3/30/2015 07:00</t>
  </si>
  <si>
    <t>3/30/2015 08:00</t>
  </si>
  <si>
    <t>3/30/2015 09:00</t>
  </si>
  <si>
    <t>3/30/2015 10:00</t>
  </si>
  <si>
    <t>3/30/2015 11:00</t>
  </si>
  <si>
    <t>3/30/2015 12:00</t>
  </si>
  <si>
    <t>3/30/2015 13:00</t>
  </si>
  <si>
    <t>3/30/2015 14:00</t>
  </si>
  <si>
    <t>3/30/2015 15:00</t>
  </si>
  <si>
    <t>3/30/2015 16:00</t>
  </si>
  <si>
    <t>3/30/2015 17:00</t>
  </si>
  <si>
    <t>3/30/2015 18:00</t>
  </si>
  <si>
    <t>3/30/2015 19:00</t>
  </si>
  <si>
    <t>3/30/2015 20:00</t>
  </si>
  <si>
    <t>3/30/2015 21:00</t>
  </si>
  <si>
    <t>3/30/2015 22:00</t>
  </si>
  <si>
    <t>3/30/2015 23:00</t>
  </si>
  <si>
    <t>3/31/2015 00:00</t>
  </si>
  <si>
    <t>3/31/2015 01:00</t>
  </si>
  <si>
    <t>3/31/2015 02:00</t>
  </si>
  <si>
    <t>3/31/2015 03:00</t>
  </si>
  <si>
    <t>3/31/2015 04:00</t>
  </si>
  <si>
    <t>3/31/2015 05:00</t>
  </si>
  <si>
    <t>3/31/2015 06:00</t>
  </si>
  <si>
    <t>3/31/2015 07:00</t>
  </si>
  <si>
    <t>3/31/2015 08:00</t>
  </si>
  <si>
    <t>3/31/2015 09:00</t>
  </si>
  <si>
    <t>3/31/2015 10:00</t>
  </si>
  <si>
    <t>3/31/2015 11:00</t>
  </si>
  <si>
    <t>3/31/2015 12:00</t>
  </si>
  <si>
    <t>3/31/2015 13:00</t>
  </si>
  <si>
    <t>3/31/2015 14:00</t>
  </si>
  <si>
    <t>3/31/2015 15:00</t>
  </si>
  <si>
    <t>3/31/2015 16:00</t>
  </si>
  <si>
    <t>3/31/2015 17:00</t>
  </si>
  <si>
    <t>3/31/2015 18:00</t>
  </si>
  <si>
    <t>3/31/2015 19:00</t>
  </si>
  <si>
    <t>3/31/2015 20:00</t>
  </si>
  <si>
    <t>3/31/2015 21:00</t>
  </si>
  <si>
    <t>3/31/2015 22:00</t>
  </si>
  <si>
    <t>3/31/2015 23:00</t>
  </si>
  <si>
    <t>4/01/2015 00:00</t>
  </si>
  <si>
    <t>4/01/2015 01:00</t>
  </si>
  <si>
    <t>4/01/2015 02:00</t>
  </si>
  <si>
    <t>4/01/2015 03:00</t>
  </si>
  <si>
    <t>4/01/2015 04:00</t>
  </si>
  <si>
    <t>4/01/2015 05:00</t>
  </si>
  <si>
    <t>4/01/2015 06:00</t>
  </si>
  <si>
    <t>4/01/2015 07:00</t>
  </si>
  <si>
    <t>4/01/2015 08:00</t>
  </si>
  <si>
    <t>4/01/2015 09:00</t>
  </si>
  <si>
    <t>4/01/2015 10:00</t>
  </si>
  <si>
    <t>4/01/2015 11:00</t>
  </si>
  <si>
    <t>4/01/2015 12:00</t>
  </si>
  <si>
    <t>date and time</t>
  </si>
  <si>
    <t>ENERGYW</t>
  </si>
  <si>
    <t xml:space="preserve">soil temp </t>
  </si>
  <si>
    <t>Pressure</t>
  </si>
  <si>
    <t>mm Hg</t>
  </si>
  <si>
    <t>inches</t>
  </si>
  <si>
    <t>Rain</t>
  </si>
  <si>
    <t>PAR Outside</t>
  </si>
  <si>
    <t>T inside</t>
  </si>
  <si>
    <t>T outside</t>
  </si>
  <si>
    <t>oF</t>
  </si>
  <si>
    <t>%</t>
  </si>
  <si>
    <t>Rel Hum</t>
  </si>
  <si>
    <t>Dew Pt temp</t>
  </si>
  <si>
    <t>o</t>
  </si>
  <si>
    <t>MPH</t>
  </si>
  <si>
    <t>0F</t>
  </si>
  <si>
    <t>kJ/hr</t>
  </si>
  <si>
    <t>delta temp</t>
  </si>
  <si>
    <t>modeled</t>
  </si>
  <si>
    <t>gallons of water</t>
  </si>
  <si>
    <t>modelTemp</t>
  </si>
  <si>
    <t>RSS</t>
  </si>
  <si>
    <t>Sunlight</t>
  </si>
  <si>
    <t>date</t>
  </si>
  <si>
    <t>soil</t>
  </si>
  <si>
    <t>kJ/oF</t>
  </si>
  <si>
    <t>A</t>
  </si>
  <si>
    <t>B</t>
  </si>
  <si>
    <t>C</t>
  </si>
  <si>
    <t>Vapor Pressure H2O</t>
  </si>
  <si>
    <t>T(F)</t>
  </si>
  <si>
    <t>P(kPa)</t>
  </si>
  <si>
    <t>P(torr)</t>
  </si>
  <si>
    <t>P(atm)</t>
  </si>
  <si>
    <t>T (C)</t>
  </si>
  <si>
    <t>Model</t>
  </si>
  <si>
    <t>Vap Press</t>
  </si>
  <si>
    <t>in</t>
  </si>
  <si>
    <t>tin oC</t>
  </si>
  <si>
    <t>tout oC</t>
  </si>
  <si>
    <t>Vap Pres</t>
  </si>
  <si>
    <t>out</t>
  </si>
  <si>
    <t>n=PV/RT</t>
  </si>
  <si>
    <t>moles water</t>
  </si>
  <si>
    <t>Latent Heat</t>
  </si>
  <si>
    <t>kJ</t>
  </si>
  <si>
    <t>air changes</t>
  </si>
  <si>
    <t>per hour</t>
  </si>
  <si>
    <t>soil Specific Heat</t>
  </si>
  <si>
    <t>hea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_-* #,##0.00_-;\-* #,##0.00_-;_-* &quot;-&quot;??_-;_-@_-"/>
    <numFmt numFmtId="165" formatCode="0.000"/>
    <numFmt numFmtId="166" formatCode="0.0"/>
    <numFmt numFmtId="167" formatCode="0.0E+00"/>
    <numFmt numFmtId="168" formatCode="m/d/yy\ h:mm;@"/>
    <numFmt numFmtId="169" formatCode="#,##0.00_ ;\-#,##0.00\ "/>
  </numFmts>
  <fonts count="11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color rgb="FF9C0006"/>
      <name val="Calibri"/>
      <family val="2"/>
      <scheme val="minor"/>
    </font>
    <font>
      <sz val="12"/>
      <color rgb="FF9C6500"/>
      <name val="Calibri"/>
      <family val="2"/>
      <scheme val="minor"/>
    </font>
    <font>
      <b/>
      <sz val="12"/>
      <color rgb="FFFA7D00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2"/>
      <color rgb="FF9C6500"/>
      <name val="Calibri"/>
      <scheme val="minor"/>
    </font>
    <font>
      <b/>
      <sz val="12"/>
      <color theme="9" tint="-0.249977111117893"/>
      <name val="Calibri"/>
      <scheme val="minor"/>
    </font>
    <font>
      <sz val="10"/>
      <name val="Arial"/>
    </font>
  </fonts>
  <fills count="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2F2F2"/>
      </patternFill>
    </fill>
    <fill>
      <patternFill patternType="solid">
        <fgColor theme="0" tint="-4.9989318521683403E-2"/>
        <bgColor indexed="64"/>
      </patternFill>
    </fill>
  </fills>
  <borders count="5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thin">
        <color rgb="FF7F7F7F"/>
      </right>
      <top/>
      <bottom/>
      <diagonal/>
    </border>
    <border>
      <left style="thin">
        <color auto="1"/>
      </left>
      <right style="thin">
        <color auto="1"/>
      </right>
      <top style="thin">
        <color rgb="FF7F7F7F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03">
    <xf numFmtId="0" fontId="0" fillId="0" borderId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1" applyNumberFormat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10" fillId="0" borderId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64" fontId="1" fillId="0" borderId="0" applyFon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</cellStyleXfs>
  <cellXfs count="32">
    <xf numFmtId="0" fontId="0" fillId="0" borderId="0" xfId="0"/>
    <xf numFmtId="1" fontId="0" fillId="0" borderId="0" xfId="0" applyNumberFormat="1"/>
    <xf numFmtId="166" fontId="0" fillId="0" borderId="0" xfId="0" applyNumberFormat="1"/>
    <xf numFmtId="0" fontId="3" fillId="3" borderId="0" xfId="2"/>
    <xf numFmtId="0" fontId="2" fillId="2" borderId="0" xfId="1"/>
    <xf numFmtId="0" fontId="5" fillId="5" borderId="1" xfId="4"/>
    <xf numFmtId="11" fontId="5" fillId="5" borderId="1" xfId="4" applyNumberFormat="1"/>
    <xf numFmtId="1" fontId="5" fillId="5" borderId="1" xfId="4" applyNumberFormat="1"/>
    <xf numFmtId="165" fontId="5" fillId="5" borderId="1" xfId="4" applyNumberFormat="1"/>
    <xf numFmtId="9" fontId="2" fillId="2" borderId="0" xfId="1" applyNumberFormat="1"/>
    <xf numFmtId="14" fontId="0" fillId="0" borderId="0" xfId="0" applyNumberFormat="1"/>
    <xf numFmtId="0" fontId="4" fillId="4" borderId="0" xfId="3"/>
    <xf numFmtId="1" fontId="2" fillId="2" borderId="0" xfId="1" applyNumberFormat="1"/>
    <xf numFmtId="2" fontId="5" fillId="5" borderId="1" xfId="4" applyNumberFormat="1"/>
    <xf numFmtId="0" fontId="8" fillId="4" borderId="0" xfId="3" applyFont="1"/>
    <xf numFmtId="2" fontId="0" fillId="0" borderId="0" xfId="0" applyNumberFormat="1"/>
    <xf numFmtId="0" fontId="5" fillId="5" borderId="2" xfId="4" applyBorder="1"/>
    <xf numFmtId="166" fontId="5" fillId="5" borderId="1" xfId="4" applyNumberFormat="1"/>
    <xf numFmtId="0" fontId="5" fillId="5" borderId="0" xfId="4" applyBorder="1"/>
    <xf numFmtId="11" fontId="0" fillId="0" borderId="0" xfId="0" applyNumberFormat="1"/>
    <xf numFmtId="0" fontId="9" fillId="6" borderId="1" xfId="4" applyFont="1" applyFill="1"/>
    <xf numFmtId="11" fontId="9" fillId="6" borderId="1" xfId="4" applyNumberFormat="1" applyFont="1" applyFill="1"/>
    <xf numFmtId="0" fontId="9" fillId="6" borderId="3" xfId="0" applyFont="1" applyFill="1" applyBorder="1"/>
    <xf numFmtId="166" fontId="9" fillId="6" borderId="4" xfId="0" applyNumberFormat="1" applyFont="1" applyFill="1" applyBorder="1"/>
    <xf numFmtId="0" fontId="9" fillId="6" borderId="4" xfId="0" applyFont="1" applyFill="1" applyBorder="1"/>
    <xf numFmtId="167" fontId="9" fillId="6" borderId="4" xfId="0" applyNumberFormat="1" applyFont="1" applyFill="1" applyBorder="1"/>
    <xf numFmtId="0" fontId="10" fillId="0" borderId="0" xfId="63"/>
    <xf numFmtId="168" fontId="10" fillId="0" borderId="0" xfId="63" applyNumberFormat="1"/>
    <xf numFmtId="168" fontId="0" fillId="0" borderId="0" xfId="0" applyNumberFormat="1"/>
    <xf numFmtId="169" fontId="0" fillId="0" borderId="0" xfId="82" applyNumberFormat="1" applyFont="1"/>
    <xf numFmtId="0" fontId="9" fillId="6" borderId="0" xfId="0" applyFont="1" applyFill="1" applyBorder="1"/>
    <xf numFmtId="11" fontId="0" fillId="0" borderId="0" xfId="82" applyNumberFormat="1" applyFont="1"/>
  </cellXfs>
  <cellStyles count="103">
    <cellStyle name="Bad" xfId="2" builtinId="27"/>
    <cellStyle name="Calculation" xfId="4" builtinId="22"/>
    <cellStyle name="Comma" xfId="82" builtinId="3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5" builtinId="9" hidden="1"/>
    <cellStyle name="Followed Hyperlink" xfId="67" builtinId="9" hidden="1"/>
    <cellStyle name="Followed Hyperlink" xfId="69" builtinId="9" hidden="1"/>
    <cellStyle name="Followed Hyperlink" xfId="71" builtinId="9" hidden="1"/>
    <cellStyle name="Followed Hyperlink" xfId="73" builtinId="9" hidden="1"/>
    <cellStyle name="Followed Hyperlink" xfId="75" builtinId="9" hidden="1"/>
    <cellStyle name="Followed Hyperlink" xfId="77" builtinId="9" hidden="1"/>
    <cellStyle name="Followed Hyperlink" xfId="79" builtinId="9" hidden="1"/>
    <cellStyle name="Followed Hyperlink" xfId="81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Good" xfId="1" builtinId="26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4" builtinId="8" hidden="1"/>
    <cellStyle name="Hyperlink" xfId="66" builtinId="8" hidden="1"/>
    <cellStyle name="Hyperlink" xfId="68" builtinId="8" hidden="1"/>
    <cellStyle name="Hyperlink" xfId="70" builtinId="8" hidden="1"/>
    <cellStyle name="Hyperlink" xfId="72" builtinId="8" hidden="1"/>
    <cellStyle name="Hyperlink" xfId="74" builtinId="8" hidden="1"/>
    <cellStyle name="Hyperlink" xfId="76" builtinId="8" hidden="1"/>
    <cellStyle name="Hyperlink" xfId="78" builtinId="8" hidden="1"/>
    <cellStyle name="Hyperlink" xfId="80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Neutral" xfId="3" builtinId="28"/>
    <cellStyle name="Normal" xfId="0" builtinId="0"/>
    <cellStyle name="Normal 2" xfId="63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aluclated Biodome</a:t>
            </a:r>
            <a:r>
              <a:rPr lang="en-US" baseline="0"/>
              <a:t> temperature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0390930276860554"/>
          <c:y val="0.104872176411019"/>
          <c:w val="0.894970823959505"/>
          <c:h val="0.785316103297114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Biodome data'!$A$24</c:f>
              <c:strCache>
                <c:ptCount val="1"/>
                <c:pt idx="0">
                  <c:v>32 0F</c:v>
                </c:pt>
              </c:strCache>
            </c:strRef>
          </c:tx>
          <c:marker>
            <c:symbol val="none"/>
          </c:marker>
          <c:xVal>
            <c:numRef>
              <c:f>'Biodome data'!$AB$25:$AB$5513</c:f>
              <c:numCache>
                <c:formatCode>m/d/yy\ h:mm;@</c:formatCode>
                <c:ptCount val="5489"/>
                <c:pt idx="0">
                  <c:v>40419.76190476191</c:v>
                </c:pt>
                <c:pt idx="1">
                  <c:v>40419.80357142857</c:v>
                </c:pt>
                <c:pt idx="2">
                  <c:v>40419.84523809523</c:v>
                </c:pt>
                <c:pt idx="3">
                  <c:v>40419.88690476191</c:v>
                </c:pt>
                <c:pt idx="4">
                  <c:v>40419.92857142857</c:v>
                </c:pt>
                <c:pt idx="5">
                  <c:v>40419.97023809523</c:v>
                </c:pt>
                <c:pt idx="6">
                  <c:v>40420.01190476191</c:v>
                </c:pt>
                <c:pt idx="7">
                  <c:v>40420.05357142857</c:v>
                </c:pt>
                <c:pt idx="8">
                  <c:v>40420.09523809524</c:v>
                </c:pt>
                <c:pt idx="9">
                  <c:v>40420.13690476191</c:v>
                </c:pt>
                <c:pt idx="10">
                  <c:v>40420.17857142857</c:v>
                </c:pt>
                <c:pt idx="11">
                  <c:v>40420.22023809524</c:v>
                </c:pt>
                <c:pt idx="12">
                  <c:v>40420.26190476191</c:v>
                </c:pt>
                <c:pt idx="13">
                  <c:v>40420.30357142857</c:v>
                </c:pt>
                <c:pt idx="14">
                  <c:v>40420.34523809523</c:v>
                </c:pt>
                <c:pt idx="15">
                  <c:v>40420.38690476191</c:v>
                </c:pt>
                <c:pt idx="16">
                  <c:v>40420.42857142857</c:v>
                </c:pt>
                <c:pt idx="17">
                  <c:v>40420.47023809523</c:v>
                </c:pt>
                <c:pt idx="18">
                  <c:v>40420.51190476191</c:v>
                </c:pt>
                <c:pt idx="19">
                  <c:v>40420.55357142857</c:v>
                </c:pt>
                <c:pt idx="20">
                  <c:v>40420.59523809524</c:v>
                </c:pt>
                <c:pt idx="21">
                  <c:v>40420.63690476191</c:v>
                </c:pt>
                <c:pt idx="22">
                  <c:v>40420.67857142857</c:v>
                </c:pt>
                <c:pt idx="23">
                  <c:v>40420.72023809524</c:v>
                </c:pt>
                <c:pt idx="24">
                  <c:v>40420.76190476191</c:v>
                </c:pt>
                <c:pt idx="25">
                  <c:v>40420.80357142857</c:v>
                </c:pt>
                <c:pt idx="26">
                  <c:v>40420.84523809523</c:v>
                </c:pt>
                <c:pt idx="27">
                  <c:v>40420.88690476191</c:v>
                </c:pt>
                <c:pt idx="28">
                  <c:v>40420.92857142857</c:v>
                </c:pt>
                <c:pt idx="29">
                  <c:v>40420.97023809523</c:v>
                </c:pt>
                <c:pt idx="30">
                  <c:v>40421.01190476191</c:v>
                </c:pt>
                <c:pt idx="31">
                  <c:v>40421.05357142857</c:v>
                </c:pt>
                <c:pt idx="32">
                  <c:v>40421.09523809524</c:v>
                </c:pt>
                <c:pt idx="33">
                  <c:v>40421.13690476191</c:v>
                </c:pt>
                <c:pt idx="34">
                  <c:v>40421.17857142857</c:v>
                </c:pt>
                <c:pt idx="35">
                  <c:v>40421.22023809524</c:v>
                </c:pt>
                <c:pt idx="36">
                  <c:v>40421.26190476191</c:v>
                </c:pt>
                <c:pt idx="37">
                  <c:v>40421.30357142857</c:v>
                </c:pt>
                <c:pt idx="38">
                  <c:v>40421.34523809523</c:v>
                </c:pt>
                <c:pt idx="39">
                  <c:v>40421.38690476191</c:v>
                </c:pt>
                <c:pt idx="40">
                  <c:v>40421.42857142857</c:v>
                </c:pt>
                <c:pt idx="41">
                  <c:v>40421.47023809523</c:v>
                </c:pt>
                <c:pt idx="42">
                  <c:v>40421.51190476191</c:v>
                </c:pt>
                <c:pt idx="43">
                  <c:v>40421.55357142857</c:v>
                </c:pt>
                <c:pt idx="44">
                  <c:v>40421.59523809524</c:v>
                </c:pt>
                <c:pt idx="45">
                  <c:v>40421.63690476191</c:v>
                </c:pt>
                <c:pt idx="46">
                  <c:v>40421.67857142857</c:v>
                </c:pt>
                <c:pt idx="47">
                  <c:v>40421.72023809524</c:v>
                </c:pt>
                <c:pt idx="48">
                  <c:v>40421.76190476191</c:v>
                </c:pt>
                <c:pt idx="49">
                  <c:v>40421.80357142857</c:v>
                </c:pt>
                <c:pt idx="50">
                  <c:v>40421.84523809523</c:v>
                </c:pt>
                <c:pt idx="51">
                  <c:v>40421.88690476191</c:v>
                </c:pt>
                <c:pt idx="52">
                  <c:v>40421.92857142857</c:v>
                </c:pt>
                <c:pt idx="53">
                  <c:v>40421.97023809523</c:v>
                </c:pt>
                <c:pt idx="54">
                  <c:v>40422.01190476191</c:v>
                </c:pt>
                <c:pt idx="55">
                  <c:v>40422.05357142857</c:v>
                </c:pt>
                <c:pt idx="56">
                  <c:v>40422.09523809524</c:v>
                </c:pt>
                <c:pt idx="57">
                  <c:v>40422.13690476191</c:v>
                </c:pt>
                <c:pt idx="58">
                  <c:v>40422.17857142857</c:v>
                </c:pt>
                <c:pt idx="59">
                  <c:v>40422.22023809524</c:v>
                </c:pt>
                <c:pt idx="60">
                  <c:v>40422.26190476191</c:v>
                </c:pt>
                <c:pt idx="61">
                  <c:v>40422.30357142857</c:v>
                </c:pt>
                <c:pt idx="62">
                  <c:v>40422.34523809523</c:v>
                </c:pt>
                <c:pt idx="63">
                  <c:v>40422.38690476191</c:v>
                </c:pt>
                <c:pt idx="64">
                  <c:v>40422.42857142857</c:v>
                </c:pt>
                <c:pt idx="65">
                  <c:v>40422.47023809523</c:v>
                </c:pt>
                <c:pt idx="66">
                  <c:v>40422.51190476191</c:v>
                </c:pt>
                <c:pt idx="67">
                  <c:v>40422.55357142857</c:v>
                </c:pt>
                <c:pt idx="68">
                  <c:v>40422.59523809524</c:v>
                </c:pt>
                <c:pt idx="69">
                  <c:v>40422.63690476191</c:v>
                </c:pt>
                <c:pt idx="70">
                  <c:v>40422.67857142857</c:v>
                </c:pt>
                <c:pt idx="71">
                  <c:v>40422.72023809524</c:v>
                </c:pt>
                <c:pt idx="72">
                  <c:v>40422.76190476191</c:v>
                </c:pt>
                <c:pt idx="73">
                  <c:v>40422.80357142857</c:v>
                </c:pt>
                <c:pt idx="74">
                  <c:v>40422.84523809523</c:v>
                </c:pt>
                <c:pt idx="75">
                  <c:v>40422.88690476191</c:v>
                </c:pt>
                <c:pt idx="76">
                  <c:v>40422.92857142857</c:v>
                </c:pt>
                <c:pt idx="77">
                  <c:v>40422.97023809523</c:v>
                </c:pt>
                <c:pt idx="78">
                  <c:v>40423.01190476191</c:v>
                </c:pt>
                <c:pt idx="79">
                  <c:v>40423.05357142857</c:v>
                </c:pt>
                <c:pt idx="80">
                  <c:v>40423.09523809524</c:v>
                </c:pt>
                <c:pt idx="81">
                  <c:v>40423.13690476191</c:v>
                </c:pt>
                <c:pt idx="82">
                  <c:v>40423.17857142857</c:v>
                </c:pt>
                <c:pt idx="83">
                  <c:v>40423.22023809524</c:v>
                </c:pt>
                <c:pt idx="84">
                  <c:v>40423.26190476191</c:v>
                </c:pt>
                <c:pt idx="85">
                  <c:v>40423.30357142857</c:v>
                </c:pt>
                <c:pt idx="86">
                  <c:v>40423.34523809523</c:v>
                </c:pt>
                <c:pt idx="87">
                  <c:v>40423.38690476191</c:v>
                </c:pt>
                <c:pt idx="88">
                  <c:v>40423.42857142857</c:v>
                </c:pt>
                <c:pt idx="89">
                  <c:v>40423.47023809523</c:v>
                </c:pt>
                <c:pt idx="90">
                  <c:v>40423.51190476191</c:v>
                </c:pt>
                <c:pt idx="91">
                  <c:v>40423.55357142857</c:v>
                </c:pt>
                <c:pt idx="92">
                  <c:v>40423.59523809524</c:v>
                </c:pt>
                <c:pt idx="93">
                  <c:v>40423.63690476191</c:v>
                </c:pt>
                <c:pt idx="94">
                  <c:v>40423.67857142857</c:v>
                </c:pt>
                <c:pt idx="95">
                  <c:v>40423.72023809524</c:v>
                </c:pt>
                <c:pt idx="96">
                  <c:v>40423.76190476191</c:v>
                </c:pt>
                <c:pt idx="97">
                  <c:v>40423.80357142857</c:v>
                </c:pt>
                <c:pt idx="98">
                  <c:v>40423.84523809523</c:v>
                </c:pt>
                <c:pt idx="99">
                  <c:v>40423.88690476191</c:v>
                </c:pt>
                <c:pt idx="100">
                  <c:v>40423.92857142857</c:v>
                </c:pt>
                <c:pt idx="101">
                  <c:v>40423.97023809523</c:v>
                </c:pt>
                <c:pt idx="102">
                  <c:v>40424.01190476191</c:v>
                </c:pt>
                <c:pt idx="103">
                  <c:v>40424.05357142857</c:v>
                </c:pt>
                <c:pt idx="104">
                  <c:v>40424.09523809524</c:v>
                </c:pt>
                <c:pt idx="105">
                  <c:v>40424.13690476191</c:v>
                </c:pt>
                <c:pt idx="106">
                  <c:v>40424.17857142857</c:v>
                </c:pt>
                <c:pt idx="107">
                  <c:v>40424.22023809524</c:v>
                </c:pt>
                <c:pt idx="108">
                  <c:v>40424.26190476191</c:v>
                </c:pt>
                <c:pt idx="109">
                  <c:v>40424.30357142857</c:v>
                </c:pt>
                <c:pt idx="110">
                  <c:v>40424.34523809523</c:v>
                </c:pt>
                <c:pt idx="111">
                  <c:v>40424.38690476191</c:v>
                </c:pt>
                <c:pt idx="112">
                  <c:v>40424.42857142857</c:v>
                </c:pt>
                <c:pt idx="113">
                  <c:v>40424.47023809523</c:v>
                </c:pt>
                <c:pt idx="114">
                  <c:v>40424.51190476191</c:v>
                </c:pt>
                <c:pt idx="115">
                  <c:v>40424.55357142857</c:v>
                </c:pt>
                <c:pt idx="116">
                  <c:v>40424.59523809524</c:v>
                </c:pt>
                <c:pt idx="117">
                  <c:v>40424.63690476191</c:v>
                </c:pt>
                <c:pt idx="118">
                  <c:v>40424.67857142857</c:v>
                </c:pt>
                <c:pt idx="119">
                  <c:v>40424.72023809524</c:v>
                </c:pt>
                <c:pt idx="120">
                  <c:v>40424.76190476191</c:v>
                </c:pt>
                <c:pt idx="121">
                  <c:v>40424.80357142857</c:v>
                </c:pt>
                <c:pt idx="122">
                  <c:v>40424.84523809523</c:v>
                </c:pt>
                <c:pt idx="123">
                  <c:v>40424.88690476191</c:v>
                </c:pt>
                <c:pt idx="124">
                  <c:v>40424.92857142857</c:v>
                </c:pt>
                <c:pt idx="125">
                  <c:v>40424.97023809523</c:v>
                </c:pt>
                <c:pt idx="126">
                  <c:v>40425.01190476191</c:v>
                </c:pt>
                <c:pt idx="127">
                  <c:v>40425.05357142857</c:v>
                </c:pt>
                <c:pt idx="128">
                  <c:v>40425.09523809524</c:v>
                </c:pt>
                <c:pt idx="129">
                  <c:v>40425.13690476191</c:v>
                </c:pt>
                <c:pt idx="130">
                  <c:v>40425.17857142857</c:v>
                </c:pt>
                <c:pt idx="131">
                  <c:v>40425.22023809524</c:v>
                </c:pt>
                <c:pt idx="132">
                  <c:v>40425.26190476191</c:v>
                </c:pt>
                <c:pt idx="133">
                  <c:v>40425.30357142857</c:v>
                </c:pt>
                <c:pt idx="134">
                  <c:v>40425.34523809523</c:v>
                </c:pt>
                <c:pt idx="135">
                  <c:v>40425.38690476191</c:v>
                </c:pt>
                <c:pt idx="136">
                  <c:v>40425.42857142857</c:v>
                </c:pt>
                <c:pt idx="137">
                  <c:v>40425.47023809523</c:v>
                </c:pt>
                <c:pt idx="138">
                  <c:v>40425.51190476191</c:v>
                </c:pt>
                <c:pt idx="139">
                  <c:v>40425.55357142857</c:v>
                </c:pt>
                <c:pt idx="140">
                  <c:v>40425.59523809524</c:v>
                </c:pt>
                <c:pt idx="141">
                  <c:v>40425.63690476191</c:v>
                </c:pt>
                <c:pt idx="142">
                  <c:v>40425.67857142857</c:v>
                </c:pt>
                <c:pt idx="143">
                  <c:v>40425.72023809524</c:v>
                </c:pt>
                <c:pt idx="144">
                  <c:v>40425.76190476191</c:v>
                </c:pt>
                <c:pt idx="145">
                  <c:v>40425.80357142857</c:v>
                </c:pt>
                <c:pt idx="146">
                  <c:v>40425.84523809523</c:v>
                </c:pt>
                <c:pt idx="147">
                  <c:v>40425.88690476191</c:v>
                </c:pt>
                <c:pt idx="148">
                  <c:v>40425.92857142857</c:v>
                </c:pt>
                <c:pt idx="149">
                  <c:v>40425.97023809523</c:v>
                </c:pt>
                <c:pt idx="150">
                  <c:v>40426.01190476191</c:v>
                </c:pt>
                <c:pt idx="151">
                  <c:v>40426.05357142857</c:v>
                </c:pt>
                <c:pt idx="152">
                  <c:v>40426.09523809524</c:v>
                </c:pt>
                <c:pt idx="153">
                  <c:v>40426.13690476191</c:v>
                </c:pt>
                <c:pt idx="154">
                  <c:v>40426.17857142857</c:v>
                </c:pt>
                <c:pt idx="155">
                  <c:v>40426.22023809524</c:v>
                </c:pt>
                <c:pt idx="156">
                  <c:v>40426.26190476191</c:v>
                </c:pt>
                <c:pt idx="157">
                  <c:v>40426.30357142857</c:v>
                </c:pt>
                <c:pt idx="158">
                  <c:v>40426.34523809523</c:v>
                </c:pt>
                <c:pt idx="159">
                  <c:v>40426.38690476191</c:v>
                </c:pt>
                <c:pt idx="160">
                  <c:v>40426.42857142857</c:v>
                </c:pt>
                <c:pt idx="161">
                  <c:v>40426.47023809523</c:v>
                </c:pt>
                <c:pt idx="162">
                  <c:v>40426.51190476191</c:v>
                </c:pt>
                <c:pt idx="163">
                  <c:v>40426.55357142857</c:v>
                </c:pt>
                <c:pt idx="164">
                  <c:v>40426.59523809524</c:v>
                </c:pt>
                <c:pt idx="165">
                  <c:v>40426.63690476191</c:v>
                </c:pt>
                <c:pt idx="166">
                  <c:v>40426.67857142857</c:v>
                </c:pt>
                <c:pt idx="167">
                  <c:v>40426.72023809524</c:v>
                </c:pt>
                <c:pt idx="168">
                  <c:v>40426.76190476191</c:v>
                </c:pt>
                <c:pt idx="169">
                  <c:v>40426.80357142857</c:v>
                </c:pt>
                <c:pt idx="170">
                  <c:v>40426.84523809523</c:v>
                </c:pt>
                <c:pt idx="171">
                  <c:v>40426.88690476191</c:v>
                </c:pt>
                <c:pt idx="172">
                  <c:v>40426.92857142857</c:v>
                </c:pt>
                <c:pt idx="173">
                  <c:v>40426.97023809523</c:v>
                </c:pt>
                <c:pt idx="174">
                  <c:v>40427.01190476191</c:v>
                </c:pt>
                <c:pt idx="175">
                  <c:v>40427.05357142857</c:v>
                </c:pt>
                <c:pt idx="176">
                  <c:v>40427.09523809524</c:v>
                </c:pt>
                <c:pt idx="177">
                  <c:v>40427.13690476191</c:v>
                </c:pt>
                <c:pt idx="178">
                  <c:v>40427.17857142857</c:v>
                </c:pt>
                <c:pt idx="179">
                  <c:v>40427.22023809524</c:v>
                </c:pt>
                <c:pt idx="180">
                  <c:v>40427.26190476191</c:v>
                </c:pt>
                <c:pt idx="181">
                  <c:v>40427.30357142857</c:v>
                </c:pt>
                <c:pt idx="182">
                  <c:v>40427.34523809523</c:v>
                </c:pt>
                <c:pt idx="183">
                  <c:v>40427.38690476191</c:v>
                </c:pt>
                <c:pt idx="184">
                  <c:v>40427.42857142857</c:v>
                </c:pt>
                <c:pt idx="185">
                  <c:v>40427.47023809523</c:v>
                </c:pt>
                <c:pt idx="186">
                  <c:v>40427.51190476191</c:v>
                </c:pt>
                <c:pt idx="187">
                  <c:v>40427.55357142857</c:v>
                </c:pt>
                <c:pt idx="188">
                  <c:v>40427.59523809524</c:v>
                </c:pt>
                <c:pt idx="189">
                  <c:v>40427.63690476191</c:v>
                </c:pt>
                <c:pt idx="190">
                  <c:v>40427.67857142857</c:v>
                </c:pt>
                <c:pt idx="191">
                  <c:v>40427.72023809524</c:v>
                </c:pt>
                <c:pt idx="192">
                  <c:v>40427.76190476191</c:v>
                </c:pt>
                <c:pt idx="193">
                  <c:v>40427.80357142857</c:v>
                </c:pt>
                <c:pt idx="194">
                  <c:v>40427.84523809523</c:v>
                </c:pt>
                <c:pt idx="195">
                  <c:v>40427.88690476191</c:v>
                </c:pt>
                <c:pt idx="196">
                  <c:v>40427.92857142857</c:v>
                </c:pt>
                <c:pt idx="197">
                  <c:v>40427.97023809523</c:v>
                </c:pt>
                <c:pt idx="198">
                  <c:v>40428.01190476191</c:v>
                </c:pt>
                <c:pt idx="199">
                  <c:v>40428.05357142857</c:v>
                </c:pt>
                <c:pt idx="200">
                  <c:v>40428.09523809524</c:v>
                </c:pt>
                <c:pt idx="201">
                  <c:v>40428.13690476191</c:v>
                </c:pt>
                <c:pt idx="202">
                  <c:v>40428.17857142857</c:v>
                </c:pt>
                <c:pt idx="203">
                  <c:v>40428.22023809524</c:v>
                </c:pt>
                <c:pt idx="204">
                  <c:v>40428.26190476191</c:v>
                </c:pt>
                <c:pt idx="205">
                  <c:v>40428.30357142857</c:v>
                </c:pt>
                <c:pt idx="206">
                  <c:v>40428.34523809523</c:v>
                </c:pt>
                <c:pt idx="207">
                  <c:v>40428.38690476191</c:v>
                </c:pt>
                <c:pt idx="208">
                  <c:v>40428.42857142857</c:v>
                </c:pt>
                <c:pt idx="209">
                  <c:v>40428.47023809523</c:v>
                </c:pt>
                <c:pt idx="210">
                  <c:v>40428.51190476191</c:v>
                </c:pt>
                <c:pt idx="211">
                  <c:v>40428.55357142857</c:v>
                </c:pt>
                <c:pt idx="212">
                  <c:v>40428.59523809524</c:v>
                </c:pt>
                <c:pt idx="213">
                  <c:v>40428.63690476191</c:v>
                </c:pt>
                <c:pt idx="214">
                  <c:v>40428.67857142857</c:v>
                </c:pt>
                <c:pt idx="215">
                  <c:v>40428.72023809524</c:v>
                </c:pt>
                <c:pt idx="216">
                  <c:v>40428.76190476191</c:v>
                </c:pt>
                <c:pt idx="217">
                  <c:v>40428.80357142857</c:v>
                </c:pt>
                <c:pt idx="218">
                  <c:v>40428.84523809523</c:v>
                </c:pt>
                <c:pt idx="219">
                  <c:v>40428.88690476191</c:v>
                </c:pt>
                <c:pt idx="220">
                  <c:v>40428.92857142857</c:v>
                </c:pt>
                <c:pt idx="221">
                  <c:v>40428.97023809523</c:v>
                </c:pt>
                <c:pt idx="222">
                  <c:v>40429.01190476191</c:v>
                </c:pt>
                <c:pt idx="223">
                  <c:v>40429.05357142857</c:v>
                </c:pt>
                <c:pt idx="224">
                  <c:v>40429.09523809524</c:v>
                </c:pt>
                <c:pt idx="225">
                  <c:v>40429.13690476191</c:v>
                </c:pt>
                <c:pt idx="226">
                  <c:v>40429.17857142857</c:v>
                </c:pt>
                <c:pt idx="227">
                  <c:v>40429.22023809524</c:v>
                </c:pt>
                <c:pt idx="228">
                  <c:v>40429.26190476191</c:v>
                </c:pt>
                <c:pt idx="229">
                  <c:v>40429.30357142857</c:v>
                </c:pt>
                <c:pt idx="230">
                  <c:v>40429.34523809523</c:v>
                </c:pt>
                <c:pt idx="231">
                  <c:v>40429.38690476191</c:v>
                </c:pt>
                <c:pt idx="232">
                  <c:v>40429.42857142857</c:v>
                </c:pt>
                <c:pt idx="233">
                  <c:v>40429.47023809523</c:v>
                </c:pt>
                <c:pt idx="234">
                  <c:v>40429.51190476191</c:v>
                </c:pt>
                <c:pt idx="235">
                  <c:v>40429.55357142857</c:v>
                </c:pt>
                <c:pt idx="236">
                  <c:v>40429.59523809524</c:v>
                </c:pt>
                <c:pt idx="237">
                  <c:v>40429.63690476191</c:v>
                </c:pt>
                <c:pt idx="238">
                  <c:v>40429.67857142857</c:v>
                </c:pt>
                <c:pt idx="239">
                  <c:v>40429.72023809524</c:v>
                </c:pt>
                <c:pt idx="240">
                  <c:v>40429.76190476191</c:v>
                </c:pt>
                <c:pt idx="241">
                  <c:v>40429.80357142857</c:v>
                </c:pt>
                <c:pt idx="242">
                  <c:v>40429.84523809523</c:v>
                </c:pt>
                <c:pt idx="243">
                  <c:v>40429.88690476191</c:v>
                </c:pt>
                <c:pt idx="244">
                  <c:v>40429.92857142857</c:v>
                </c:pt>
                <c:pt idx="245">
                  <c:v>40429.97023809523</c:v>
                </c:pt>
                <c:pt idx="246">
                  <c:v>40430.01190476191</c:v>
                </c:pt>
                <c:pt idx="247">
                  <c:v>40430.05357142857</c:v>
                </c:pt>
                <c:pt idx="248">
                  <c:v>40430.09523809524</c:v>
                </c:pt>
                <c:pt idx="249">
                  <c:v>40430.13690476191</c:v>
                </c:pt>
                <c:pt idx="250">
                  <c:v>40430.17857142857</c:v>
                </c:pt>
                <c:pt idx="251">
                  <c:v>40430.22023809524</c:v>
                </c:pt>
                <c:pt idx="252">
                  <c:v>40430.26190476191</c:v>
                </c:pt>
                <c:pt idx="253">
                  <c:v>40430.30357142857</c:v>
                </c:pt>
                <c:pt idx="254">
                  <c:v>40430.34523809523</c:v>
                </c:pt>
                <c:pt idx="255">
                  <c:v>40430.38690476191</c:v>
                </c:pt>
                <c:pt idx="256">
                  <c:v>40430.42857142857</c:v>
                </c:pt>
                <c:pt idx="257">
                  <c:v>40430.47023809523</c:v>
                </c:pt>
                <c:pt idx="258">
                  <c:v>40430.51190476191</c:v>
                </c:pt>
                <c:pt idx="259">
                  <c:v>40430.55357142857</c:v>
                </c:pt>
                <c:pt idx="260">
                  <c:v>40430.59523809524</c:v>
                </c:pt>
                <c:pt idx="261">
                  <c:v>40430.63690476191</c:v>
                </c:pt>
                <c:pt idx="262">
                  <c:v>40430.67857142857</c:v>
                </c:pt>
                <c:pt idx="263">
                  <c:v>40430.72023809524</c:v>
                </c:pt>
                <c:pt idx="264">
                  <c:v>40430.76190476191</c:v>
                </c:pt>
                <c:pt idx="265">
                  <c:v>40430.80357142857</c:v>
                </c:pt>
                <c:pt idx="266">
                  <c:v>40430.84523809523</c:v>
                </c:pt>
                <c:pt idx="267">
                  <c:v>40430.88690476191</c:v>
                </c:pt>
                <c:pt idx="268">
                  <c:v>40430.92857142857</c:v>
                </c:pt>
                <c:pt idx="269">
                  <c:v>40430.97023809523</c:v>
                </c:pt>
                <c:pt idx="270">
                  <c:v>40431.01190476191</c:v>
                </c:pt>
                <c:pt idx="271">
                  <c:v>40431.05357142857</c:v>
                </c:pt>
                <c:pt idx="272">
                  <c:v>40431.09523809524</c:v>
                </c:pt>
                <c:pt idx="273">
                  <c:v>40431.13690476191</c:v>
                </c:pt>
                <c:pt idx="274">
                  <c:v>40431.17857142857</c:v>
                </c:pt>
                <c:pt idx="275">
                  <c:v>40431.22023809524</c:v>
                </c:pt>
                <c:pt idx="276">
                  <c:v>40431.26190476191</c:v>
                </c:pt>
                <c:pt idx="277">
                  <c:v>40431.30357142857</c:v>
                </c:pt>
                <c:pt idx="278">
                  <c:v>40431.34523809523</c:v>
                </c:pt>
                <c:pt idx="279">
                  <c:v>40431.38690476191</c:v>
                </c:pt>
                <c:pt idx="280">
                  <c:v>40431.42857142857</c:v>
                </c:pt>
                <c:pt idx="281">
                  <c:v>40431.47023809523</c:v>
                </c:pt>
                <c:pt idx="282">
                  <c:v>40431.51190476191</c:v>
                </c:pt>
                <c:pt idx="283">
                  <c:v>40431.55357142857</c:v>
                </c:pt>
                <c:pt idx="284">
                  <c:v>40431.59523809524</c:v>
                </c:pt>
                <c:pt idx="285">
                  <c:v>40431.63690476191</c:v>
                </c:pt>
                <c:pt idx="286">
                  <c:v>40431.67857142857</c:v>
                </c:pt>
                <c:pt idx="287">
                  <c:v>40431.72023809524</c:v>
                </c:pt>
                <c:pt idx="288">
                  <c:v>40431.76190476191</c:v>
                </c:pt>
                <c:pt idx="289">
                  <c:v>40431.80357142857</c:v>
                </c:pt>
                <c:pt idx="290">
                  <c:v>40431.84523809523</c:v>
                </c:pt>
                <c:pt idx="291">
                  <c:v>40431.88690476191</c:v>
                </c:pt>
                <c:pt idx="292">
                  <c:v>40431.92857142857</c:v>
                </c:pt>
                <c:pt idx="293">
                  <c:v>40431.97023809523</c:v>
                </c:pt>
                <c:pt idx="294">
                  <c:v>40432.01190476191</c:v>
                </c:pt>
                <c:pt idx="295">
                  <c:v>40432.05357142857</c:v>
                </c:pt>
                <c:pt idx="296">
                  <c:v>40432.09523809524</c:v>
                </c:pt>
                <c:pt idx="297">
                  <c:v>40432.13690476191</c:v>
                </c:pt>
                <c:pt idx="298">
                  <c:v>40432.17857142857</c:v>
                </c:pt>
                <c:pt idx="299">
                  <c:v>40432.22023809524</c:v>
                </c:pt>
                <c:pt idx="300">
                  <c:v>40432.26190476191</c:v>
                </c:pt>
                <c:pt idx="301">
                  <c:v>40432.30357142857</c:v>
                </c:pt>
                <c:pt idx="302">
                  <c:v>40432.34523809523</c:v>
                </c:pt>
                <c:pt idx="303">
                  <c:v>40432.38690476191</c:v>
                </c:pt>
                <c:pt idx="304">
                  <c:v>40432.42857142857</c:v>
                </c:pt>
                <c:pt idx="305">
                  <c:v>40432.47023809523</c:v>
                </c:pt>
                <c:pt idx="306">
                  <c:v>40432.51190476191</c:v>
                </c:pt>
                <c:pt idx="307">
                  <c:v>40432.55357142857</c:v>
                </c:pt>
                <c:pt idx="308">
                  <c:v>40432.59523809524</c:v>
                </c:pt>
                <c:pt idx="309">
                  <c:v>40432.63690476191</c:v>
                </c:pt>
                <c:pt idx="310">
                  <c:v>40432.67857142857</c:v>
                </c:pt>
                <c:pt idx="311">
                  <c:v>40432.72023809524</c:v>
                </c:pt>
                <c:pt idx="312">
                  <c:v>40432.76190476191</c:v>
                </c:pt>
                <c:pt idx="313">
                  <c:v>40432.80357142857</c:v>
                </c:pt>
                <c:pt idx="314">
                  <c:v>40432.84523809523</c:v>
                </c:pt>
                <c:pt idx="315">
                  <c:v>40432.88690476191</c:v>
                </c:pt>
                <c:pt idx="316">
                  <c:v>40432.92857142857</c:v>
                </c:pt>
                <c:pt idx="317">
                  <c:v>40432.97023809523</c:v>
                </c:pt>
                <c:pt idx="318">
                  <c:v>40433.01190476191</c:v>
                </c:pt>
                <c:pt idx="319">
                  <c:v>40433.05357142857</c:v>
                </c:pt>
                <c:pt idx="320">
                  <c:v>40433.09523809524</c:v>
                </c:pt>
                <c:pt idx="321">
                  <c:v>40433.13690476191</c:v>
                </c:pt>
                <c:pt idx="322">
                  <c:v>40433.17857142857</c:v>
                </c:pt>
                <c:pt idx="323">
                  <c:v>40433.22023809524</c:v>
                </c:pt>
                <c:pt idx="324">
                  <c:v>40433.26190476191</c:v>
                </c:pt>
                <c:pt idx="325">
                  <c:v>40433.30357142857</c:v>
                </c:pt>
                <c:pt idx="326">
                  <c:v>40433.34523809523</c:v>
                </c:pt>
                <c:pt idx="327">
                  <c:v>40433.38690476191</c:v>
                </c:pt>
                <c:pt idx="328">
                  <c:v>40433.42857142857</c:v>
                </c:pt>
                <c:pt idx="329">
                  <c:v>40433.47023809523</c:v>
                </c:pt>
                <c:pt idx="330">
                  <c:v>40433.51190476191</c:v>
                </c:pt>
                <c:pt idx="331">
                  <c:v>40433.55357142857</c:v>
                </c:pt>
                <c:pt idx="332">
                  <c:v>40433.59523809524</c:v>
                </c:pt>
                <c:pt idx="333">
                  <c:v>40433.63690476191</c:v>
                </c:pt>
                <c:pt idx="334">
                  <c:v>40433.67857142857</c:v>
                </c:pt>
                <c:pt idx="335">
                  <c:v>40433.72023809524</c:v>
                </c:pt>
                <c:pt idx="336">
                  <c:v>40433.76190476191</c:v>
                </c:pt>
                <c:pt idx="337">
                  <c:v>40433.80357142857</c:v>
                </c:pt>
                <c:pt idx="338">
                  <c:v>40433.84523809523</c:v>
                </c:pt>
                <c:pt idx="339">
                  <c:v>40433.88690476191</c:v>
                </c:pt>
                <c:pt idx="340">
                  <c:v>40433.92857142857</c:v>
                </c:pt>
                <c:pt idx="341">
                  <c:v>40433.97023809523</c:v>
                </c:pt>
                <c:pt idx="342">
                  <c:v>40434.01190476191</c:v>
                </c:pt>
                <c:pt idx="343">
                  <c:v>40434.05357142857</c:v>
                </c:pt>
                <c:pt idx="344">
                  <c:v>40434.09523809524</c:v>
                </c:pt>
                <c:pt idx="345">
                  <c:v>40434.13690476191</c:v>
                </c:pt>
                <c:pt idx="346">
                  <c:v>40434.17857142857</c:v>
                </c:pt>
                <c:pt idx="347">
                  <c:v>40434.22023809524</c:v>
                </c:pt>
                <c:pt idx="348">
                  <c:v>40434.26190476191</c:v>
                </c:pt>
                <c:pt idx="349">
                  <c:v>40434.30357142857</c:v>
                </c:pt>
                <c:pt idx="350">
                  <c:v>40434.34523809523</c:v>
                </c:pt>
                <c:pt idx="351">
                  <c:v>40434.38690476191</c:v>
                </c:pt>
                <c:pt idx="352">
                  <c:v>40434.42857142857</c:v>
                </c:pt>
                <c:pt idx="353">
                  <c:v>40434.47023809523</c:v>
                </c:pt>
                <c:pt idx="354">
                  <c:v>40434.51190476191</c:v>
                </c:pt>
                <c:pt idx="355">
                  <c:v>40434.55357142857</c:v>
                </c:pt>
                <c:pt idx="356">
                  <c:v>40434.59523809524</c:v>
                </c:pt>
                <c:pt idx="357">
                  <c:v>40434.63690476191</c:v>
                </c:pt>
                <c:pt idx="358">
                  <c:v>40434.67857142857</c:v>
                </c:pt>
                <c:pt idx="359">
                  <c:v>40434.72023809524</c:v>
                </c:pt>
                <c:pt idx="360">
                  <c:v>40434.76190476191</c:v>
                </c:pt>
                <c:pt idx="361">
                  <c:v>40434.80357142857</c:v>
                </c:pt>
                <c:pt idx="362">
                  <c:v>40434.84523809523</c:v>
                </c:pt>
                <c:pt idx="363">
                  <c:v>40434.88690476191</c:v>
                </c:pt>
                <c:pt idx="364">
                  <c:v>40434.92857142857</c:v>
                </c:pt>
                <c:pt idx="365">
                  <c:v>40434.97023809523</c:v>
                </c:pt>
                <c:pt idx="366">
                  <c:v>40435.01190476191</c:v>
                </c:pt>
                <c:pt idx="367">
                  <c:v>40435.05357142857</c:v>
                </c:pt>
                <c:pt idx="368">
                  <c:v>40435.09523809524</c:v>
                </c:pt>
                <c:pt idx="369">
                  <c:v>40435.13690476191</c:v>
                </c:pt>
                <c:pt idx="370">
                  <c:v>40435.17857142857</c:v>
                </c:pt>
                <c:pt idx="371">
                  <c:v>40435.22023809524</c:v>
                </c:pt>
                <c:pt idx="372">
                  <c:v>40435.26190476191</c:v>
                </c:pt>
                <c:pt idx="373">
                  <c:v>40435.30357142857</c:v>
                </c:pt>
                <c:pt idx="374">
                  <c:v>40435.34523809523</c:v>
                </c:pt>
                <c:pt idx="375">
                  <c:v>40435.38690476191</c:v>
                </c:pt>
                <c:pt idx="376">
                  <c:v>40435.42857142857</c:v>
                </c:pt>
                <c:pt idx="377">
                  <c:v>40435.47023809523</c:v>
                </c:pt>
                <c:pt idx="378">
                  <c:v>40435.51190476191</c:v>
                </c:pt>
                <c:pt idx="379">
                  <c:v>40435.55357142857</c:v>
                </c:pt>
                <c:pt idx="380">
                  <c:v>40435.59523809524</c:v>
                </c:pt>
                <c:pt idx="381">
                  <c:v>40435.63690476191</c:v>
                </c:pt>
                <c:pt idx="382">
                  <c:v>40435.67857142857</c:v>
                </c:pt>
                <c:pt idx="383">
                  <c:v>40435.72023809524</c:v>
                </c:pt>
                <c:pt idx="384">
                  <c:v>40435.76190476191</c:v>
                </c:pt>
                <c:pt idx="385">
                  <c:v>40435.80357142857</c:v>
                </c:pt>
                <c:pt idx="386">
                  <c:v>40435.84523809523</c:v>
                </c:pt>
                <c:pt idx="387">
                  <c:v>40435.88690476191</c:v>
                </c:pt>
                <c:pt idx="388">
                  <c:v>40435.92857142857</c:v>
                </c:pt>
                <c:pt idx="389">
                  <c:v>40435.97023809523</c:v>
                </c:pt>
                <c:pt idx="390">
                  <c:v>40436.01190476191</c:v>
                </c:pt>
                <c:pt idx="391">
                  <c:v>40436.05357142857</c:v>
                </c:pt>
                <c:pt idx="392">
                  <c:v>40436.09523809524</c:v>
                </c:pt>
                <c:pt idx="393">
                  <c:v>40436.13690476191</c:v>
                </c:pt>
                <c:pt idx="394">
                  <c:v>40436.17857142857</c:v>
                </c:pt>
                <c:pt idx="395">
                  <c:v>40436.22023809524</c:v>
                </c:pt>
                <c:pt idx="396">
                  <c:v>40436.26190476191</c:v>
                </c:pt>
                <c:pt idx="397">
                  <c:v>40436.30357142857</c:v>
                </c:pt>
                <c:pt idx="398">
                  <c:v>40436.34523809523</c:v>
                </c:pt>
                <c:pt idx="399">
                  <c:v>40436.38690476191</c:v>
                </c:pt>
                <c:pt idx="400">
                  <c:v>40436.42857142857</c:v>
                </c:pt>
                <c:pt idx="401">
                  <c:v>40436.47023809523</c:v>
                </c:pt>
                <c:pt idx="402">
                  <c:v>40436.51190476191</c:v>
                </c:pt>
                <c:pt idx="403">
                  <c:v>40436.55357142857</c:v>
                </c:pt>
                <c:pt idx="404">
                  <c:v>40436.59523809524</c:v>
                </c:pt>
                <c:pt idx="405">
                  <c:v>40436.63690476191</c:v>
                </c:pt>
                <c:pt idx="406">
                  <c:v>40436.67857142857</c:v>
                </c:pt>
                <c:pt idx="407">
                  <c:v>40436.72023809524</c:v>
                </c:pt>
                <c:pt idx="408">
                  <c:v>40436.76190476191</c:v>
                </c:pt>
                <c:pt idx="409">
                  <c:v>40436.80357142857</c:v>
                </c:pt>
                <c:pt idx="410">
                  <c:v>40436.84523809523</c:v>
                </c:pt>
                <c:pt idx="411">
                  <c:v>40436.88690476191</c:v>
                </c:pt>
                <c:pt idx="412">
                  <c:v>40436.92857142857</c:v>
                </c:pt>
                <c:pt idx="413">
                  <c:v>40436.97023809523</c:v>
                </c:pt>
                <c:pt idx="414">
                  <c:v>40437.01190476191</c:v>
                </c:pt>
                <c:pt idx="415">
                  <c:v>40437.05357142857</c:v>
                </c:pt>
                <c:pt idx="416">
                  <c:v>40437.09523809524</c:v>
                </c:pt>
                <c:pt idx="417">
                  <c:v>40437.13690476191</c:v>
                </c:pt>
                <c:pt idx="418">
                  <c:v>40437.17857142857</c:v>
                </c:pt>
                <c:pt idx="419">
                  <c:v>40437.22023809524</c:v>
                </c:pt>
                <c:pt idx="420">
                  <c:v>40437.26190476191</c:v>
                </c:pt>
                <c:pt idx="421">
                  <c:v>40437.30357142857</c:v>
                </c:pt>
                <c:pt idx="422">
                  <c:v>40437.34523809523</c:v>
                </c:pt>
                <c:pt idx="423">
                  <c:v>40437.38690476191</c:v>
                </c:pt>
                <c:pt idx="424">
                  <c:v>40437.42857142857</c:v>
                </c:pt>
                <c:pt idx="425">
                  <c:v>40437.47023809523</c:v>
                </c:pt>
                <c:pt idx="426">
                  <c:v>40437.51190476191</c:v>
                </c:pt>
                <c:pt idx="427">
                  <c:v>40437.55357142857</c:v>
                </c:pt>
                <c:pt idx="428">
                  <c:v>40437.59523809524</c:v>
                </c:pt>
                <c:pt idx="429">
                  <c:v>40437.63690476191</c:v>
                </c:pt>
                <c:pt idx="430">
                  <c:v>40437.67857142857</c:v>
                </c:pt>
                <c:pt idx="431">
                  <c:v>40437.72023809524</c:v>
                </c:pt>
                <c:pt idx="432">
                  <c:v>40437.76190476191</c:v>
                </c:pt>
                <c:pt idx="433">
                  <c:v>40437.80357142857</c:v>
                </c:pt>
                <c:pt idx="434">
                  <c:v>40437.84523809523</c:v>
                </c:pt>
                <c:pt idx="435">
                  <c:v>40437.88690476191</c:v>
                </c:pt>
                <c:pt idx="436">
                  <c:v>40437.92857142857</c:v>
                </c:pt>
                <c:pt idx="437">
                  <c:v>40437.97023809523</c:v>
                </c:pt>
                <c:pt idx="438">
                  <c:v>40438.01190476191</c:v>
                </c:pt>
                <c:pt idx="439">
                  <c:v>40438.05357142857</c:v>
                </c:pt>
                <c:pt idx="440">
                  <c:v>40438.09523809524</c:v>
                </c:pt>
                <c:pt idx="441">
                  <c:v>40438.13690476191</c:v>
                </c:pt>
                <c:pt idx="442">
                  <c:v>40438.17857142857</c:v>
                </c:pt>
                <c:pt idx="443">
                  <c:v>40438.22023809524</c:v>
                </c:pt>
                <c:pt idx="444">
                  <c:v>40438.26190476191</c:v>
                </c:pt>
                <c:pt idx="445">
                  <c:v>40438.30357142857</c:v>
                </c:pt>
                <c:pt idx="446">
                  <c:v>40438.34523809523</c:v>
                </c:pt>
                <c:pt idx="447">
                  <c:v>40438.38690476191</c:v>
                </c:pt>
                <c:pt idx="448">
                  <c:v>40438.42857142857</c:v>
                </c:pt>
                <c:pt idx="449">
                  <c:v>40438.47023809523</c:v>
                </c:pt>
                <c:pt idx="450">
                  <c:v>40438.51190476191</c:v>
                </c:pt>
                <c:pt idx="451">
                  <c:v>40438.55357142857</c:v>
                </c:pt>
                <c:pt idx="452">
                  <c:v>40438.59523809524</c:v>
                </c:pt>
                <c:pt idx="453">
                  <c:v>40438.63690476191</c:v>
                </c:pt>
                <c:pt idx="454">
                  <c:v>40438.67857142857</c:v>
                </c:pt>
                <c:pt idx="455">
                  <c:v>40438.72023809524</c:v>
                </c:pt>
                <c:pt idx="456">
                  <c:v>40438.76190476191</c:v>
                </c:pt>
                <c:pt idx="457">
                  <c:v>40438.80357142857</c:v>
                </c:pt>
                <c:pt idx="458">
                  <c:v>40438.84523809523</c:v>
                </c:pt>
                <c:pt idx="459">
                  <c:v>40438.88690476191</c:v>
                </c:pt>
                <c:pt idx="460">
                  <c:v>40438.92857142857</c:v>
                </c:pt>
                <c:pt idx="461">
                  <c:v>40438.97023809523</c:v>
                </c:pt>
                <c:pt idx="462">
                  <c:v>40439.01190476191</c:v>
                </c:pt>
                <c:pt idx="463">
                  <c:v>40439.05357142857</c:v>
                </c:pt>
                <c:pt idx="464">
                  <c:v>40439.09523809524</c:v>
                </c:pt>
                <c:pt idx="465">
                  <c:v>40439.13690476191</c:v>
                </c:pt>
                <c:pt idx="466">
                  <c:v>40439.17857142857</c:v>
                </c:pt>
                <c:pt idx="467">
                  <c:v>40439.22023809524</c:v>
                </c:pt>
                <c:pt idx="468">
                  <c:v>40439.26190476191</c:v>
                </c:pt>
                <c:pt idx="469">
                  <c:v>40439.30357142857</c:v>
                </c:pt>
                <c:pt idx="470">
                  <c:v>40439.34523809523</c:v>
                </c:pt>
                <c:pt idx="471">
                  <c:v>40439.38690476191</c:v>
                </c:pt>
                <c:pt idx="472">
                  <c:v>40439.42857142857</c:v>
                </c:pt>
                <c:pt idx="473">
                  <c:v>40439.47023809523</c:v>
                </c:pt>
                <c:pt idx="474">
                  <c:v>40439.51190476191</c:v>
                </c:pt>
                <c:pt idx="475">
                  <c:v>40439.55357142857</c:v>
                </c:pt>
                <c:pt idx="476">
                  <c:v>40439.59523809524</c:v>
                </c:pt>
                <c:pt idx="477">
                  <c:v>40439.63690476191</c:v>
                </c:pt>
                <c:pt idx="478">
                  <c:v>40439.67857142857</c:v>
                </c:pt>
                <c:pt idx="479">
                  <c:v>40439.72023809524</c:v>
                </c:pt>
                <c:pt idx="480">
                  <c:v>40439.76190476191</c:v>
                </c:pt>
                <c:pt idx="481">
                  <c:v>40439.80357142857</c:v>
                </c:pt>
                <c:pt idx="482">
                  <c:v>40439.84523809523</c:v>
                </c:pt>
                <c:pt idx="483">
                  <c:v>40439.88690476191</c:v>
                </c:pt>
                <c:pt idx="484">
                  <c:v>40439.92857142857</c:v>
                </c:pt>
                <c:pt idx="485">
                  <c:v>40439.97023809523</c:v>
                </c:pt>
                <c:pt idx="486">
                  <c:v>40440.01190476191</c:v>
                </c:pt>
                <c:pt idx="487">
                  <c:v>40440.05357142857</c:v>
                </c:pt>
                <c:pt idx="488">
                  <c:v>40440.09523809524</c:v>
                </c:pt>
                <c:pt idx="489">
                  <c:v>40440.13690476191</c:v>
                </c:pt>
                <c:pt idx="490">
                  <c:v>40440.17857142857</c:v>
                </c:pt>
                <c:pt idx="491">
                  <c:v>40440.22023809524</c:v>
                </c:pt>
                <c:pt idx="492">
                  <c:v>40440.26190476191</c:v>
                </c:pt>
                <c:pt idx="493">
                  <c:v>40440.30357142857</c:v>
                </c:pt>
                <c:pt idx="494">
                  <c:v>40440.34523809523</c:v>
                </c:pt>
                <c:pt idx="495">
                  <c:v>40440.38690476191</c:v>
                </c:pt>
                <c:pt idx="496">
                  <c:v>40440.42857142857</c:v>
                </c:pt>
                <c:pt idx="497">
                  <c:v>40440.47023809523</c:v>
                </c:pt>
                <c:pt idx="498">
                  <c:v>40440.51190476191</c:v>
                </c:pt>
                <c:pt idx="499">
                  <c:v>40440.55357142857</c:v>
                </c:pt>
                <c:pt idx="500">
                  <c:v>40440.59523809524</c:v>
                </c:pt>
                <c:pt idx="501">
                  <c:v>40440.63690476191</c:v>
                </c:pt>
                <c:pt idx="502">
                  <c:v>40440.67857142857</c:v>
                </c:pt>
                <c:pt idx="503">
                  <c:v>40440.72023809524</c:v>
                </c:pt>
                <c:pt idx="504">
                  <c:v>40440.76190476191</c:v>
                </c:pt>
                <c:pt idx="505">
                  <c:v>40440.80357142857</c:v>
                </c:pt>
                <c:pt idx="506">
                  <c:v>40440.84523809523</c:v>
                </c:pt>
                <c:pt idx="507">
                  <c:v>40440.88690476191</c:v>
                </c:pt>
                <c:pt idx="508">
                  <c:v>40440.92857142857</c:v>
                </c:pt>
                <c:pt idx="509">
                  <c:v>40440.97023809523</c:v>
                </c:pt>
                <c:pt idx="510">
                  <c:v>40441.01190476191</c:v>
                </c:pt>
                <c:pt idx="511">
                  <c:v>40441.05357142857</c:v>
                </c:pt>
                <c:pt idx="512">
                  <c:v>40441.09523809524</c:v>
                </c:pt>
                <c:pt idx="513">
                  <c:v>40441.13690476191</c:v>
                </c:pt>
                <c:pt idx="514">
                  <c:v>40441.17857142857</c:v>
                </c:pt>
                <c:pt idx="515">
                  <c:v>40441.22023809524</c:v>
                </c:pt>
                <c:pt idx="516">
                  <c:v>40441.26190476191</c:v>
                </c:pt>
                <c:pt idx="517">
                  <c:v>40441.30357142857</c:v>
                </c:pt>
                <c:pt idx="518">
                  <c:v>40441.34523809523</c:v>
                </c:pt>
                <c:pt idx="519">
                  <c:v>40441.38690476191</c:v>
                </c:pt>
                <c:pt idx="520">
                  <c:v>40441.42857142857</c:v>
                </c:pt>
                <c:pt idx="521">
                  <c:v>40441.47023809523</c:v>
                </c:pt>
                <c:pt idx="522">
                  <c:v>40441.51190476191</c:v>
                </c:pt>
                <c:pt idx="523">
                  <c:v>40441.55357142857</c:v>
                </c:pt>
                <c:pt idx="524">
                  <c:v>40441.59523809524</c:v>
                </c:pt>
                <c:pt idx="525">
                  <c:v>40441.63690476191</c:v>
                </c:pt>
                <c:pt idx="526">
                  <c:v>40441.67857142857</c:v>
                </c:pt>
                <c:pt idx="527">
                  <c:v>40441.72023809524</c:v>
                </c:pt>
                <c:pt idx="528">
                  <c:v>40441.76190476191</c:v>
                </c:pt>
                <c:pt idx="529">
                  <c:v>40441.80357142857</c:v>
                </c:pt>
                <c:pt idx="530">
                  <c:v>40441.84523809523</c:v>
                </c:pt>
                <c:pt idx="531">
                  <c:v>40441.88690476191</c:v>
                </c:pt>
                <c:pt idx="532">
                  <c:v>40441.92857142857</c:v>
                </c:pt>
                <c:pt idx="533">
                  <c:v>40441.97023809523</c:v>
                </c:pt>
                <c:pt idx="534">
                  <c:v>40442.01190476191</c:v>
                </c:pt>
                <c:pt idx="535">
                  <c:v>40442.05357142857</c:v>
                </c:pt>
                <c:pt idx="536">
                  <c:v>40442.09523809524</c:v>
                </c:pt>
                <c:pt idx="537">
                  <c:v>40442.13690476191</c:v>
                </c:pt>
                <c:pt idx="538">
                  <c:v>40442.17857142857</c:v>
                </c:pt>
                <c:pt idx="539">
                  <c:v>40442.22023809524</c:v>
                </c:pt>
                <c:pt idx="540">
                  <c:v>40442.26190476191</c:v>
                </c:pt>
                <c:pt idx="541">
                  <c:v>40442.30357142857</c:v>
                </c:pt>
                <c:pt idx="542">
                  <c:v>40442.34523809523</c:v>
                </c:pt>
                <c:pt idx="543">
                  <c:v>40442.38690476191</c:v>
                </c:pt>
                <c:pt idx="544">
                  <c:v>40442.42857142857</c:v>
                </c:pt>
                <c:pt idx="545">
                  <c:v>40442.47023809523</c:v>
                </c:pt>
                <c:pt idx="546">
                  <c:v>40442.51190476191</c:v>
                </c:pt>
                <c:pt idx="547">
                  <c:v>40442.55357142857</c:v>
                </c:pt>
                <c:pt idx="548">
                  <c:v>40442.59523809524</c:v>
                </c:pt>
                <c:pt idx="549">
                  <c:v>40442.63690476191</c:v>
                </c:pt>
                <c:pt idx="550">
                  <c:v>40442.67857142857</c:v>
                </c:pt>
                <c:pt idx="551">
                  <c:v>40442.72023809524</c:v>
                </c:pt>
                <c:pt idx="552">
                  <c:v>40442.76190476191</c:v>
                </c:pt>
                <c:pt idx="553">
                  <c:v>40442.80357142857</c:v>
                </c:pt>
                <c:pt idx="554">
                  <c:v>40442.84523809523</c:v>
                </c:pt>
                <c:pt idx="555">
                  <c:v>40442.88690476191</c:v>
                </c:pt>
                <c:pt idx="556">
                  <c:v>40442.92857142857</c:v>
                </c:pt>
                <c:pt idx="557">
                  <c:v>40442.97023809523</c:v>
                </c:pt>
                <c:pt idx="558">
                  <c:v>40443.01190476191</c:v>
                </c:pt>
                <c:pt idx="559">
                  <c:v>40443.05357142857</c:v>
                </c:pt>
                <c:pt idx="560">
                  <c:v>40443.09523809524</c:v>
                </c:pt>
                <c:pt idx="561">
                  <c:v>40443.13690476191</c:v>
                </c:pt>
                <c:pt idx="562">
                  <c:v>40443.17857142857</c:v>
                </c:pt>
                <c:pt idx="563">
                  <c:v>40443.22023809524</c:v>
                </c:pt>
                <c:pt idx="564">
                  <c:v>40443.26190476191</c:v>
                </c:pt>
                <c:pt idx="565">
                  <c:v>40443.30357142857</c:v>
                </c:pt>
                <c:pt idx="566">
                  <c:v>40443.34523809523</c:v>
                </c:pt>
                <c:pt idx="567">
                  <c:v>40443.38690476191</c:v>
                </c:pt>
                <c:pt idx="568">
                  <c:v>40443.42857142857</c:v>
                </c:pt>
                <c:pt idx="569">
                  <c:v>40443.47023809523</c:v>
                </c:pt>
                <c:pt idx="570">
                  <c:v>40443.51190476191</c:v>
                </c:pt>
                <c:pt idx="571">
                  <c:v>40443.55357142857</c:v>
                </c:pt>
                <c:pt idx="572">
                  <c:v>40443.59523809524</c:v>
                </c:pt>
                <c:pt idx="573">
                  <c:v>40443.63690476191</c:v>
                </c:pt>
                <c:pt idx="574">
                  <c:v>40443.67857142857</c:v>
                </c:pt>
                <c:pt idx="575">
                  <c:v>40443.72023809524</c:v>
                </c:pt>
                <c:pt idx="576">
                  <c:v>40443.76190476191</c:v>
                </c:pt>
                <c:pt idx="577">
                  <c:v>40443.80357142857</c:v>
                </c:pt>
                <c:pt idx="578">
                  <c:v>40443.84523809523</c:v>
                </c:pt>
                <c:pt idx="579">
                  <c:v>40443.88690476191</c:v>
                </c:pt>
                <c:pt idx="580">
                  <c:v>40443.92857142857</c:v>
                </c:pt>
                <c:pt idx="581">
                  <c:v>40443.97023809523</c:v>
                </c:pt>
                <c:pt idx="582">
                  <c:v>40444.01190476191</c:v>
                </c:pt>
                <c:pt idx="583">
                  <c:v>40444.05357142857</c:v>
                </c:pt>
                <c:pt idx="584">
                  <c:v>40444.09523809524</c:v>
                </c:pt>
                <c:pt idx="585">
                  <c:v>40444.13690476191</c:v>
                </c:pt>
                <c:pt idx="586">
                  <c:v>40444.17857142857</c:v>
                </c:pt>
                <c:pt idx="587">
                  <c:v>40444.22023809524</c:v>
                </c:pt>
                <c:pt idx="588">
                  <c:v>40444.26190476191</c:v>
                </c:pt>
                <c:pt idx="589">
                  <c:v>40444.30357142857</c:v>
                </c:pt>
                <c:pt idx="590">
                  <c:v>40444.34523809523</c:v>
                </c:pt>
                <c:pt idx="591">
                  <c:v>40444.38690476191</c:v>
                </c:pt>
                <c:pt idx="592">
                  <c:v>40444.42857142857</c:v>
                </c:pt>
                <c:pt idx="593">
                  <c:v>40444.47023809523</c:v>
                </c:pt>
                <c:pt idx="594">
                  <c:v>40444.51190476191</c:v>
                </c:pt>
                <c:pt idx="595">
                  <c:v>40444.55357142857</c:v>
                </c:pt>
                <c:pt idx="596">
                  <c:v>40444.59523809524</c:v>
                </c:pt>
                <c:pt idx="597">
                  <c:v>40444.63690476191</c:v>
                </c:pt>
                <c:pt idx="598">
                  <c:v>40444.67857142857</c:v>
                </c:pt>
                <c:pt idx="599">
                  <c:v>40444.72023809524</c:v>
                </c:pt>
                <c:pt idx="600">
                  <c:v>40444.76190476191</c:v>
                </c:pt>
                <c:pt idx="601">
                  <c:v>40444.80357142857</c:v>
                </c:pt>
                <c:pt idx="602">
                  <c:v>40444.84523809523</c:v>
                </c:pt>
                <c:pt idx="603">
                  <c:v>40444.88690476191</c:v>
                </c:pt>
                <c:pt idx="604">
                  <c:v>40444.92857142857</c:v>
                </c:pt>
                <c:pt idx="605">
                  <c:v>40444.97023809523</c:v>
                </c:pt>
                <c:pt idx="606">
                  <c:v>40445.01190476191</c:v>
                </c:pt>
                <c:pt idx="607">
                  <c:v>40445.05357142857</c:v>
                </c:pt>
                <c:pt idx="608">
                  <c:v>40445.09523809524</c:v>
                </c:pt>
                <c:pt idx="609">
                  <c:v>40445.13690476191</c:v>
                </c:pt>
                <c:pt idx="610">
                  <c:v>40445.17857142857</c:v>
                </c:pt>
                <c:pt idx="611">
                  <c:v>40445.22023809524</c:v>
                </c:pt>
                <c:pt idx="612">
                  <c:v>40445.26190476191</c:v>
                </c:pt>
                <c:pt idx="613">
                  <c:v>40445.30357142857</c:v>
                </c:pt>
                <c:pt idx="614">
                  <c:v>40445.34523809523</c:v>
                </c:pt>
                <c:pt idx="615">
                  <c:v>40445.38690476191</c:v>
                </c:pt>
                <c:pt idx="616">
                  <c:v>40445.42857142857</c:v>
                </c:pt>
                <c:pt idx="617">
                  <c:v>40445.47023809523</c:v>
                </c:pt>
                <c:pt idx="618">
                  <c:v>40445.51190476191</c:v>
                </c:pt>
                <c:pt idx="619">
                  <c:v>40445.55357142857</c:v>
                </c:pt>
                <c:pt idx="620">
                  <c:v>40445.59523809524</c:v>
                </c:pt>
                <c:pt idx="621">
                  <c:v>40445.63690476191</c:v>
                </c:pt>
                <c:pt idx="622">
                  <c:v>40445.67857142857</c:v>
                </c:pt>
                <c:pt idx="623">
                  <c:v>40445.72023809524</c:v>
                </c:pt>
                <c:pt idx="624">
                  <c:v>40445.76190476191</c:v>
                </c:pt>
                <c:pt idx="625">
                  <c:v>40445.80357142857</c:v>
                </c:pt>
                <c:pt idx="626">
                  <c:v>40445.84523809523</c:v>
                </c:pt>
                <c:pt idx="627">
                  <c:v>40445.88690476191</c:v>
                </c:pt>
                <c:pt idx="628">
                  <c:v>40445.92857142857</c:v>
                </c:pt>
                <c:pt idx="629">
                  <c:v>40445.97023809523</c:v>
                </c:pt>
                <c:pt idx="630">
                  <c:v>40446.01190476191</c:v>
                </c:pt>
                <c:pt idx="631">
                  <c:v>40446.05357142857</c:v>
                </c:pt>
                <c:pt idx="632">
                  <c:v>40446.09523809524</c:v>
                </c:pt>
                <c:pt idx="633">
                  <c:v>40446.13690476191</c:v>
                </c:pt>
                <c:pt idx="634">
                  <c:v>40446.17857142857</c:v>
                </c:pt>
                <c:pt idx="635">
                  <c:v>40446.22023809524</c:v>
                </c:pt>
                <c:pt idx="636">
                  <c:v>40446.26190476191</c:v>
                </c:pt>
                <c:pt idx="637">
                  <c:v>40446.30357142857</c:v>
                </c:pt>
                <c:pt idx="638">
                  <c:v>40446.34523809523</c:v>
                </c:pt>
                <c:pt idx="639">
                  <c:v>40446.38690476191</c:v>
                </c:pt>
                <c:pt idx="640">
                  <c:v>40446.42857142857</c:v>
                </c:pt>
                <c:pt idx="641">
                  <c:v>40446.47023809523</c:v>
                </c:pt>
                <c:pt idx="642">
                  <c:v>40446.51190476191</c:v>
                </c:pt>
                <c:pt idx="643">
                  <c:v>40446.55357142857</c:v>
                </c:pt>
                <c:pt idx="644">
                  <c:v>40446.59523809524</c:v>
                </c:pt>
                <c:pt idx="645">
                  <c:v>40446.63690476191</c:v>
                </c:pt>
                <c:pt idx="646">
                  <c:v>40446.67857142857</c:v>
                </c:pt>
                <c:pt idx="647">
                  <c:v>40446.72023809524</c:v>
                </c:pt>
                <c:pt idx="648">
                  <c:v>40446.76190476191</c:v>
                </c:pt>
                <c:pt idx="649">
                  <c:v>40446.80357142857</c:v>
                </c:pt>
                <c:pt idx="650">
                  <c:v>40446.84523809523</c:v>
                </c:pt>
                <c:pt idx="651">
                  <c:v>40446.88690476191</c:v>
                </c:pt>
                <c:pt idx="652">
                  <c:v>40446.92857142857</c:v>
                </c:pt>
                <c:pt idx="653">
                  <c:v>40446.97023809523</c:v>
                </c:pt>
                <c:pt idx="654">
                  <c:v>40447.01190476191</c:v>
                </c:pt>
                <c:pt idx="655">
                  <c:v>40447.05357142857</c:v>
                </c:pt>
                <c:pt idx="656">
                  <c:v>40447.09523809524</c:v>
                </c:pt>
                <c:pt idx="657">
                  <c:v>40447.13690476191</c:v>
                </c:pt>
                <c:pt idx="658">
                  <c:v>40447.17857142857</c:v>
                </c:pt>
                <c:pt idx="659">
                  <c:v>40447.22023809524</c:v>
                </c:pt>
                <c:pt idx="660">
                  <c:v>40447.26190476191</c:v>
                </c:pt>
                <c:pt idx="661">
                  <c:v>40447.30357142857</c:v>
                </c:pt>
                <c:pt idx="662">
                  <c:v>40447.34523809523</c:v>
                </c:pt>
                <c:pt idx="663">
                  <c:v>40447.38690476191</c:v>
                </c:pt>
                <c:pt idx="664">
                  <c:v>40447.42857142857</c:v>
                </c:pt>
                <c:pt idx="665">
                  <c:v>40447.47023809523</c:v>
                </c:pt>
                <c:pt idx="666">
                  <c:v>40447.51190476191</c:v>
                </c:pt>
                <c:pt idx="667">
                  <c:v>40447.55357142857</c:v>
                </c:pt>
                <c:pt idx="668">
                  <c:v>40447.59523809524</c:v>
                </c:pt>
                <c:pt idx="669">
                  <c:v>40447.63690476191</c:v>
                </c:pt>
                <c:pt idx="670">
                  <c:v>40447.67857142857</c:v>
                </c:pt>
                <c:pt idx="671">
                  <c:v>40447.72023809524</c:v>
                </c:pt>
                <c:pt idx="672">
                  <c:v>40447.76190476191</c:v>
                </c:pt>
                <c:pt idx="673">
                  <c:v>40447.80357142857</c:v>
                </c:pt>
                <c:pt idx="674">
                  <c:v>40447.84523809523</c:v>
                </c:pt>
                <c:pt idx="675">
                  <c:v>40447.88690476191</c:v>
                </c:pt>
                <c:pt idx="676">
                  <c:v>40447.92857142857</c:v>
                </c:pt>
                <c:pt idx="677">
                  <c:v>40447.97023809523</c:v>
                </c:pt>
                <c:pt idx="678">
                  <c:v>40448.01190476191</c:v>
                </c:pt>
                <c:pt idx="679">
                  <c:v>40448.05357142857</c:v>
                </c:pt>
                <c:pt idx="680">
                  <c:v>40448.09523809524</c:v>
                </c:pt>
                <c:pt idx="681">
                  <c:v>40448.13690476191</c:v>
                </c:pt>
                <c:pt idx="682">
                  <c:v>40448.17857142857</c:v>
                </c:pt>
                <c:pt idx="683">
                  <c:v>40448.22023809524</c:v>
                </c:pt>
                <c:pt idx="684">
                  <c:v>40448.26190476191</c:v>
                </c:pt>
                <c:pt idx="685">
                  <c:v>40448.30357142857</c:v>
                </c:pt>
                <c:pt idx="686">
                  <c:v>40448.34523809523</c:v>
                </c:pt>
                <c:pt idx="687">
                  <c:v>40448.38690476191</c:v>
                </c:pt>
                <c:pt idx="688">
                  <c:v>40448.42857142857</c:v>
                </c:pt>
                <c:pt idx="689">
                  <c:v>40448.47023809523</c:v>
                </c:pt>
                <c:pt idx="690">
                  <c:v>40448.51190476191</c:v>
                </c:pt>
                <c:pt idx="691">
                  <c:v>40448.55357142857</c:v>
                </c:pt>
                <c:pt idx="692">
                  <c:v>40448.59523809524</c:v>
                </c:pt>
                <c:pt idx="693">
                  <c:v>40448.63690476191</c:v>
                </c:pt>
                <c:pt idx="694">
                  <c:v>40448.67857142857</c:v>
                </c:pt>
                <c:pt idx="695">
                  <c:v>40448.72023809524</c:v>
                </c:pt>
                <c:pt idx="696">
                  <c:v>40448.76190476191</c:v>
                </c:pt>
                <c:pt idx="697">
                  <c:v>40448.80357142857</c:v>
                </c:pt>
                <c:pt idx="698">
                  <c:v>40448.84523809523</c:v>
                </c:pt>
                <c:pt idx="699">
                  <c:v>40448.88690476191</c:v>
                </c:pt>
                <c:pt idx="700">
                  <c:v>40448.92857142857</c:v>
                </c:pt>
                <c:pt idx="701">
                  <c:v>40448.97023809523</c:v>
                </c:pt>
                <c:pt idx="702">
                  <c:v>40449.01190476191</c:v>
                </c:pt>
                <c:pt idx="703">
                  <c:v>40449.05357142857</c:v>
                </c:pt>
                <c:pt idx="704">
                  <c:v>40449.09523809524</c:v>
                </c:pt>
                <c:pt idx="705">
                  <c:v>40449.13690476191</c:v>
                </c:pt>
                <c:pt idx="706">
                  <c:v>40449.17857142857</c:v>
                </c:pt>
                <c:pt idx="707">
                  <c:v>40449.22023809524</c:v>
                </c:pt>
                <c:pt idx="708">
                  <c:v>40449.26190476191</c:v>
                </c:pt>
                <c:pt idx="709">
                  <c:v>40449.30357142857</c:v>
                </c:pt>
                <c:pt idx="710">
                  <c:v>40449.34523809523</c:v>
                </c:pt>
                <c:pt idx="711">
                  <c:v>40449.38690476191</c:v>
                </c:pt>
                <c:pt idx="712">
                  <c:v>40449.42857142857</c:v>
                </c:pt>
                <c:pt idx="713">
                  <c:v>40449.47023809523</c:v>
                </c:pt>
                <c:pt idx="714">
                  <c:v>40449.51190476191</c:v>
                </c:pt>
                <c:pt idx="715">
                  <c:v>40449.55357142857</c:v>
                </c:pt>
                <c:pt idx="716">
                  <c:v>40449.59523809524</c:v>
                </c:pt>
                <c:pt idx="717">
                  <c:v>40449.63690476191</c:v>
                </c:pt>
                <c:pt idx="718">
                  <c:v>40449.67857142857</c:v>
                </c:pt>
                <c:pt idx="719">
                  <c:v>40449.72023809524</c:v>
                </c:pt>
                <c:pt idx="720">
                  <c:v>40449.76190476191</c:v>
                </c:pt>
                <c:pt idx="721">
                  <c:v>40449.80357142857</c:v>
                </c:pt>
                <c:pt idx="722">
                  <c:v>40449.84523809523</c:v>
                </c:pt>
                <c:pt idx="723">
                  <c:v>40449.88690476191</c:v>
                </c:pt>
                <c:pt idx="724">
                  <c:v>40449.92857142857</c:v>
                </c:pt>
                <c:pt idx="725">
                  <c:v>40449.97023809523</c:v>
                </c:pt>
                <c:pt idx="726">
                  <c:v>40450.01190476191</c:v>
                </c:pt>
                <c:pt idx="727">
                  <c:v>40450.05357142857</c:v>
                </c:pt>
                <c:pt idx="728">
                  <c:v>40450.09523809524</c:v>
                </c:pt>
                <c:pt idx="729">
                  <c:v>40450.13690476191</c:v>
                </c:pt>
                <c:pt idx="730">
                  <c:v>40450.17857142857</c:v>
                </c:pt>
                <c:pt idx="731">
                  <c:v>40450.22023809524</c:v>
                </c:pt>
                <c:pt idx="732">
                  <c:v>40450.26190476191</c:v>
                </c:pt>
                <c:pt idx="733">
                  <c:v>40450.30357142857</c:v>
                </c:pt>
                <c:pt idx="734">
                  <c:v>40450.34523809523</c:v>
                </c:pt>
                <c:pt idx="735">
                  <c:v>40450.38690476191</c:v>
                </c:pt>
                <c:pt idx="736">
                  <c:v>40450.42857142857</c:v>
                </c:pt>
                <c:pt idx="737">
                  <c:v>40450.47023809523</c:v>
                </c:pt>
                <c:pt idx="738">
                  <c:v>40450.51190476191</c:v>
                </c:pt>
                <c:pt idx="739">
                  <c:v>40450.55357142857</c:v>
                </c:pt>
                <c:pt idx="740">
                  <c:v>40450.59523809524</c:v>
                </c:pt>
                <c:pt idx="741">
                  <c:v>40450.63690476191</c:v>
                </c:pt>
                <c:pt idx="742">
                  <c:v>40450.67857142857</c:v>
                </c:pt>
                <c:pt idx="743">
                  <c:v>40450.72023809524</c:v>
                </c:pt>
                <c:pt idx="744">
                  <c:v>40450.76190476191</c:v>
                </c:pt>
                <c:pt idx="745">
                  <c:v>40450.80357142857</c:v>
                </c:pt>
                <c:pt idx="746">
                  <c:v>40450.84523809523</c:v>
                </c:pt>
                <c:pt idx="747">
                  <c:v>40450.88690476191</c:v>
                </c:pt>
                <c:pt idx="748">
                  <c:v>40450.92857142857</c:v>
                </c:pt>
                <c:pt idx="749">
                  <c:v>40450.97023809523</c:v>
                </c:pt>
                <c:pt idx="750">
                  <c:v>40451.01190476191</c:v>
                </c:pt>
                <c:pt idx="751">
                  <c:v>40451.05357142857</c:v>
                </c:pt>
                <c:pt idx="752">
                  <c:v>40451.09523809524</c:v>
                </c:pt>
                <c:pt idx="753">
                  <c:v>40451.13690476191</c:v>
                </c:pt>
                <c:pt idx="754">
                  <c:v>40451.17857142857</c:v>
                </c:pt>
                <c:pt idx="755">
                  <c:v>40451.22023809524</c:v>
                </c:pt>
                <c:pt idx="756">
                  <c:v>40451.26190476191</c:v>
                </c:pt>
                <c:pt idx="757">
                  <c:v>40451.30357142857</c:v>
                </c:pt>
                <c:pt idx="758">
                  <c:v>40451.34523809523</c:v>
                </c:pt>
                <c:pt idx="759">
                  <c:v>40451.38690476191</c:v>
                </c:pt>
                <c:pt idx="760">
                  <c:v>40451.42857142857</c:v>
                </c:pt>
                <c:pt idx="761">
                  <c:v>40451.47023809523</c:v>
                </c:pt>
                <c:pt idx="762">
                  <c:v>40451.51190476191</c:v>
                </c:pt>
                <c:pt idx="763">
                  <c:v>40451.55357142857</c:v>
                </c:pt>
                <c:pt idx="764">
                  <c:v>40451.59523809524</c:v>
                </c:pt>
                <c:pt idx="765">
                  <c:v>40451.63690476191</c:v>
                </c:pt>
                <c:pt idx="766">
                  <c:v>40451.67857142857</c:v>
                </c:pt>
                <c:pt idx="767">
                  <c:v>40451.72023809524</c:v>
                </c:pt>
                <c:pt idx="768">
                  <c:v>40451.76190476191</c:v>
                </c:pt>
                <c:pt idx="769">
                  <c:v>40451.80357142857</c:v>
                </c:pt>
                <c:pt idx="770">
                  <c:v>40451.84523809523</c:v>
                </c:pt>
                <c:pt idx="771">
                  <c:v>40451.88690476191</c:v>
                </c:pt>
                <c:pt idx="772">
                  <c:v>40451.92857142857</c:v>
                </c:pt>
                <c:pt idx="773">
                  <c:v>40451.97023809523</c:v>
                </c:pt>
                <c:pt idx="774">
                  <c:v>40452.01190476191</c:v>
                </c:pt>
                <c:pt idx="775">
                  <c:v>40452.05357142857</c:v>
                </c:pt>
                <c:pt idx="776">
                  <c:v>40452.09523809524</c:v>
                </c:pt>
                <c:pt idx="777">
                  <c:v>40452.13690476191</c:v>
                </c:pt>
                <c:pt idx="778">
                  <c:v>40452.17857142857</c:v>
                </c:pt>
                <c:pt idx="779">
                  <c:v>40452.22023809524</c:v>
                </c:pt>
                <c:pt idx="780">
                  <c:v>40452.26190476191</c:v>
                </c:pt>
                <c:pt idx="781">
                  <c:v>40452.30357142857</c:v>
                </c:pt>
                <c:pt idx="782">
                  <c:v>40452.34523809523</c:v>
                </c:pt>
                <c:pt idx="783">
                  <c:v>40452.38690476191</c:v>
                </c:pt>
                <c:pt idx="784">
                  <c:v>40452.42857142857</c:v>
                </c:pt>
                <c:pt idx="785">
                  <c:v>40452.47023809523</c:v>
                </c:pt>
                <c:pt idx="786">
                  <c:v>40452.51190476191</c:v>
                </c:pt>
                <c:pt idx="787">
                  <c:v>40452.55357142857</c:v>
                </c:pt>
                <c:pt idx="788">
                  <c:v>40452.59523809524</c:v>
                </c:pt>
                <c:pt idx="789">
                  <c:v>40452.63690476191</c:v>
                </c:pt>
                <c:pt idx="790">
                  <c:v>40452.67857142857</c:v>
                </c:pt>
                <c:pt idx="791">
                  <c:v>40452.72023809524</c:v>
                </c:pt>
                <c:pt idx="792">
                  <c:v>40452.76190476191</c:v>
                </c:pt>
                <c:pt idx="793">
                  <c:v>40452.80357142857</c:v>
                </c:pt>
                <c:pt idx="794">
                  <c:v>40452.84523809523</c:v>
                </c:pt>
                <c:pt idx="795">
                  <c:v>40452.88690476191</c:v>
                </c:pt>
                <c:pt idx="796">
                  <c:v>40452.92857142857</c:v>
                </c:pt>
                <c:pt idx="797">
                  <c:v>40452.97023809523</c:v>
                </c:pt>
                <c:pt idx="798">
                  <c:v>40453.01190476191</c:v>
                </c:pt>
                <c:pt idx="799">
                  <c:v>40453.05357142857</c:v>
                </c:pt>
                <c:pt idx="800">
                  <c:v>40453.09523809524</c:v>
                </c:pt>
                <c:pt idx="801">
                  <c:v>40453.13690476191</c:v>
                </c:pt>
                <c:pt idx="802">
                  <c:v>40453.17857142857</c:v>
                </c:pt>
                <c:pt idx="803">
                  <c:v>40453.22023809524</c:v>
                </c:pt>
                <c:pt idx="804">
                  <c:v>40453.26190476191</c:v>
                </c:pt>
                <c:pt idx="805">
                  <c:v>40453.30357142857</c:v>
                </c:pt>
                <c:pt idx="806">
                  <c:v>40453.34523809523</c:v>
                </c:pt>
                <c:pt idx="807">
                  <c:v>40453.38690476191</c:v>
                </c:pt>
                <c:pt idx="808">
                  <c:v>40453.42857142857</c:v>
                </c:pt>
                <c:pt idx="809">
                  <c:v>40453.47023809523</c:v>
                </c:pt>
                <c:pt idx="810">
                  <c:v>40453.51190476191</c:v>
                </c:pt>
                <c:pt idx="811">
                  <c:v>40453.55357142857</c:v>
                </c:pt>
                <c:pt idx="812">
                  <c:v>40453.59523809524</c:v>
                </c:pt>
                <c:pt idx="813">
                  <c:v>40453.63690476191</c:v>
                </c:pt>
                <c:pt idx="814">
                  <c:v>40453.67857142857</c:v>
                </c:pt>
                <c:pt idx="815">
                  <c:v>40453.72023809524</c:v>
                </c:pt>
                <c:pt idx="816">
                  <c:v>40453.76190476191</c:v>
                </c:pt>
                <c:pt idx="817">
                  <c:v>40453.80357142857</c:v>
                </c:pt>
                <c:pt idx="818">
                  <c:v>40453.84523809523</c:v>
                </c:pt>
                <c:pt idx="819">
                  <c:v>40453.88690476191</c:v>
                </c:pt>
                <c:pt idx="820">
                  <c:v>40453.92857142857</c:v>
                </c:pt>
                <c:pt idx="821">
                  <c:v>40453.97023809523</c:v>
                </c:pt>
                <c:pt idx="822">
                  <c:v>40454.01190476191</c:v>
                </c:pt>
                <c:pt idx="823">
                  <c:v>40454.05357142857</c:v>
                </c:pt>
                <c:pt idx="824">
                  <c:v>40454.09523809524</c:v>
                </c:pt>
                <c:pt idx="825">
                  <c:v>40454.13690476191</c:v>
                </c:pt>
                <c:pt idx="826">
                  <c:v>40454.17857142857</c:v>
                </c:pt>
                <c:pt idx="827">
                  <c:v>40454.22023809524</c:v>
                </c:pt>
                <c:pt idx="828">
                  <c:v>40454.26190476191</c:v>
                </c:pt>
                <c:pt idx="829">
                  <c:v>40454.30357142857</c:v>
                </c:pt>
                <c:pt idx="830">
                  <c:v>40454.34523809523</c:v>
                </c:pt>
                <c:pt idx="831">
                  <c:v>40454.38690476191</c:v>
                </c:pt>
                <c:pt idx="832">
                  <c:v>40454.42857142857</c:v>
                </c:pt>
                <c:pt idx="833">
                  <c:v>40454.47023809523</c:v>
                </c:pt>
                <c:pt idx="834">
                  <c:v>40454.51190476191</c:v>
                </c:pt>
                <c:pt idx="835">
                  <c:v>40454.55357142857</c:v>
                </c:pt>
                <c:pt idx="836">
                  <c:v>40454.59523809524</c:v>
                </c:pt>
                <c:pt idx="837">
                  <c:v>40454.63690476191</c:v>
                </c:pt>
                <c:pt idx="838">
                  <c:v>40454.67857142857</c:v>
                </c:pt>
                <c:pt idx="839">
                  <c:v>40454.72023809524</c:v>
                </c:pt>
                <c:pt idx="840">
                  <c:v>40454.76190476191</c:v>
                </c:pt>
                <c:pt idx="841">
                  <c:v>40454.80357142857</c:v>
                </c:pt>
                <c:pt idx="842">
                  <c:v>40454.84523809523</c:v>
                </c:pt>
                <c:pt idx="843">
                  <c:v>40454.88690476191</c:v>
                </c:pt>
                <c:pt idx="844">
                  <c:v>40454.92857142857</c:v>
                </c:pt>
                <c:pt idx="845">
                  <c:v>40454.97023809523</c:v>
                </c:pt>
                <c:pt idx="846">
                  <c:v>40455.01190476191</c:v>
                </c:pt>
                <c:pt idx="847">
                  <c:v>40455.05357142857</c:v>
                </c:pt>
                <c:pt idx="848">
                  <c:v>40455.09523809524</c:v>
                </c:pt>
                <c:pt idx="849">
                  <c:v>40455.13690476191</c:v>
                </c:pt>
                <c:pt idx="850">
                  <c:v>40455.17857142857</c:v>
                </c:pt>
                <c:pt idx="851">
                  <c:v>40455.22023809524</c:v>
                </c:pt>
                <c:pt idx="852">
                  <c:v>40455.26190476191</c:v>
                </c:pt>
                <c:pt idx="853">
                  <c:v>40455.30357142857</c:v>
                </c:pt>
                <c:pt idx="854">
                  <c:v>40455.34523809523</c:v>
                </c:pt>
                <c:pt idx="855">
                  <c:v>40455.38690476191</c:v>
                </c:pt>
                <c:pt idx="856">
                  <c:v>40455.42857142857</c:v>
                </c:pt>
                <c:pt idx="857">
                  <c:v>40455.47023809523</c:v>
                </c:pt>
                <c:pt idx="858">
                  <c:v>40455.51190476191</c:v>
                </c:pt>
                <c:pt idx="859">
                  <c:v>40455.55357142857</c:v>
                </c:pt>
                <c:pt idx="860">
                  <c:v>40455.59523809524</c:v>
                </c:pt>
                <c:pt idx="861">
                  <c:v>40455.63690476191</c:v>
                </c:pt>
                <c:pt idx="862">
                  <c:v>40455.67857142857</c:v>
                </c:pt>
                <c:pt idx="863">
                  <c:v>40455.72023809524</c:v>
                </c:pt>
                <c:pt idx="864">
                  <c:v>40455.76190476191</c:v>
                </c:pt>
                <c:pt idx="865">
                  <c:v>40455.80357142857</c:v>
                </c:pt>
                <c:pt idx="866">
                  <c:v>40455.84523809523</c:v>
                </c:pt>
                <c:pt idx="867">
                  <c:v>40455.88690476191</c:v>
                </c:pt>
                <c:pt idx="868">
                  <c:v>40455.92857142857</c:v>
                </c:pt>
                <c:pt idx="869">
                  <c:v>40455.97023809523</c:v>
                </c:pt>
                <c:pt idx="870">
                  <c:v>40456.01190476191</c:v>
                </c:pt>
                <c:pt idx="871">
                  <c:v>40456.05357142857</c:v>
                </c:pt>
                <c:pt idx="872">
                  <c:v>40456.09523809524</c:v>
                </c:pt>
                <c:pt idx="873">
                  <c:v>40456.13690476191</c:v>
                </c:pt>
                <c:pt idx="874">
                  <c:v>40456.17857142857</c:v>
                </c:pt>
                <c:pt idx="875">
                  <c:v>40456.22023809524</c:v>
                </c:pt>
                <c:pt idx="876">
                  <c:v>40456.26190476191</c:v>
                </c:pt>
                <c:pt idx="877">
                  <c:v>40456.30357142857</c:v>
                </c:pt>
                <c:pt idx="878">
                  <c:v>40456.34523809523</c:v>
                </c:pt>
                <c:pt idx="879">
                  <c:v>40456.38690476191</c:v>
                </c:pt>
                <c:pt idx="880">
                  <c:v>40456.42857142857</c:v>
                </c:pt>
                <c:pt idx="881">
                  <c:v>40456.47023809523</c:v>
                </c:pt>
                <c:pt idx="882">
                  <c:v>40456.51190476191</c:v>
                </c:pt>
                <c:pt idx="883">
                  <c:v>40456.55357142857</c:v>
                </c:pt>
                <c:pt idx="884">
                  <c:v>40456.59523809524</c:v>
                </c:pt>
                <c:pt idx="885">
                  <c:v>40456.63690476191</c:v>
                </c:pt>
                <c:pt idx="886">
                  <c:v>40456.67857142857</c:v>
                </c:pt>
                <c:pt idx="887">
                  <c:v>40456.72023809524</c:v>
                </c:pt>
                <c:pt idx="888">
                  <c:v>40456.76190476191</c:v>
                </c:pt>
                <c:pt idx="889">
                  <c:v>40456.80357142857</c:v>
                </c:pt>
                <c:pt idx="890">
                  <c:v>40456.84523809523</c:v>
                </c:pt>
                <c:pt idx="891">
                  <c:v>40456.88690476191</c:v>
                </c:pt>
                <c:pt idx="892">
                  <c:v>40456.92857142857</c:v>
                </c:pt>
                <c:pt idx="893">
                  <c:v>40456.97023809523</c:v>
                </c:pt>
                <c:pt idx="894">
                  <c:v>40457.01190476191</c:v>
                </c:pt>
                <c:pt idx="895">
                  <c:v>40457.05357142857</c:v>
                </c:pt>
                <c:pt idx="896">
                  <c:v>40457.09523809524</c:v>
                </c:pt>
                <c:pt idx="897">
                  <c:v>40457.13690476191</c:v>
                </c:pt>
                <c:pt idx="898">
                  <c:v>40457.17857142857</c:v>
                </c:pt>
                <c:pt idx="899">
                  <c:v>40457.22023809524</c:v>
                </c:pt>
                <c:pt idx="900">
                  <c:v>40457.26190476191</c:v>
                </c:pt>
                <c:pt idx="901">
                  <c:v>40457.30357142857</c:v>
                </c:pt>
                <c:pt idx="902">
                  <c:v>40457.34523809523</c:v>
                </c:pt>
                <c:pt idx="903">
                  <c:v>40457.38690476191</c:v>
                </c:pt>
                <c:pt idx="904">
                  <c:v>40457.42857142857</c:v>
                </c:pt>
                <c:pt idx="905">
                  <c:v>40457.47023809523</c:v>
                </c:pt>
                <c:pt idx="906">
                  <c:v>40457.51190476191</c:v>
                </c:pt>
                <c:pt idx="907">
                  <c:v>40457.55357142857</c:v>
                </c:pt>
                <c:pt idx="908">
                  <c:v>40457.59523809524</c:v>
                </c:pt>
                <c:pt idx="909">
                  <c:v>40457.63690476191</c:v>
                </c:pt>
                <c:pt idx="910">
                  <c:v>40457.67857142857</c:v>
                </c:pt>
                <c:pt idx="911">
                  <c:v>40457.72023809524</c:v>
                </c:pt>
                <c:pt idx="912">
                  <c:v>40457.76190476191</c:v>
                </c:pt>
                <c:pt idx="913">
                  <c:v>40457.80357142857</c:v>
                </c:pt>
                <c:pt idx="914">
                  <c:v>40457.84523809523</c:v>
                </c:pt>
                <c:pt idx="915">
                  <c:v>40457.88690476191</c:v>
                </c:pt>
                <c:pt idx="916">
                  <c:v>40457.92857142857</c:v>
                </c:pt>
                <c:pt idx="917">
                  <c:v>40457.97023809523</c:v>
                </c:pt>
                <c:pt idx="918">
                  <c:v>40458.01190476191</c:v>
                </c:pt>
                <c:pt idx="919">
                  <c:v>40458.05357142857</c:v>
                </c:pt>
                <c:pt idx="920">
                  <c:v>40458.09523809524</c:v>
                </c:pt>
                <c:pt idx="921">
                  <c:v>40458.13690476191</c:v>
                </c:pt>
                <c:pt idx="922">
                  <c:v>40458.17857142857</c:v>
                </c:pt>
                <c:pt idx="923">
                  <c:v>40458.22023809524</c:v>
                </c:pt>
                <c:pt idx="924">
                  <c:v>40458.26190476191</c:v>
                </c:pt>
                <c:pt idx="925">
                  <c:v>40458.30357142857</c:v>
                </c:pt>
                <c:pt idx="926">
                  <c:v>40458.34523809523</c:v>
                </c:pt>
                <c:pt idx="927">
                  <c:v>40458.38690476191</c:v>
                </c:pt>
                <c:pt idx="928">
                  <c:v>40458.42857142857</c:v>
                </c:pt>
                <c:pt idx="929">
                  <c:v>40458.47023809523</c:v>
                </c:pt>
                <c:pt idx="930">
                  <c:v>40458.51190476191</c:v>
                </c:pt>
                <c:pt idx="931">
                  <c:v>40458.55357142857</c:v>
                </c:pt>
                <c:pt idx="932">
                  <c:v>40458.59523809524</c:v>
                </c:pt>
                <c:pt idx="933">
                  <c:v>40458.63690476191</c:v>
                </c:pt>
                <c:pt idx="934">
                  <c:v>40458.67857142857</c:v>
                </c:pt>
                <c:pt idx="935">
                  <c:v>40458.72023809524</c:v>
                </c:pt>
                <c:pt idx="936">
                  <c:v>40458.76190476191</c:v>
                </c:pt>
                <c:pt idx="937">
                  <c:v>40458.80357142857</c:v>
                </c:pt>
                <c:pt idx="938">
                  <c:v>40458.84523809523</c:v>
                </c:pt>
                <c:pt idx="939">
                  <c:v>40458.88690476191</c:v>
                </c:pt>
                <c:pt idx="940">
                  <c:v>40458.92857142857</c:v>
                </c:pt>
                <c:pt idx="941">
                  <c:v>40458.97023809523</c:v>
                </c:pt>
                <c:pt idx="942">
                  <c:v>40459.01190476191</c:v>
                </c:pt>
                <c:pt idx="943">
                  <c:v>40459.05357142857</c:v>
                </c:pt>
                <c:pt idx="944">
                  <c:v>40459.09523809524</c:v>
                </c:pt>
                <c:pt idx="945">
                  <c:v>40459.13690476191</c:v>
                </c:pt>
                <c:pt idx="946">
                  <c:v>40459.17857142857</c:v>
                </c:pt>
                <c:pt idx="947">
                  <c:v>40459.22023809524</c:v>
                </c:pt>
                <c:pt idx="948">
                  <c:v>40459.26190476191</c:v>
                </c:pt>
                <c:pt idx="949">
                  <c:v>40459.30357142857</c:v>
                </c:pt>
                <c:pt idx="950">
                  <c:v>40459.34523809523</c:v>
                </c:pt>
                <c:pt idx="951">
                  <c:v>40459.38690476191</c:v>
                </c:pt>
                <c:pt idx="952">
                  <c:v>40459.42857142857</c:v>
                </c:pt>
                <c:pt idx="953">
                  <c:v>40459.47023809523</c:v>
                </c:pt>
                <c:pt idx="954">
                  <c:v>40459.51190476191</c:v>
                </c:pt>
                <c:pt idx="955">
                  <c:v>40459.55357142857</c:v>
                </c:pt>
                <c:pt idx="956">
                  <c:v>40459.59523809524</c:v>
                </c:pt>
                <c:pt idx="957">
                  <c:v>40459.63690476191</c:v>
                </c:pt>
                <c:pt idx="958">
                  <c:v>40459.67857142857</c:v>
                </c:pt>
                <c:pt idx="959">
                  <c:v>40459.72023809524</c:v>
                </c:pt>
                <c:pt idx="960">
                  <c:v>40459.76190476191</c:v>
                </c:pt>
                <c:pt idx="961">
                  <c:v>40459.80357142857</c:v>
                </c:pt>
                <c:pt idx="962">
                  <c:v>40459.84523809523</c:v>
                </c:pt>
                <c:pt idx="963">
                  <c:v>40459.88690476191</c:v>
                </c:pt>
                <c:pt idx="964">
                  <c:v>40459.92857142857</c:v>
                </c:pt>
                <c:pt idx="965">
                  <c:v>40459.97023809523</c:v>
                </c:pt>
                <c:pt idx="966">
                  <c:v>40460.01190476191</c:v>
                </c:pt>
                <c:pt idx="967">
                  <c:v>40460.05357142857</c:v>
                </c:pt>
                <c:pt idx="968">
                  <c:v>40460.09523809524</c:v>
                </c:pt>
                <c:pt idx="969">
                  <c:v>40460.13690476191</c:v>
                </c:pt>
                <c:pt idx="970">
                  <c:v>40460.17857142857</c:v>
                </c:pt>
                <c:pt idx="971">
                  <c:v>40460.22023809524</c:v>
                </c:pt>
                <c:pt idx="972">
                  <c:v>40460.26190476191</c:v>
                </c:pt>
                <c:pt idx="973">
                  <c:v>40460.30357142857</c:v>
                </c:pt>
                <c:pt idx="974">
                  <c:v>40460.34523809523</c:v>
                </c:pt>
                <c:pt idx="975">
                  <c:v>40460.38690476191</c:v>
                </c:pt>
                <c:pt idx="976">
                  <c:v>40460.42857142857</c:v>
                </c:pt>
                <c:pt idx="977">
                  <c:v>40460.47023809523</c:v>
                </c:pt>
                <c:pt idx="978">
                  <c:v>40460.51190476191</c:v>
                </c:pt>
                <c:pt idx="979">
                  <c:v>40460.55357142857</c:v>
                </c:pt>
                <c:pt idx="980">
                  <c:v>40460.59523809524</c:v>
                </c:pt>
                <c:pt idx="981">
                  <c:v>40460.63690476191</c:v>
                </c:pt>
                <c:pt idx="982">
                  <c:v>40460.67857142857</c:v>
                </c:pt>
                <c:pt idx="983">
                  <c:v>40460.72023809524</c:v>
                </c:pt>
                <c:pt idx="984">
                  <c:v>40460.76190476191</c:v>
                </c:pt>
                <c:pt idx="985">
                  <c:v>40460.80357142857</c:v>
                </c:pt>
                <c:pt idx="986">
                  <c:v>40460.84523809523</c:v>
                </c:pt>
                <c:pt idx="987">
                  <c:v>40460.88690476191</c:v>
                </c:pt>
                <c:pt idx="988">
                  <c:v>40460.92857142857</c:v>
                </c:pt>
                <c:pt idx="989">
                  <c:v>40460.97023809523</c:v>
                </c:pt>
                <c:pt idx="990">
                  <c:v>40461.01190476191</c:v>
                </c:pt>
                <c:pt idx="991">
                  <c:v>40461.05357142857</c:v>
                </c:pt>
                <c:pt idx="992">
                  <c:v>40461.09523809524</c:v>
                </c:pt>
                <c:pt idx="993">
                  <c:v>40461.13690476191</c:v>
                </c:pt>
                <c:pt idx="994">
                  <c:v>40461.17857142857</c:v>
                </c:pt>
                <c:pt idx="995">
                  <c:v>40461.22023809524</c:v>
                </c:pt>
                <c:pt idx="996">
                  <c:v>40461.26190476191</c:v>
                </c:pt>
                <c:pt idx="997">
                  <c:v>40461.30357142857</c:v>
                </c:pt>
                <c:pt idx="998">
                  <c:v>40461.34523809523</c:v>
                </c:pt>
                <c:pt idx="999">
                  <c:v>40461.38690476191</c:v>
                </c:pt>
                <c:pt idx="1000">
                  <c:v>40461.42857142857</c:v>
                </c:pt>
                <c:pt idx="1001">
                  <c:v>40461.47023809523</c:v>
                </c:pt>
                <c:pt idx="1002">
                  <c:v>40461.51190476191</c:v>
                </c:pt>
                <c:pt idx="1003">
                  <c:v>40461.55357142857</c:v>
                </c:pt>
                <c:pt idx="1004">
                  <c:v>40461.59523809524</c:v>
                </c:pt>
                <c:pt idx="1005">
                  <c:v>40461.63690476191</c:v>
                </c:pt>
                <c:pt idx="1006">
                  <c:v>40461.67857142857</c:v>
                </c:pt>
                <c:pt idx="1007">
                  <c:v>40461.72023809524</c:v>
                </c:pt>
                <c:pt idx="1008">
                  <c:v>40461.76190476191</c:v>
                </c:pt>
                <c:pt idx="1009">
                  <c:v>40461.80357142857</c:v>
                </c:pt>
                <c:pt idx="1010">
                  <c:v>40461.84523809523</c:v>
                </c:pt>
                <c:pt idx="1011">
                  <c:v>40461.88690476191</c:v>
                </c:pt>
                <c:pt idx="1012">
                  <c:v>40461.92857142857</c:v>
                </c:pt>
                <c:pt idx="1013">
                  <c:v>40461.97023809523</c:v>
                </c:pt>
                <c:pt idx="1014">
                  <c:v>40462.01190476191</c:v>
                </c:pt>
                <c:pt idx="1015">
                  <c:v>40462.05357142857</c:v>
                </c:pt>
                <c:pt idx="1016">
                  <c:v>40462.09523809524</c:v>
                </c:pt>
                <c:pt idx="1017">
                  <c:v>40462.13690476191</c:v>
                </c:pt>
                <c:pt idx="1018">
                  <c:v>40462.17857142857</c:v>
                </c:pt>
                <c:pt idx="1019">
                  <c:v>40462.22023809524</c:v>
                </c:pt>
                <c:pt idx="1020">
                  <c:v>40462.26190476191</c:v>
                </c:pt>
                <c:pt idx="1021">
                  <c:v>40462.30357142857</c:v>
                </c:pt>
                <c:pt idx="1022">
                  <c:v>40462.34523809523</c:v>
                </c:pt>
                <c:pt idx="1023">
                  <c:v>40462.38690476191</c:v>
                </c:pt>
                <c:pt idx="1024">
                  <c:v>40462.42857142857</c:v>
                </c:pt>
                <c:pt idx="1025">
                  <c:v>40462.47023809523</c:v>
                </c:pt>
                <c:pt idx="1026">
                  <c:v>40462.51190476191</c:v>
                </c:pt>
                <c:pt idx="1027">
                  <c:v>40462.55357142857</c:v>
                </c:pt>
                <c:pt idx="1028">
                  <c:v>40462.59523809524</c:v>
                </c:pt>
                <c:pt idx="1029">
                  <c:v>40462.63690476191</c:v>
                </c:pt>
                <c:pt idx="1030">
                  <c:v>40462.67857142857</c:v>
                </c:pt>
                <c:pt idx="1031">
                  <c:v>40462.72023809524</c:v>
                </c:pt>
                <c:pt idx="1032">
                  <c:v>40462.76190476191</c:v>
                </c:pt>
                <c:pt idx="1033">
                  <c:v>40462.80357142857</c:v>
                </c:pt>
                <c:pt idx="1034">
                  <c:v>40462.84523809523</c:v>
                </c:pt>
                <c:pt idx="1035">
                  <c:v>40462.88690476191</c:v>
                </c:pt>
                <c:pt idx="1036">
                  <c:v>40462.92857142857</c:v>
                </c:pt>
                <c:pt idx="1037">
                  <c:v>40462.97023809523</c:v>
                </c:pt>
                <c:pt idx="1038">
                  <c:v>40463.01190476191</c:v>
                </c:pt>
                <c:pt idx="1039">
                  <c:v>40463.05357142857</c:v>
                </c:pt>
                <c:pt idx="1040">
                  <c:v>40463.09523809524</c:v>
                </c:pt>
                <c:pt idx="1041">
                  <c:v>40463.13690476191</c:v>
                </c:pt>
                <c:pt idx="1042">
                  <c:v>40463.17857142857</c:v>
                </c:pt>
                <c:pt idx="1043">
                  <c:v>40463.22023809524</c:v>
                </c:pt>
                <c:pt idx="1044">
                  <c:v>40463.26190476191</c:v>
                </c:pt>
                <c:pt idx="1045">
                  <c:v>40463.30357142857</c:v>
                </c:pt>
                <c:pt idx="1046">
                  <c:v>40463.34523809523</c:v>
                </c:pt>
                <c:pt idx="1047">
                  <c:v>40463.38690476191</c:v>
                </c:pt>
                <c:pt idx="1048">
                  <c:v>40463.42857142857</c:v>
                </c:pt>
                <c:pt idx="1049">
                  <c:v>40463.47023809523</c:v>
                </c:pt>
                <c:pt idx="1050">
                  <c:v>40463.51190476191</c:v>
                </c:pt>
                <c:pt idx="1051">
                  <c:v>40463.55357142857</c:v>
                </c:pt>
                <c:pt idx="1052">
                  <c:v>40463.59523809524</c:v>
                </c:pt>
                <c:pt idx="1053">
                  <c:v>40463.63690476191</c:v>
                </c:pt>
                <c:pt idx="1054">
                  <c:v>40463.67857142857</c:v>
                </c:pt>
                <c:pt idx="1055">
                  <c:v>40463.72023809524</c:v>
                </c:pt>
                <c:pt idx="1056">
                  <c:v>40463.76190476191</c:v>
                </c:pt>
                <c:pt idx="1057">
                  <c:v>40463.80357142857</c:v>
                </c:pt>
                <c:pt idx="1058">
                  <c:v>40463.84523809523</c:v>
                </c:pt>
                <c:pt idx="1059">
                  <c:v>40463.88690476191</c:v>
                </c:pt>
                <c:pt idx="1060">
                  <c:v>40463.92857142857</c:v>
                </c:pt>
                <c:pt idx="1061">
                  <c:v>40463.97023809523</c:v>
                </c:pt>
                <c:pt idx="1062">
                  <c:v>40464.01190476191</c:v>
                </c:pt>
                <c:pt idx="1063">
                  <c:v>40464.05357142857</c:v>
                </c:pt>
                <c:pt idx="1064">
                  <c:v>40464.09523809524</c:v>
                </c:pt>
                <c:pt idx="1065">
                  <c:v>40464.13690476191</c:v>
                </c:pt>
                <c:pt idx="1066">
                  <c:v>40464.17857142857</c:v>
                </c:pt>
                <c:pt idx="1067">
                  <c:v>40464.22023809524</c:v>
                </c:pt>
                <c:pt idx="1068">
                  <c:v>40464.26190476191</c:v>
                </c:pt>
                <c:pt idx="1069">
                  <c:v>40464.30357142857</c:v>
                </c:pt>
                <c:pt idx="1070">
                  <c:v>40464.34523809523</c:v>
                </c:pt>
                <c:pt idx="1071">
                  <c:v>40464.38690476191</c:v>
                </c:pt>
                <c:pt idx="1072">
                  <c:v>40464.42857142857</c:v>
                </c:pt>
                <c:pt idx="1073">
                  <c:v>40464.47023809523</c:v>
                </c:pt>
                <c:pt idx="1074">
                  <c:v>40464.51190476191</c:v>
                </c:pt>
                <c:pt idx="1075">
                  <c:v>40464.55357142857</c:v>
                </c:pt>
                <c:pt idx="1076">
                  <c:v>40464.59523809524</c:v>
                </c:pt>
                <c:pt idx="1077">
                  <c:v>40464.63690476191</c:v>
                </c:pt>
                <c:pt idx="1078">
                  <c:v>40464.67857142857</c:v>
                </c:pt>
                <c:pt idx="1079">
                  <c:v>40464.72023809524</c:v>
                </c:pt>
                <c:pt idx="1080">
                  <c:v>40464.76190476191</c:v>
                </c:pt>
                <c:pt idx="1081">
                  <c:v>40464.80357142857</c:v>
                </c:pt>
                <c:pt idx="1082">
                  <c:v>40464.84523809523</c:v>
                </c:pt>
                <c:pt idx="1083">
                  <c:v>40464.88690476191</c:v>
                </c:pt>
                <c:pt idx="1084">
                  <c:v>40464.92857142857</c:v>
                </c:pt>
                <c:pt idx="1085">
                  <c:v>40464.97023809523</c:v>
                </c:pt>
                <c:pt idx="1086">
                  <c:v>40465.01190476191</c:v>
                </c:pt>
                <c:pt idx="1087">
                  <c:v>40465.05357142857</c:v>
                </c:pt>
                <c:pt idx="1088">
                  <c:v>40465.09523809524</c:v>
                </c:pt>
                <c:pt idx="1089">
                  <c:v>40465.13690476191</c:v>
                </c:pt>
                <c:pt idx="1090">
                  <c:v>40465.17857142857</c:v>
                </c:pt>
                <c:pt idx="1091">
                  <c:v>40465.22023809524</c:v>
                </c:pt>
                <c:pt idx="1092">
                  <c:v>40465.26190476191</c:v>
                </c:pt>
                <c:pt idx="1093">
                  <c:v>40465.30357142857</c:v>
                </c:pt>
                <c:pt idx="1094">
                  <c:v>40465.34523809523</c:v>
                </c:pt>
                <c:pt idx="1095">
                  <c:v>40465.38690476191</c:v>
                </c:pt>
                <c:pt idx="1096">
                  <c:v>40465.42857142857</c:v>
                </c:pt>
                <c:pt idx="1097">
                  <c:v>40465.47023809523</c:v>
                </c:pt>
                <c:pt idx="1098">
                  <c:v>40465.51190476191</c:v>
                </c:pt>
                <c:pt idx="1099">
                  <c:v>40465.55357142857</c:v>
                </c:pt>
                <c:pt idx="1100">
                  <c:v>40465.59523809524</c:v>
                </c:pt>
                <c:pt idx="1101">
                  <c:v>40465.63690476191</c:v>
                </c:pt>
                <c:pt idx="1102">
                  <c:v>40465.67857142857</c:v>
                </c:pt>
                <c:pt idx="1103">
                  <c:v>40465.72023809524</c:v>
                </c:pt>
                <c:pt idx="1104">
                  <c:v>40465.76190476191</c:v>
                </c:pt>
                <c:pt idx="1105">
                  <c:v>40465.80357142857</c:v>
                </c:pt>
                <c:pt idx="1106">
                  <c:v>40465.84523809523</c:v>
                </c:pt>
                <c:pt idx="1107">
                  <c:v>40465.88690476191</c:v>
                </c:pt>
                <c:pt idx="1108">
                  <c:v>40465.92857142857</c:v>
                </c:pt>
                <c:pt idx="1109">
                  <c:v>40465.97023809523</c:v>
                </c:pt>
                <c:pt idx="1110">
                  <c:v>40466.01190476191</c:v>
                </c:pt>
                <c:pt idx="1111">
                  <c:v>40466.05357142857</c:v>
                </c:pt>
                <c:pt idx="1112">
                  <c:v>40466.09523809524</c:v>
                </c:pt>
                <c:pt idx="1113">
                  <c:v>40466.13690476191</c:v>
                </c:pt>
                <c:pt idx="1114">
                  <c:v>40466.17857142857</c:v>
                </c:pt>
                <c:pt idx="1115">
                  <c:v>40466.22023809524</c:v>
                </c:pt>
                <c:pt idx="1116">
                  <c:v>40466.26190476191</c:v>
                </c:pt>
                <c:pt idx="1117">
                  <c:v>40466.30357142857</c:v>
                </c:pt>
                <c:pt idx="1118">
                  <c:v>40466.34523809523</c:v>
                </c:pt>
                <c:pt idx="1119">
                  <c:v>40466.38690476191</c:v>
                </c:pt>
                <c:pt idx="1120">
                  <c:v>40466.42857142857</c:v>
                </c:pt>
                <c:pt idx="1121">
                  <c:v>40466.47023809523</c:v>
                </c:pt>
                <c:pt idx="1122">
                  <c:v>40466.51190476191</c:v>
                </c:pt>
                <c:pt idx="1123">
                  <c:v>40466.55357142857</c:v>
                </c:pt>
                <c:pt idx="1124">
                  <c:v>40466.59523809524</c:v>
                </c:pt>
                <c:pt idx="1125">
                  <c:v>40466.63690476191</c:v>
                </c:pt>
                <c:pt idx="1126">
                  <c:v>40466.67857142857</c:v>
                </c:pt>
                <c:pt idx="1127">
                  <c:v>40466.72023809524</c:v>
                </c:pt>
                <c:pt idx="1128">
                  <c:v>40466.76190476191</c:v>
                </c:pt>
                <c:pt idx="1129">
                  <c:v>40466.80357142857</c:v>
                </c:pt>
                <c:pt idx="1130">
                  <c:v>40466.84523809523</c:v>
                </c:pt>
                <c:pt idx="1131">
                  <c:v>40466.88690476191</c:v>
                </c:pt>
                <c:pt idx="1132">
                  <c:v>40466.92857142857</c:v>
                </c:pt>
                <c:pt idx="1133">
                  <c:v>40466.97023809523</c:v>
                </c:pt>
                <c:pt idx="1134">
                  <c:v>40467.01190476191</c:v>
                </c:pt>
                <c:pt idx="1135">
                  <c:v>40467.05357142857</c:v>
                </c:pt>
                <c:pt idx="1136">
                  <c:v>40467.09523809524</c:v>
                </c:pt>
                <c:pt idx="1137">
                  <c:v>40467.13690476191</c:v>
                </c:pt>
                <c:pt idx="1138">
                  <c:v>40467.17857142857</c:v>
                </c:pt>
                <c:pt idx="1139">
                  <c:v>40467.22023809524</c:v>
                </c:pt>
                <c:pt idx="1140">
                  <c:v>40467.26190476191</c:v>
                </c:pt>
                <c:pt idx="1141">
                  <c:v>40467.30357142857</c:v>
                </c:pt>
                <c:pt idx="1142">
                  <c:v>40467.34523809523</c:v>
                </c:pt>
                <c:pt idx="1143">
                  <c:v>40467.38690476191</c:v>
                </c:pt>
                <c:pt idx="1144">
                  <c:v>40467.42857142857</c:v>
                </c:pt>
                <c:pt idx="1145">
                  <c:v>40467.47023809523</c:v>
                </c:pt>
                <c:pt idx="1146">
                  <c:v>40467.51190476191</c:v>
                </c:pt>
                <c:pt idx="1147">
                  <c:v>40467.55357142857</c:v>
                </c:pt>
                <c:pt idx="1148">
                  <c:v>40467.59523809524</c:v>
                </c:pt>
                <c:pt idx="1149">
                  <c:v>40467.63690476191</c:v>
                </c:pt>
                <c:pt idx="1150">
                  <c:v>40467.67857142857</c:v>
                </c:pt>
                <c:pt idx="1151">
                  <c:v>40467.72023809524</c:v>
                </c:pt>
                <c:pt idx="1152">
                  <c:v>40467.76190476191</c:v>
                </c:pt>
                <c:pt idx="1153">
                  <c:v>40467.80357142857</c:v>
                </c:pt>
                <c:pt idx="1154">
                  <c:v>40467.84523809523</c:v>
                </c:pt>
                <c:pt idx="1155">
                  <c:v>40467.88690476191</c:v>
                </c:pt>
                <c:pt idx="1156">
                  <c:v>40467.92857142857</c:v>
                </c:pt>
                <c:pt idx="1157">
                  <c:v>40467.97023809523</c:v>
                </c:pt>
                <c:pt idx="1158">
                  <c:v>40468.01190476191</c:v>
                </c:pt>
                <c:pt idx="1159">
                  <c:v>40468.05357142857</c:v>
                </c:pt>
                <c:pt idx="1160">
                  <c:v>40468.09523809524</c:v>
                </c:pt>
                <c:pt idx="1161">
                  <c:v>40468.13690476191</c:v>
                </c:pt>
                <c:pt idx="1162">
                  <c:v>40468.17857142857</c:v>
                </c:pt>
                <c:pt idx="1163">
                  <c:v>40468.22023809524</c:v>
                </c:pt>
                <c:pt idx="1164">
                  <c:v>40468.26190476191</c:v>
                </c:pt>
                <c:pt idx="1165">
                  <c:v>40468.30357142857</c:v>
                </c:pt>
                <c:pt idx="1166">
                  <c:v>40468.34523809523</c:v>
                </c:pt>
                <c:pt idx="1167">
                  <c:v>40468.38690476191</c:v>
                </c:pt>
                <c:pt idx="1168">
                  <c:v>40468.42857142857</c:v>
                </c:pt>
                <c:pt idx="1169">
                  <c:v>40468.47023809523</c:v>
                </c:pt>
                <c:pt idx="1170">
                  <c:v>40468.51190476191</c:v>
                </c:pt>
                <c:pt idx="1171">
                  <c:v>40468.55357142857</c:v>
                </c:pt>
                <c:pt idx="1172">
                  <c:v>40468.59523809524</c:v>
                </c:pt>
                <c:pt idx="1173">
                  <c:v>40468.63690476191</c:v>
                </c:pt>
                <c:pt idx="1174">
                  <c:v>40468.67857142857</c:v>
                </c:pt>
                <c:pt idx="1175">
                  <c:v>40468.72023809524</c:v>
                </c:pt>
                <c:pt idx="1176">
                  <c:v>40468.76190476191</c:v>
                </c:pt>
                <c:pt idx="1177">
                  <c:v>40468.80357142857</c:v>
                </c:pt>
                <c:pt idx="1178">
                  <c:v>40468.84523809523</c:v>
                </c:pt>
                <c:pt idx="1179">
                  <c:v>40468.88690476191</c:v>
                </c:pt>
                <c:pt idx="1180">
                  <c:v>40468.92857142857</c:v>
                </c:pt>
                <c:pt idx="1181">
                  <c:v>40468.97023809523</c:v>
                </c:pt>
                <c:pt idx="1182">
                  <c:v>40469.01190476191</c:v>
                </c:pt>
                <c:pt idx="1183">
                  <c:v>40469.05357142857</c:v>
                </c:pt>
                <c:pt idx="1184">
                  <c:v>40469.09523809524</c:v>
                </c:pt>
                <c:pt idx="1185">
                  <c:v>40469.13690476191</c:v>
                </c:pt>
                <c:pt idx="1186">
                  <c:v>40469.17857142857</c:v>
                </c:pt>
                <c:pt idx="1187">
                  <c:v>40469.22023809524</c:v>
                </c:pt>
                <c:pt idx="1188">
                  <c:v>40469.26190476191</c:v>
                </c:pt>
                <c:pt idx="1189">
                  <c:v>40469.30357142857</c:v>
                </c:pt>
                <c:pt idx="1190">
                  <c:v>40469.34523809523</c:v>
                </c:pt>
                <c:pt idx="1191">
                  <c:v>40469.38690476191</c:v>
                </c:pt>
                <c:pt idx="1192">
                  <c:v>40469.42857142857</c:v>
                </c:pt>
                <c:pt idx="1193">
                  <c:v>40469.47023809523</c:v>
                </c:pt>
                <c:pt idx="1194">
                  <c:v>40469.51190476191</c:v>
                </c:pt>
                <c:pt idx="1195">
                  <c:v>40469.55357142857</c:v>
                </c:pt>
                <c:pt idx="1196">
                  <c:v>40469.59523809524</c:v>
                </c:pt>
                <c:pt idx="1197">
                  <c:v>40469.63690476191</c:v>
                </c:pt>
                <c:pt idx="1198">
                  <c:v>40469.67857142857</c:v>
                </c:pt>
                <c:pt idx="1199">
                  <c:v>40469.72023809524</c:v>
                </c:pt>
                <c:pt idx="1200">
                  <c:v>40469.76190476191</c:v>
                </c:pt>
                <c:pt idx="1201">
                  <c:v>40469.80357142857</c:v>
                </c:pt>
                <c:pt idx="1202">
                  <c:v>40469.84523809523</c:v>
                </c:pt>
                <c:pt idx="1203">
                  <c:v>40469.88690476191</c:v>
                </c:pt>
                <c:pt idx="1204">
                  <c:v>40469.92857142857</c:v>
                </c:pt>
                <c:pt idx="1205">
                  <c:v>40469.97023809523</c:v>
                </c:pt>
                <c:pt idx="1206">
                  <c:v>40470.01190476191</c:v>
                </c:pt>
                <c:pt idx="1207">
                  <c:v>40470.05357142857</c:v>
                </c:pt>
                <c:pt idx="1208">
                  <c:v>40470.09523809524</c:v>
                </c:pt>
                <c:pt idx="1209">
                  <c:v>40470.13690476191</c:v>
                </c:pt>
                <c:pt idx="1210">
                  <c:v>40470.17857142857</c:v>
                </c:pt>
                <c:pt idx="1211">
                  <c:v>40470.22023809524</c:v>
                </c:pt>
                <c:pt idx="1212">
                  <c:v>40470.26190476191</c:v>
                </c:pt>
                <c:pt idx="1213">
                  <c:v>40470.30357142857</c:v>
                </c:pt>
                <c:pt idx="1214">
                  <c:v>40470.34523809523</c:v>
                </c:pt>
                <c:pt idx="1215">
                  <c:v>40470.38690476191</c:v>
                </c:pt>
                <c:pt idx="1216">
                  <c:v>40470.42857142857</c:v>
                </c:pt>
                <c:pt idx="1217">
                  <c:v>40470.47023809523</c:v>
                </c:pt>
                <c:pt idx="1218">
                  <c:v>40470.51190476191</c:v>
                </c:pt>
                <c:pt idx="1219">
                  <c:v>40470.55357142857</c:v>
                </c:pt>
                <c:pt idx="1220">
                  <c:v>40470.59523809524</c:v>
                </c:pt>
                <c:pt idx="1221">
                  <c:v>40470.63690476191</c:v>
                </c:pt>
                <c:pt idx="1222">
                  <c:v>40470.67857142857</c:v>
                </c:pt>
                <c:pt idx="1223">
                  <c:v>40470.72023809524</c:v>
                </c:pt>
                <c:pt idx="1224">
                  <c:v>40470.76190476191</c:v>
                </c:pt>
                <c:pt idx="1225">
                  <c:v>40470.80357142857</c:v>
                </c:pt>
                <c:pt idx="1226">
                  <c:v>40470.84523809523</c:v>
                </c:pt>
                <c:pt idx="1227">
                  <c:v>40470.88690476191</c:v>
                </c:pt>
                <c:pt idx="1228">
                  <c:v>40470.92857142857</c:v>
                </c:pt>
                <c:pt idx="1229">
                  <c:v>40470.97023809523</c:v>
                </c:pt>
                <c:pt idx="1230">
                  <c:v>40471.01190476191</c:v>
                </c:pt>
                <c:pt idx="1231">
                  <c:v>40471.05357142857</c:v>
                </c:pt>
                <c:pt idx="1232">
                  <c:v>40471.09523809524</c:v>
                </c:pt>
                <c:pt idx="1233">
                  <c:v>40471.13690476191</c:v>
                </c:pt>
                <c:pt idx="1234">
                  <c:v>40471.17857142857</c:v>
                </c:pt>
                <c:pt idx="1235">
                  <c:v>40471.22023809524</c:v>
                </c:pt>
                <c:pt idx="1236">
                  <c:v>40471.26190476191</c:v>
                </c:pt>
                <c:pt idx="1237">
                  <c:v>40471.30357142857</c:v>
                </c:pt>
                <c:pt idx="1238">
                  <c:v>40471.34523809523</c:v>
                </c:pt>
                <c:pt idx="1239">
                  <c:v>40471.38690476191</c:v>
                </c:pt>
                <c:pt idx="1240">
                  <c:v>40471.42857142857</c:v>
                </c:pt>
                <c:pt idx="1241">
                  <c:v>40471.47023809523</c:v>
                </c:pt>
                <c:pt idx="1242">
                  <c:v>40471.51190476191</c:v>
                </c:pt>
                <c:pt idx="1243">
                  <c:v>40471.55357142857</c:v>
                </c:pt>
                <c:pt idx="1244">
                  <c:v>40471.59523809524</c:v>
                </c:pt>
                <c:pt idx="1245">
                  <c:v>40471.63690476191</c:v>
                </c:pt>
                <c:pt idx="1246">
                  <c:v>40471.67857142857</c:v>
                </c:pt>
                <c:pt idx="1247">
                  <c:v>40471.72023809524</c:v>
                </c:pt>
                <c:pt idx="1248">
                  <c:v>40471.76190476191</c:v>
                </c:pt>
                <c:pt idx="1249">
                  <c:v>40471.80357142857</c:v>
                </c:pt>
                <c:pt idx="1250">
                  <c:v>40471.84523809523</c:v>
                </c:pt>
                <c:pt idx="1251">
                  <c:v>40471.88690476191</c:v>
                </c:pt>
                <c:pt idx="1252">
                  <c:v>40471.92857142857</c:v>
                </c:pt>
                <c:pt idx="1253">
                  <c:v>40471.97023809523</c:v>
                </c:pt>
                <c:pt idx="1254">
                  <c:v>40472.01190476191</c:v>
                </c:pt>
                <c:pt idx="1255">
                  <c:v>40472.05357142857</c:v>
                </c:pt>
                <c:pt idx="1256">
                  <c:v>40472.09523809524</c:v>
                </c:pt>
                <c:pt idx="1257">
                  <c:v>40472.13690476191</c:v>
                </c:pt>
                <c:pt idx="1258">
                  <c:v>40472.17857142857</c:v>
                </c:pt>
                <c:pt idx="1259">
                  <c:v>40472.22023809524</c:v>
                </c:pt>
                <c:pt idx="1260">
                  <c:v>40472.26190476191</c:v>
                </c:pt>
                <c:pt idx="1261">
                  <c:v>40472.30357142857</c:v>
                </c:pt>
                <c:pt idx="1262">
                  <c:v>40472.34523809523</c:v>
                </c:pt>
                <c:pt idx="1263">
                  <c:v>40472.38690476191</c:v>
                </c:pt>
                <c:pt idx="1264">
                  <c:v>40472.42857142857</c:v>
                </c:pt>
                <c:pt idx="1265">
                  <c:v>40472.47023809523</c:v>
                </c:pt>
                <c:pt idx="1266">
                  <c:v>40472.51190476191</c:v>
                </c:pt>
                <c:pt idx="1267">
                  <c:v>40472.55357142857</c:v>
                </c:pt>
                <c:pt idx="1268">
                  <c:v>40472.59523809524</c:v>
                </c:pt>
                <c:pt idx="1269">
                  <c:v>40472.63690476191</c:v>
                </c:pt>
                <c:pt idx="1270">
                  <c:v>40472.67857142857</c:v>
                </c:pt>
                <c:pt idx="1271">
                  <c:v>40472.72023809524</c:v>
                </c:pt>
                <c:pt idx="1272">
                  <c:v>40472.76190476191</c:v>
                </c:pt>
                <c:pt idx="1273">
                  <c:v>40472.80357142857</c:v>
                </c:pt>
                <c:pt idx="1274">
                  <c:v>40472.84523809523</c:v>
                </c:pt>
                <c:pt idx="1275">
                  <c:v>40472.88690476191</c:v>
                </c:pt>
                <c:pt idx="1276">
                  <c:v>40472.92857142857</c:v>
                </c:pt>
                <c:pt idx="1277">
                  <c:v>40472.97023809523</c:v>
                </c:pt>
                <c:pt idx="1278">
                  <c:v>40473.01190476191</c:v>
                </c:pt>
                <c:pt idx="1279">
                  <c:v>40473.05357142857</c:v>
                </c:pt>
                <c:pt idx="1280">
                  <c:v>40473.09523809524</c:v>
                </c:pt>
                <c:pt idx="1281">
                  <c:v>40473.13690476191</c:v>
                </c:pt>
                <c:pt idx="1282">
                  <c:v>40473.17857142857</c:v>
                </c:pt>
                <c:pt idx="1283">
                  <c:v>40473.22023809524</c:v>
                </c:pt>
                <c:pt idx="1284">
                  <c:v>40473.26190476191</c:v>
                </c:pt>
                <c:pt idx="1285">
                  <c:v>40473.30357142857</c:v>
                </c:pt>
                <c:pt idx="1286">
                  <c:v>40473.34523809523</c:v>
                </c:pt>
                <c:pt idx="1287">
                  <c:v>40473.38690476191</c:v>
                </c:pt>
                <c:pt idx="1288">
                  <c:v>40473.42857142857</c:v>
                </c:pt>
                <c:pt idx="1289">
                  <c:v>40473.47023809523</c:v>
                </c:pt>
                <c:pt idx="1290">
                  <c:v>40473.51190476191</c:v>
                </c:pt>
                <c:pt idx="1291">
                  <c:v>40473.55357142857</c:v>
                </c:pt>
                <c:pt idx="1292">
                  <c:v>40473.59523809524</c:v>
                </c:pt>
                <c:pt idx="1293">
                  <c:v>40473.63690476191</c:v>
                </c:pt>
                <c:pt idx="1294">
                  <c:v>40473.67857142857</c:v>
                </c:pt>
                <c:pt idx="1295">
                  <c:v>40473.72023809524</c:v>
                </c:pt>
                <c:pt idx="1296">
                  <c:v>40473.76190476191</c:v>
                </c:pt>
                <c:pt idx="1297">
                  <c:v>40473.80357142857</c:v>
                </c:pt>
                <c:pt idx="1298">
                  <c:v>40473.84523809523</c:v>
                </c:pt>
                <c:pt idx="1299">
                  <c:v>40473.88690476191</c:v>
                </c:pt>
                <c:pt idx="1300">
                  <c:v>40473.92857142857</c:v>
                </c:pt>
                <c:pt idx="1301">
                  <c:v>40473.97023809523</c:v>
                </c:pt>
                <c:pt idx="1302">
                  <c:v>40474.01190476191</c:v>
                </c:pt>
                <c:pt idx="1303">
                  <c:v>40474.05357142857</c:v>
                </c:pt>
                <c:pt idx="1304">
                  <c:v>40474.09523809524</c:v>
                </c:pt>
                <c:pt idx="1305">
                  <c:v>40474.13690476191</c:v>
                </c:pt>
                <c:pt idx="1306">
                  <c:v>40474.17857142857</c:v>
                </c:pt>
                <c:pt idx="1307">
                  <c:v>40474.22023809524</c:v>
                </c:pt>
                <c:pt idx="1308">
                  <c:v>40474.26190476191</c:v>
                </c:pt>
                <c:pt idx="1309">
                  <c:v>40474.30357142857</c:v>
                </c:pt>
                <c:pt idx="1310">
                  <c:v>40474.34523809523</c:v>
                </c:pt>
                <c:pt idx="1311">
                  <c:v>40474.38690476191</c:v>
                </c:pt>
                <c:pt idx="1312">
                  <c:v>40474.42857142857</c:v>
                </c:pt>
                <c:pt idx="1313">
                  <c:v>40474.47023809523</c:v>
                </c:pt>
                <c:pt idx="1314">
                  <c:v>40474.51190476191</c:v>
                </c:pt>
                <c:pt idx="1315">
                  <c:v>40474.55357142857</c:v>
                </c:pt>
                <c:pt idx="1316">
                  <c:v>40474.59523809524</c:v>
                </c:pt>
                <c:pt idx="1317">
                  <c:v>40474.63690476191</c:v>
                </c:pt>
                <c:pt idx="1318">
                  <c:v>40474.67857142857</c:v>
                </c:pt>
                <c:pt idx="1319">
                  <c:v>40474.72023809524</c:v>
                </c:pt>
                <c:pt idx="1320">
                  <c:v>40474.76190476191</c:v>
                </c:pt>
                <c:pt idx="1321">
                  <c:v>40474.80357142857</c:v>
                </c:pt>
                <c:pt idx="1322">
                  <c:v>40474.84523809523</c:v>
                </c:pt>
                <c:pt idx="1323">
                  <c:v>40474.88690476191</c:v>
                </c:pt>
                <c:pt idx="1324">
                  <c:v>40474.92857142857</c:v>
                </c:pt>
                <c:pt idx="1325">
                  <c:v>40474.97023809523</c:v>
                </c:pt>
                <c:pt idx="1326">
                  <c:v>40475.01190476191</c:v>
                </c:pt>
                <c:pt idx="1327">
                  <c:v>40475.05357142857</c:v>
                </c:pt>
                <c:pt idx="1328">
                  <c:v>40475.09523809524</c:v>
                </c:pt>
                <c:pt idx="1329">
                  <c:v>40475.13690476191</c:v>
                </c:pt>
                <c:pt idx="1330">
                  <c:v>40475.17857142857</c:v>
                </c:pt>
                <c:pt idx="1331">
                  <c:v>40475.22023809524</c:v>
                </c:pt>
                <c:pt idx="1332">
                  <c:v>40475.26190476191</c:v>
                </c:pt>
                <c:pt idx="1333">
                  <c:v>40475.30357142857</c:v>
                </c:pt>
                <c:pt idx="1334">
                  <c:v>40475.34523809523</c:v>
                </c:pt>
                <c:pt idx="1335">
                  <c:v>40475.38690476191</c:v>
                </c:pt>
                <c:pt idx="1336">
                  <c:v>40475.42857142857</c:v>
                </c:pt>
                <c:pt idx="1337">
                  <c:v>40475.47023809523</c:v>
                </c:pt>
                <c:pt idx="1338">
                  <c:v>40475.51190476191</c:v>
                </c:pt>
                <c:pt idx="1339">
                  <c:v>40475.55357142857</c:v>
                </c:pt>
                <c:pt idx="1340">
                  <c:v>40475.59523809524</c:v>
                </c:pt>
                <c:pt idx="1341">
                  <c:v>40475.63690476191</c:v>
                </c:pt>
                <c:pt idx="1342">
                  <c:v>40475.67857142857</c:v>
                </c:pt>
                <c:pt idx="1343">
                  <c:v>40475.72023809524</c:v>
                </c:pt>
                <c:pt idx="1344">
                  <c:v>40475.76190476191</c:v>
                </c:pt>
                <c:pt idx="1345">
                  <c:v>40475.80357142857</c:v>
                </c:pt>
                <c:pt idx="1346">
                  <c:v>40475.84523809523</c:v>
                </c:pt>
                <c:pt idx="1347">
                  <c:v>40475.88690476191</c:v>
                </c:pt>
                <c:pt idx="1348">
                  <c:v>40475.92857142857</c:v>
                </c:pt>
                <c:pt idx="1349">
                  <c:v>40475.97023809523</c:v>
                </c:pt>
                <c:pt idx="1350">
                  <c:v>40476.01190476191</c:v>
                </c:pt>
                <c:pt idx="1351">
                  <c:v>40476.05357142857</c:v>
                </c:pt>
                <c:pt idx="1352">
                  <c:v>40476.09523809524</c:v>
                </c:pt>
                <c:pt idx="1353">
                  <c:v>40476.13690476191</c:v>
                </c:pt>
                <c:pt idx="1354">
                  <c:v>40476.17857142857</c:v>
                </c:pt>
                <c:pt idx="1355">
                  <c:v>40476.22023809524</c:v>
                </c:pt>
                <c:pt idx="1356">
                  <c:v>40476.26190476191</c:v>
                </c:pt>
                <c:pt idx="1357">
                  <c:v>40476.30357142857</c:v>
                </c:pt>
                <c:pt idx="1358">
                  <c:v>40476.34523809523</c:v>
                </c:pt>
                <c:pt idx="1359">
                  <c:v>40476.38690476191</c:v>
                </c:pt>
                <c:pt idx="1360">
                  <c:v>40476.42857142857</c:v>
                </c:pt>
                <c:pt idx="1361">
                  <c:v>40476.47023809523</c:v>
                </c:pt>
                <c:pt idx="1362">
                  <c:v>40476.51190476191</c:v>
                </c:pt>
                <c:pt idx="1363">
                  <c:v>40476.55357142857</c:v>
                </c:pt>
                <c:pt idx="1364">
                  <c:v>40476.59523809524</c:v>
                </c:pt>
                <c:pt idx="1365">
                  <c:v>40476.63690476191</c:v>
                </c:pt>
                <c:pt idx="1366">
                  <c:v>40476.67857142857</c:v>
                </c:pt>
                <c:pt idx="1367">
                  <c:v>40476.72023809524</c:v>
                </c:pt>
                <c:pt idx="1368">
                  <c:v>40476.76190476191</c:v>
                </c:pt>
                <c:pt idx="1369">
                  <c:v>40476.80357142857</c:v>
                </c:pt>
                <c:pt idx="1370">
                  <c:v>40476.84523809523</c:v>
                </c:pt>
                <c:pt idx="1371">
                  <c:v>40476.88690476191</c:v>
                </c:pt>
                <c:pt idx="1372">
                  <c:v>40476.92857142857</c:v>
                </c:pt>
                <c:pt idx="1373">
                  <c:v>40476.97023809523</c:v>
                </c:pt>
                <c:pt idx="1374">
                  <c:v>40477.01190476191</c:v>
                </c:pt>
                <c:pt idx="1375">
                  <c:v>40477.05357142857</c:v>
                </c:pt>
                <c:pt idx="1376">
                  <c:v>40477.09523809524</c:v>
                </c:pt>
                <c:pt idx="1377">
                  <c:v>40477.13690476191</c:v>
                </c:pt>
                <c:pt idx="1378">
                  <c:v>40477.17857142857</c:v>
                </c:pt>
                <c:pt idx="1379">
                  <c:v>40477.22023809524</c:v>
                </c:pt>
                <c:pt idx="1380">
                  <c:v>40477.26190476191</c:v>
                </c:pt>
                <c:pt idx="1381">
                  <c:v>40477.30357142857</c:v>
                </c:pt>
                <c:pt idx="1382">
                  <c:v>40477.34523809523</c:v>
                </c:pt>
                <c:pt idx="1383">
                  <c:v>40477.38690476191</c:v>
                </c:pt>
                <c:pt idx="1384">
                  <c:v>40477.42857142857</c:v>
                </c:pt>
                <c:pt idx="1385">
                  <c:v>40477.47023809523</c:v>
                </c:pt>
                <c:pt idx="1386">
                  <c:v>40477.51190476191</c:v>
                </c:pt>
                <c:pt idx="1387">
                  <c:v>40477.55357142857</c:v>
                </c:pt>
                <c:pt idx="1388">
                  <c:v>40477.59523809524</c:v>
                </c:pt>
                <c:pt idx="1389">
                  <c:v>40477.63690476191</c:v>
                </c:pt>
                <c:pt idx="1390">
                  <c:v>40477.67857142857</c:v>
                </c:pt>
                <c:pt idx="1391">
                  <c:v>40477.72023809524</c:v>
                </c:pt>
                <c:pt idx="1392">
                  <c:v>40477.76190476191</c:v>
                </c:pt>
                <c:pt idx="1393">
                  <c:v>40477.80357142857</c:v>
                </c:pt>
                <c:pt idx="1394">
                  <c:v>40477.84523809523</c:v>
                </c:pt>
                <c:pt idx="1395">
                  <c:v>40477.88690476191</c:v>
                </c:pt>
                <c:pt idx="1396">
                  <c:v>40477.92857142857</c:v>
                </c:pt>
                <c:pt idx="1397">
                  <c:v>40477.97023809523</c:v>
                </c:pt>
                <c:pt idx="1398">
                  <c:v>40478.01190476191</c:v>
                </c:pt>
                <c:pt idx="1399">
                  <c:v>40478.05357142857</c:v>
                </c:pt>
                <c:pt idx="1400">
                  <c:v>40478.09523809524</c:v>
                </c:pt>
                <c:pt idx="1401">
                  <c:v>40478.13690476191</c:v>
                </c:pt>
                <c:pt idx="1402">
                  <c:v>40478.17857142857</c:v>
                </c:pt>
                <c:pt idx="1403">
                  <c:v>40478.22023809524</c:v>
                </c:pt>
                <c:pt idx="1404">
                  <c:v>40478.26190476191</c:v>
                </c:pt>
                <c:pt idx="1405">
                  <c:v>40478.30357142857</c:v>
                </c:pt>
                <c:pt idx="1406">
                  <c:v>40478.34523809523</c:v>
                </c:pt>
                <c:pt idx="1407">
                  <c:v>40478.38690476191</c:v>
                </c:pt>
                <c:pt idx="1408">
                  <c:v>40478.42857142857</c:v>
                </c:pt>
                <c:pt idx="1409">
                  <c:v>40478.47023809523</c:v>
                </c:pt>
                <c:pt idx="1410">
                  <c:v>40478.51190476191</c:v>
                </c:pt>
                <c:pt idx="1411">
                  <c:v>40478.55357142857</c:v>
                </c:pt>
                <c:pt idx="1412">
                  <c:v>40478.59523809524</c:v>
                </c:pt>
                <c:pt idx="1413">
                  <c:v>40478.63690476191</c:v>
                </c:pt>
                <c:pt idx="1414">
                  <c:v>40478.67857142857</c:v>
                </c:pt>
                <c:pt idx="1415">
                  <c:v>40478.72023809524</c:v>
                </c:pt>
                <c:pt idx="1416">
                  <c:v>40478.76190476191</c:v>
                </c:pt>
                <c:pt idx="1417">
                  <c:v>40478.80357142857</c:v>
                </c:pt>
                <c:pt idx="1418">
                  <c:v>40478.84523809523</c:v>
                </c:pt>
                <c:pt idx="1419">
                  <c:v>40478.88690476191</c:v>
                </c:pt>
                <c:pt idx="1420">
                  <c:v>40478.92857142857</c:v>
                </c:pt>
                <c:pt idx="1421">
                  <c:v>40478.97023809523</c:v>
                </c:pt>
                <c:pt idx="1422">
                  <c:v>40479.01190476191</c:v>
                </c:pt>
                <c:pt idx="1423">
                  <c:v>40479.05357142857</c:v>
                </c:pt>
                <c:pt idx="1424">
                  <c:v>40479.09523809524</c:v>
                </c:pt>
                <c:pt idx="1425">
                  <c:v>40479.13690476191</c:v>
                </c:pt>
                <c:pt idx="1426">
                  <c:v>40479.17857142857</c:v>
                </c:pt>
                <c:pt idx="1427">
                  <c:v>40479.22023809524</c:v>
                </c:pt>
                <c:pt idx="1428">
                  <c:v>40479.26190476191</c:v>
                </c:pt>
                <c:pt idx="1429">
                  <c:v>40479.30357142857</c:v>
                </c:pt>
                <c:pt idx="1430">
                  <c:v>40479.34523809523</c:v>
                </c:pt>
                <c:pt idx="1431">
                  <c:v>40479.38690476191</c:v>
                </c:pt>
                <c:pt idx="1432">
                  <c:v>40479.42857142857</c:v>
                </c:pt>
                <c:pt idx="1433">
                  <c:v>40479.47023809523</c:v>
                </c:pt>
                <c:pt idx="1434">
                  <c:v>40479.51190476191</c:v>
                </c:pt>
                <c:pt idx="1435">
                  <c:v>40479.55357142857</c:v>
                </c:pt>
                <c:pt idx="1436">
                  <c:v>40479.59523809524</c:v>
                </c:pt>
                <c:pt idx="1437">
                  <c:v>40479.63690476191</c:v>
                </c:pt>
                <c:pt idx="1438">
                  <c:v>40479.67857142857</c:v>
                </c:pt>
                <c:pt idx="1439">
                  <c:v>40479.72023809524</c:v>
                </c:pt>
                <c:pt idx="1440">
                  <c:v>40479.76190476191</c:v>
                </c:pt>
                <c:pt idx="1441">
                  <c:v>40479.80357142857</c:v>
                </c:pt>
                <c:pt idx="1442">
                  <c:v>40479.84523809523</c:v>
                </c:pt>
                <c:pt idx="1443">
                  <c:v>40479.88690476191</c:v>
                </c:pt>
                <c:pt idx="1444">
                  <c:v>40479.92857142857</c:v>
                </c:pt>
                <c:pt idx="1445">
                  <c:v>40479.97023809523</c:v>
                </c:pt>
                <c:pt idx="1446">
                  <c:v>40480.01190476191</c:v>
                </c:pt>
                <c:pt idx="1447">
                  <c:v>40480.05357142857</c:v>
                </c:pt>
                <c:pt idx="1448">
                  <c:v>40480.09523809524</c:v>
                </c:pt>
                <c:pt idx="1449">
                  <c:v>40480.13690476191</c:v>
                </c:pt>
                <c:pt idx="1450">
                  <c:v>40480.17857142857</c:v>
                </c:pt>
                <c:pt idx="1451">
                  <c:v>40480.22023809524</c:v>
                </c:pt>
                <c:pt idx="1452">
                  <c:v>40480.26190476191</c:v>
                </c:pt>
                <c:pt idx="1453">
                  <c:v>40480.30357142857</c:v>
                </c:pt>
                <c:pt idx="1454">
                  <c:v>40480.34523809523</c:v>
                </c:pt>
                <c:pt idx="1455">
                  <c:v>40480.38690476191</c:v>
                </c:pt>
                <c:pt idx="1456">
                  <c:v>40480.42857142857</c:v>
                </c:pt>
                <c:pt idx="1457">
                  <c:v>40480.47023809523</c:v>
                </c:pt>
                <c:pt idx="1458">
                  <c:v>40480.51190476191</c:v>
                </c:pt>
                <c:pt idx="1459">
                  <c:v>40480.55357142857</c:v>
                </c:pt>
                <c:pt idx="1460">
                  <c:v>40480.59523809524</c:v>
                </c:pt>
                <c:pt idx="1461">
                  <c:v>40480.63690476191</c:v>
                </c:pt>
                <c:pt idx="1462">
                  <c:v>40480.67857142857</c:v>
                </c:pt>
                <c:pt idx="1463">
                  <c:v>40480.72023809524</c:v>
                </c:pt>
                <c:pt idx="1464">
                  <c:v>40480.76190476191</c:v>
                </c:pt>
                <c:pt idx="1465">
                  <c:v>40480.80357142857</c:v>
                </c:pt>
                <c:pt idx="1466">
                  <c:v>40480.84523809523</c:v>
                </c:pt>
                <c:pt idx="1467">
                  <c:v>40480.88690476191</c:v>
                </c:pt>
                <c:pt idx="1468">
                  <c:v>40480.92857142857</c:v>
                </c:pt>
                <c:pt idx="1469">
                  <c:v>40480.97023809523</c:v>
                </c:pt>
                <c:pt idx="1470">
                  <c:v>40481.01190476191</c:v>
                </c:pt>
                <c:pt idx="1471">
                  <c:v>40481.05357142857</c:v>
                </c:pt>
                <c:pt idx="1472">
                  <c:v>40481.09523809524</c:v>
                </c:pt>
                <c:pt idx="1473">
                  <c:v>40481.13690476191</c:v>
                </c:pt>
                <c:pt idx="1474">
                  <c:v>40481.17857142857</c:v>
                </c:pt>
                <c:pt idx="1475">
                  <c:v>40481.22023809524</c:v>
                </c:pt>
                <c:pt idx="1476">
                  <c:v>40481.26190476191</c:v>
                </c:pt>
                <c:pt idx="1477">
                  <c:v>40481.30357142857</c:v>
                </c:pt>
                <c:pt idx="1478">
                  <c:v>40481.34523809523</c:v>
                </c:pt>
                <c:pt idx="1479">
                  <c:v>40481.38690476191</c:v>
                </c:pt>
                <c:pt idx="1480">
                  <c:v>40481.42857142857</c:v>
                </c:pt>
                <c:pt idx="1481">
                  <c:v>40481.47023809523</c:v>
                </c:pt>
                <c:pt idx="1482">
                  <c:v>40481.51190476191</c:v>
                </c:pt>
                <c:pt idx="1483">
                  <c:v>40481.55357142857</c:v>
                </c:pt>
                <c:pt idx="1484">
                  <c:v>40481.59523809524</c:v>
                </c:pt>
                <c:pt idx="1485">
                  <c:v>40481.63690476191</c:v>
                </c:pt>
                <c:pt idx="1486">
                  <c:v>40481.67857142857</c:v>
                </c:pt>
                <c:pt idx="1487">
                  <c:v>40481.72023809524</c:v>
                </c:pt>
                <c:pt idx="1488">
                  <c:v>40481.76190476191</c:v>
                </c:pt>
                <c:pt idx="1489">
                  <c:v>40481.80357142857</c:v>
                </c:pt>
                <c:pt idx="1490">
                  <c:v>40481.84523809523</c:v>
                </c:pt>
                <c:pt idx="1491">
                  <c:v>40481.88690476191</c:v>
                </c:pt>
                <c:pt idx="1492">
                  <c:v>40481.92857142857</c:v>
                </c:pt>
                <c:pt idx="1493">
                  <c:v>40481.97023809523</c:v>
                </c:pt>
                <c:pt idx="1494">
                  <c:v>40482.01190476191</c:v>
                </c:pt>
                <c:pt idx="1495">
                  <c:v>40482.05357142857</c:v>
                </c:pt>
                <c:pt idx="1496">
                  <c:v>40482.09523809524</c:v>
                </c:pt>
                <c:pt idx="1497">
                  <c:v>40482.13690476191</c:v>
                </c:pt>
                <c:pt idx="1498">
                  <c:v>40482.17857142857</c:v>
                </c:pt>
                <c:pt idx="1499">
                  <c:v>40482.22023809524</c:v>
                </c:pt>
                <c:pt idx="1500">
                  <c:v>40482.26190476191</c:v>
                </c:pt>
                <c:pt idx="1501">
                  <c:v>40482.30357142857</c:v>
                </c:pt>
                <c:pt idx="1502">
                  <c:v>40482.34523809523</c:v>
                </c:pt>
                <c:pt idx="1503">
                  <c:v>40482.38690476191</c:v>
                </c:pt>
                <c:pt idx="1504">
                  <c:v>40482.42857142857</c:v>
                </c:pt>
                <c:pt idx="1505">
                  <c:v>40482.47023809523</c:v>
                </c:pt>
                <c:pt idx="1506">
                  <c:v>40482.51190476191</c:v>
                </c:pt>
                <c:pt idx="1507">
                  <c:v>40482.55357142857</c:v>
                </c:pt>
                <c:pt idx="1508">
                  <c:v>40482.59523809524</c:v>
                </c:pt>
                <c:pt idx="1509">
                  <c:v>40482.63690476191</c:v>
                </c:pt>
                <c:pt idx="1510">
                  <c:v>40482.67857142857</c:v>
                </c:pt>
                <c:pt idx="1511">
                  <c:v>40482.72023809524</c:v>
                </c:pt>
                <c:pt idx="1512">
                  <c:v>40482.76190476191</c:v>
                </c:pt>
                <c:pt idx="1513">
                  <c:v>40482.80357142857</c:v>
                </c:pt>
                <c:pt idx="1514">
                  <c:v>40482.84523809523</c:v>
                </c:pt>
                <c:pt idx="1515">
                  <c:v>40482.88690476191</c:v>
                </c:pt>
                <c:pt idx="1516">
                  <c:v>40482.92857142857</c:v>
                </c:pt>
                <c:pt idx="1517">
                  <c:v>40482.97023809523</c:v>
                </c:pt>
                <c:pt idx="1518">
                  <c:v>40483.01190476191</c:v>
                </c:pt>
                <c:pt idx="1519">
                  <c:v>40483.05357142857</c:v>
                </c:pt>
                <c:pt idx="1520">
                  <c:v>40483.09523809524</c:v>
                </c:pt>
                <c:pt idx="1521">
                  <c:v>40483.13690476191</c:v>
                </c:pt>
                <c:pt idx="1522">
                  <c:v>40483.17857142857</c:v>
                </c:pt>
                <c:pt idx="1523">
                  <c:v>40483.22023809524</c:v>
                </c:pt>
                <c:pt idx="1524">
                  <c:v>40483.26190476191</c:v>
                </c:pt>
                <c:pt idx="1525">
                  <c:v>40483.30357142857</c:v>
                </c:pt>
                <c:pt idx="1526">
                  <c:v>40483.34523809523</c:v>
                </c:pt>
                <c:pt idx="1527">
                  <c:v>40483.38690476191</c:v>
                </c:pt>
                <c:pt idx="1528">
                  <c:v>40483.42857142857</c:v>
                </c:pt>
                <c:pt idx="1529">
                  <c:v>40483.47023809523</c:v>
                </c:pt>
                <c:pt idx="1530">
                  <c:v>40483.51190476191</c:v>
                </c:pt>
                <c:pt idx="1531">
                  <c:v>40483.55357142857</c:v>
                </c:pt>
                <c:pt idx="1532">
                  <c:v>40483.59523809524</c:v>
                </c:pt>
                <c:pt idx="1533">
                  <c:v>40483.63690476191</c:v>
                </c:pt>
                <c:pt idx="1534">
                  <c:v>40483.67857142857</c:v>
                </c:pt>
                <c:pt idx="1535">
                  <c:v>40483.72023809524</c:v>
                </c:pt>
                <c:pt idx="1536">
                  <c:v>40483.76190476191</c:v>
                </c:pt>
                <c:pt idx="1537">
                  <c:v>40483.80357142857</c:v>
                </c:pt>
                <c:pt idx="1538">
                  <c:v>40483.84523809523</c:v>
                </c:pt>
                <c:pt idx="1539">
                  <c:v>40483.88690476191</c:v>
                </c:pt>
                <c:pt idx="1540">
                  <c:v>40483.92857142857</c:v>
                </c:pt>
                <c:pt idx="1541">
                  <c:v>40483.97023809523</c:v>
                </c:pt>
                <c:pt idx="1542">
                  <c:v>40484.01190476191</c:v>
                </c:pt>
                <c:pt idx="1543">
                  <c:v>40484.05357142857</c:v>
                </c:pt>
                <c:pt idx="1544">
                  <c:v>40484.09523809524</c:v>
                </c:pt>
                <c:pt idx="1545">
                  <c:v>40484.13690476191</c:v>
                </c:pt>
                <c:pt idx="1546">
                  <c:v>40484.17857142857</c:v>
                </c:pt>
                <c:pt idx="1547">
                  <c:v>40484.22023809524</c:v>
                </c:pt>
                <c:pt idx="1548">
                  <c:v>40484.26190476191</c:v>
                </c:pt>
                <c:pt idx="1549">
                  <c:v>40484.30357142857</c:v>
                </c:pt>
                <c:pt idx="1550">
                  <c:v>40484.34523809523</c:v>
                </c:pt>
                <c:pt idx="1551">
                  <c:v>40484.38690476191</c:v>
                </c:pt>
                <c:pt idx="1552">
                  <c:v>40484.42857142857</c:v>
                </c:pt>
                <c:pt idx="1553">
                  <c:v>40484.47023809523</c:v>
                </c:pt>
                <c:pt idx="1554">
                  <c:v>40484.51190476191</c:v>
                </c:pt>
                <c:pt idx="1555">
                  <c:v>40484.55357142857</c:v>
                </c:pt>
                <c:pt idx="1556">
                  <c:v>40484.59523809524</c:v>
                </c:pt>
                <c:pt idx="1557">
                  <c:v>40484.63690476191</c:v>
                </c:pt>
                <c:pt idx="1558">
                  <c:v>40484.67857142857</c:v>
                </c:pt>
                <c:pt idx="1559">
                  <c:v>40484.72023809524</c:v>
                </c:pt>
                <c:pt idx="1560">
                  <c:v>40484.76190476191</c:v>
                </c:pt>
                <c:pt idx="1561">
                  <c:v>40484.80357142857</c:v>
                </c:pt>
                <c:pt idx="1562">
                  <c:v>40484.84523809523</c:v>
                </c:pt>
                <c:pt idx="1563">
                  <c:v>40484.88690476191</c:v>
                </c:pt>
                <c:pt idx="1564">
                  <c:v>40484.92857142857</c:v>
                </c:pt>
                <c:pt idx="1565">
                  <c:v>40484.97023809523</c:v>
                </c:pt>
                <c:pt idx="1566">
                  <c:v>40485.01190476191</c:v>
                </c:pt>
                <c:pt idx="1567">
                  <c:v>40485.05357142857</c:v>
                </c:pt>
                <c:pt idx="1568">
                  <c:v>40485.09523809524</c:v>
                </c:pt>
                <c:pt idx="1569">
                  <c:v>40485.13690476191</c:v>
                </c:pt>
                <c:pt idx="1570">
                  <c:v>40485.17857142857</c:v>
                </c:pt>
                <c:pt idx="1571">
                  <c:v>40485.22023809524</c:v>
                </c:pt>
                <c:pt idx="1572">
                  <c:v>40485.26190476191</c:v>
                </c:pt>
                <c:pt idx="1573">
                  <c:v>40485.30357142857</c:v>
                </c:pt>
                <c:pt idx="1574">
                  <c:v>40485.34523809523</c:v>
                </c:pt>
                <c:pt idx="1575">
                  <c:v>40485.38690476191</c:v>
                </c:pt>
                <c:pt idx="1576">
                  <c:v>40485.42857142857</c:v>
                </c:pt>
                <c:pt idx="1577">
                  <c:v>40485.47023809523</c:v>
                </c:pt>
                <c:pt idx="1578">
                  <c:v>40485.51190476191</c:v>
                </c:pt>
                <c:pt idx="1579">
                  <c:v>40485.55357142857</c:v>
                </c:pt>
                <c:pt idx="1580">
                  <c:v>40485.59523809524</c:v>
                </c:pt>
                <c:pt idx="1581">
                  <c:v>40485.63690476191</c:v>
                </c:pt>
                <c:pt idx="1582">
                  <c:v>40485.67857142857</c:v>
                </c:pt>
                <c:pt idx="1583">
                  <c:v>40485.72023809524</c:v>
                </c:pt>
                <c:pt idx="1584">
                  <c:v>40485.76190476191</c:v>
                </c:pt>
                <c:pt idx="1585">
                  <c:v>40485.80357142857</c:v>
                </c:pt>
                <c:pt idx="1586">
                  <c:v>40485.84523809523</c:v>
                </c:pt>
                <c:pt idx="1587">
                  <c:v>40485.88690476191</c:v>
                </c:pt>
                <c:pt idx="1588">
                  <c:v>40485.92857142857</c:v>
                </c:pt>
                <c:pt idx="1589">
                  <c:v>40485.97023809523</c:v>
                </c:pt>
                <c:pt idx="1590">
                  <c:v>40486.01190476191</c:v>
                </c:pt>
                <c:pt idx="1591">
                  <c:v>40486.05357142857</c:v>
                </c:pt>
                <c:pt idx="1592">
                  <c:v>40486.09523809524</c:v>
                </c:pt>
                <c:pt idx="1593">
                  <c:v>40486.13690476191</c:v>
                </c:pt>
                <c:pt idx="1594">
                  <c:v>40486.17857142857</c:v>
                </c:pt>
                <c:pt idx="1595">
                  <c:v>40486.22023809524</c:v>
                </c:pt>
                <c:pt idx="1596">
                  <c:v>40486.26190476191</c:v>
                </c:pt>
                <c:pt idx="1597">
                  <c:v>40486.30357142857</c:v>
                </c:pt>
                <c:pt idx="1598">
                  <c:v>40486.34523809523</c:v>
                </c:pt>
                <c:pt idx="1599">
                  <c:v>40486.38690476191</c:v>
                </c:pt>
                <c:pt idx="1600">
                  <c:v>40486.42857142857</c:v>
                </c:pt>
                <c:pt idx="1601">
                  <c:v>40486.47023809523</c:v>
                </c:pt>
                <c:pt idx="1602">
                  <c:v>40486.51190476191</c:v>
                </c:pt>
                <c:pt idx="1603">
                  <c:v>40486.55357142857</c:v>
                </c:pt>
                <c:pt idx="1604">
                  <c:v>40486.59523809524</c:v>
                </c:pt>
                <c:pt idx="1605">
                  <c:v>40486.63690476191</c:v>
                </c:pt>
                <c:pt idx="1606">
                  <c:v>40486.67857142857</c:v>
                </c:pt>
                <c:pt idx="1607">
                  <c:v>40486.72023809524</c:v>
                </c:pt>
                <c:pt idx="1608">
                  <c:v>40486.76190476191</c:v>
                </c:pt>
                <c:pt idx="1609">
                  <c:v>40486.80357142857</c:v>
                </c:pt>
                <c:pt idx="1610">
                  <c:v>40486.84523809523</c:v>
                </c:pt>
                <c:pt idx="1611">
                  <c:v>40486.88690476191</c:v>
                </c:pt>
                <c:pt idx="1612">
                  <c:v>40486.92857142857</c:v>
                </c:pt>
                <c:pt idx="1613">
                  <c:v>40486.97023809523</c:v>
                </c:pt>
                <c:pt idx="1614">
                  <c:v>40487.01190476191</c:v>
                </c:pt>
                <c:pt idx="1615">
                  <c:v>40487.05357142857</c:v>
                </c:pt>
                <c:pt idx="1616">
                  <c:v>40487.09523809524</c:v>
                </c:pt>
                <c:pt idx="1617">
                  <c:v>40487.13690476191</c:v>
                </c:pt>
                <c:pt idx="1618">
                  <c:v>40487.17857142857</c:v>
                </c:pt>
                <c:pt idx="1619">
                  <c:v>40487.22023809524</c:v>
                </c:pt>
                <c:pt idx="1620">
                  <c:v>40487.26190476191</c:v>
                </c:pt>
                <c:pt idx="1621">
                  <c:v>40487.30357142857</c:v>
                </c:pt>
                <c:pt idx="1622">
                  <c:v>40487.34523809523</c:v>
                </c:pt>
                <c:pt idx="1623">
                  <c:v>40487.38690476191</c:v>
                </c:pt>
                <c:pt idx="1624">
                  <c:v>40487.42857142857</c:v>
                </c:pt>
                <c:pt idx="1625">
                  <c:v>40487.47023809523</c:v>
                </c:pt>
                <c:pt idx="1626">
                  <c:v>40487.51190476191</c:v>
                </c:pt>
                <c:pt idx="1627">
                  <c:v>40487.55357142857</c:v>
                </c:pt>
                <c:pt idx="1628">
                  <c:v>40487.59523809524</c:v>
                </c:pt>
                <c:pt idx="1629">
                  <c:v>40487.63690476191</c:v>
                </c:pt>
                <c:pt idx="1630">
                  <c:v>40487.67857142857</c:v>
                </c:pt>
                <c:pt idx="1631">
                  <c:v>40487.72023809524</c:v>
                </c:pt>
                <c:pt idx="1632">
                  <c:v>40487.76190476191</c:v>
                </c:pt>
                <c:pt idx="1633">
                  <c:v>40487.80357142857</c:v>
                </c:pt>
                <c:pt idx="1634">
                  <c:v>40487.84523809523</c:v>
                </c:pt>
                <c:pt idx="1635">
                  <c:v>40487.88690476191</c:v>
                </c:pt>
                <c:pt idx="1636">
                  <c:v>40487.92857142857</c:v>
                </c:pt>
                <c:pt idx="1637">
                  <c:v>40487.97023809523</c:v>
                </c:pt>
                <c:pt idx="1638">
                  <c:v>40488.01190476191</c:v>
                </c:pt>
                <c:pt idx="1639">
                  <c:v>40488.05357142857</c:v>
                </c:pt>
                <c:pt idx="1640">
                  <c:v>40488.09523809524</c:v>
                </c:pt>
                <c:pt idx="1641">
                  <c:v>40488.13690476191</c:v>
                </c:pt>
                <c:pt idx="1642">
                  <c:v>40488.17857142857</c:v>
                </c:pt>
                <c:pt idx="1643">
                  <c:v>40488.22023809524</c:v>
                </c:pt>
                <c:pt idx="1644">
                  <c:v>40488.26190476191</c:v>
                </c:pt>
                <c:pt idx="1645">
                  <c:v>40488.30357142857</c:v>
                </c:pt>
                <c:pt idx="1646">
                  <c:v>40488.34523809523</c:v>
                </c:pt>
                <c:pt idx="1647">
                  <c:v>40488.38690476191</c:v>
                </c:pt>
                <c:pt idx="1648">
                  <c:v>40488.42857142857</c:v>
                </c:pt>
                <c:pt idx="1649">
                  <c:v>40488.47023809523</c:v>
                </c:pt>
                <c:pt idx="1650">
                  <c:v>40488.51190476191</c:v>
                </c:pt>
                <c:pt idx="1651">
                  <c:v>40488.55357142857</c:v>
                </c:pt>
                <c:pt idx="1652">
                  <c:v>40488.59523809524</c:v>
                </c:pt>
                <c:pt idx="1653">
                  <c:v>40488.63690476191</c:v>
                </c:pt>
                <c:pt idx="1654">
                  <c:v>40488.67857142857</c:v>
                </c:pt>
                <c:pt idx="1655">
                  <c:v>40488.72023809524</c:v>
                </c:pt>
                <c:pt idx="1656">
                  <c:v>40488.76190476191</c:v>
                </c:pt>
                <c:pt idx="1657">
                  <c:v>40488.80357142857</c:v>
                </c:pt>
                <c:pt idx="1658">
                  <c:v>40488.84523809523</c:v>
                </c:pt>
                <c:pt idx="1659">
                  <c:v>40488.88690476191</c:v>
                </c:pt>
                <c:pt idx="1660">
                  <c:v>40488.92857142857</c:v>
                </c:pt>
                <c:pt idx="1661">
                  <c:v>40488.97023809523</c:v>
                </c:pt>
                <c:pt idx="1662">
                  <c:v>40489.01190476191</c:v>
                </c:pt>
                <c:pt idx="1663">
                  <c:v>40489.05357142857</c:v>
                </c:pt>
                <c:pt idx="1664">
                  <c:v>40489.09523809524</c:v>
                </c:pt>
                <c:pt idx="1665">
                  <c:v>40489.13690476191</c:v>
                </c:pt>
                <c:pt idx="1666">
                  <c:v>40489.17857142857</c:v>
                </c:pt>
                <c:pt idx="1667">
                  <c:v>40489.22023809524</c:v>
                </c:pt>
                <c:pt idx="1668">
                  <c:v>40489.26190476191</c:v>
                </c:pt>
                <c:pt idx="1669">
                  <c:v>40489.30357142857</c:v>
                </c:pt>
                <c:pt idx="1670">
                  <c:v>40489.34523809523</c:v>
                </c:pt>
                <c:pt idx="1671">
                  <c:v>40489.38690476191</c:v>
                </c:pt>
                <c:pt idx="1672">
                  <c:v>40489.42857142857</c:v>
                </c:pt>
                <c:pt idx="1673">
                  <c:v>40489.47023809523</c:v>
                </c:pt>
                <c:pt idx="1674">
                  <c:v>40489.51190476191</c:v>
                </c:pt>
                <c:pt idx="1675">
                  <c:v>40489.55357142857</c:v>
                </c:pt>
                <c:pt idx="1676">
                  <c:v>40489.59523809524</c:v>
                </c:pt>
                <c:pt idx="1677">
                  <c:v>40489.63690476191</c:v>
                </c:pt>
                <c:pt idx="1678">
                  <c:v>40489.67857142857</c:v>
                </c:pt>
                <c:pt idx="1679">
                  <c:v>40489.72023809524</c:v>
                </c:pt>
                <c:pt idx="1680">
                  <c:v>40489.76190476191</c:v>
                </c:pt>
                <c:pt idx="1681">
                  <c:v>40489.80357142857</c:v>
                </c:pt>
                <c:pt idx="1682">
                  <c:v>40489.84523809523</c:v>
                </c:pt>
                <c:pt idx="1683">
                  <c:v>40489.88690476191</c:v>
                </c:pt>
                <c:pt idx="1684">
                  <c:v>40489.92857142857</c:v>
                </c:pt>
                <c:pt idx="1685">
                  <c:v>40489.97023809523</c:v>
                </c:pt>
                <c:pt idx="1686">
                  <c:v>40490.01190476191</c:v>
                </c:pt>
                <c:pt idx="1687">
                  <c:v>40490.05357142857</c:v>
                </c:pt>
                <c:pt idx="1688">
                  <c:v>40490.09523809524</c:v>
                </c:pt>
                <c:pt idx="1689">
                  <c:v>40490.13690476191</c:v>
                </c:pt>
                <c:pt idx="1690">
                  <c:v>40490.17857142857</c:v>
                </c:pt>
                <c:pt idx="1691">
                  <c:v>40490.22023809524</c:v>
                </c:pt>
                <c:pt idx="1692">
                  <c:v>40490.26190476191</c:v>
                </c:pt>
                <c:pt idx="1693">
                  <c:v>40490.30357142857</c:v>
                </c:pt>
                <c:pt idx="1694">
                  <c:v>40490.34523809523</c:v>
                </c:pt>
                <c:pt idx="1695">
                  <c:v>40490.38690476191</c:v>
                </c:pt>
                <c:pt idx="1696">
                  <c:v>40490.42857142857</c:v>
                </c:pt>
                <c:pt idx="1697">
                  <c:v>40490.47023809523</c:v>
                </c:pt>
                <c:pt idx="1698">
                  <c:v>40490.51190476191</c:v>
                </c:pt>
                <c:pt idx="1699">
                  <c:v>40490.55357142857</c:v>
                </c:pt>
                <c:pt idx="1700">
                  <c:v>40490.59523809524</c:v>
                </c:pt>
                <c:pt idx="1701">
                  <c:v>40490.63690476191</c:v>
                </c:pt>
                <c:pt idx="1702">
                  <c:v>40490.67857142857</c:v>
                </c:pt>
                <c:pt idx="1703">
                  <c:v>40490.72023809524</c:v>
                </c:pt>
                <c:pt idx="1704">
                  <c:v>40490.76190476191</c:v>
                </c:pt>
                <c:pt idx="1705">
                  <c:v>40490.80357142857</c:v>
                </c:pt>
                <c:pt idx="1706">
                  <c:v>40490.84523809523</c:v>
                </c:pt>
                <c:pt idx="1707">
                  <c:v>40490.88690476191</c:v>
                </c:pt>
                <c:pt idx="1708">
                  <c:v>40490.92857142857</c:v>
                </c:pt>
                <c:pt idx="1709">
                  <c:v>40490.97023809523</c:v>
                </c:pt>
                <c:pt idx="1710">
                  <c:v>40491.01190476191</c:v>
                </c:pt>
                <c:pt idx="1711">
                  <c:v>40491.05357142857</c:v>
                </c:pt>
                <c:pt idx="1712">
                  <c:v>40491.09523809524</c:v>
                </c:pt>
                <c:pt idx="1713">
                  <c:v>40491.13690476191</c:v>
                </c:pt>
                <c:pt idx="1714">
                  <c:v>40491.17857142857</c:v>
                </c:pt>
                <c:pt idx="1715">
                  <c:v>40491.22023809524</c:v>
                </c:pt>
                <c:pt idx="1716">
                  <c:v>40491.26190476191</c:v>
                </c:pt>
                <c:pt idx="1717">
                  <c:v>40491.30357142857</c:v>
                </c:pt>
                <c:pt idx="1718">
                  <c:v>40491.34523809523</c:v>
                </c:pt>
                <c:pt idx="1719">
                  <c:v>40491.38690476191</c:v>
                </c:pt>
                <c:pt idx="1720">
                  <c:v>40491.42857142857</c:v>
                </c:pt>
                <c:pt idx="1721">
                  <c:v>40491.47023809523</c:v>
                </c:pt>
                <c:pt idx="1722">
                  <c:v>40491.51190476191</c:v>
                </c:pt>
                <c:pt idx="1723">
                  <c:v>40491.55357142857</c:v>
                </c:pt>
                <c:pt idx="1724">
                  <c:v>40491.59523809524</c:v>
                </c:pt>
                <c:pt idx="1725">
                  <c:v>40491.63690476191</c:v>
                </c:pt>
                <c:pt idx="1726">
                  <c:v>40491.67857142857</c:v>
                </c:pt>
                <c:pt idx="1727">
                  <c:v>40491.72023809524</c:v>
                </c:pt>
                <c:pt idx="1728">
                  <c:v>40491.76190476191</c:v>
                </c:pt>
                <c:pt idx="1729">
                  <c:v>40491.80357142857</c:v>
                </c:pt>
                <c:pt idx="1730">
                  <c:v>40491.84523809523</c:v>
                </c:pt>
                <c:pt idx="1731">
                  <c:v>40491.88690476191</c:v>
                </c:pt>
                <c:pt idx="1732">
                  <c:v>40491.92857142857</c:v>
                </c:pt>
                <c:pt idx="1733">
                  <c:v>40491.97023809523</c:v>
                </c:pt>
                <c:pt idx="1734">
                  <c:v>40492.01190476191</c:v>
                </c:pt>
                <c:pt idx="1735">
                  <c:v>40492.05357142857</c:v>
                </c:pt>
                <c:pt idx="1736">
                  <c:v>40492.09523809524</c:v>
                </c:pt>
                <c:pt idx="1737">
                  <c:v>40492.13690476191</c:v>
                </c:pt>
                <c:pt idx="1738">
                  <c:v>40492.17857142857</c:v>
                </c:pt>
                <c:pt idx="1739">
                  <c:v>40492.22023809524</c:v>
                </c:pt>
                <c:pt idx="1740">
                  <c:v>40492.26190476191</c:v>
                </c:pt>
                <c:pt idx="1741">
                  <c:v>40492.30357142857</c:v>
                </c:pt>
                <c:pt idx="1742">
                  <c:v>40492.34523809523</c:v>
                </c:pt>
                <c:pt idx="1743">
                  <c:v>40492.38690476191</c:v>
                </c:pt>
                <c:pt idx="1744">
                  <c:v>40492.42857142857</c:v>
                </c:pt>
                <c:pt idx="1745">
                  <c:v>40492.47023809523</c:v>
                </c:pt>
                <c:pt idx="1746">
                  <c:v>40492.51190476191</c:v>
                </c:pt>
                <c:pt idx="1747">
                  <c:v>40492.55357142857</c:v>
                </c:pt>
                <c:pt idx="1748">
                  <c:v>40492.59523809524</c:v>
                </c:pt>
                <c:pt idx="1749">
                  <c:v>40492.63690476191</c:v>
                </c:pt>
                <c:pt idx="1750">
                  <c:v>40492.67857142857</c:v>
                </c:pt>
                <c:pt idx="1751">
                  <c:v>40492.72023809524</c:v>
                </c:pt>
                <c:pt idx="1752">
                  <c:v>40492.76190476191</c:v>
                </c:pt>
                <c:pt idx="1753">
                  <c:v>40492.80357142857</c:v>
                </c:pt>
                <c:pt idx="1754">
                  <c:v>40492.84523809523</c:v>
                </c:pt>
                <c:pt idx="1755">
                  <c:v>40492.88690476191</c:v>
                </c:pt>
                <c:pt idx="1756">
                  <c:v>40492.92857142857</c:v>
                </c:pt>
                <c:pt idx="1757">
                  <c:v>40492.97023809523</c:v>
                </c:pt>
                <c:pt idx="1758">
                  <c:v>40493.01190476191</c:v>
                </c:pt>
                <c:pt idx="1759">
                  <c:v>40493.05357142857</c:v>
                </c:pt>
                <c:pt idx="1760">
                  <c:v>40493.09523809524</c:v>
                </c:pt>
                <c:pt idx="1761">
                  <c:v>40493.13690476191</c:v>
                </c:pt>
                <c:pt idx="1762">
                  <c:v>40493.17857142857</c:v>
                </c:pt>
                <c:pt idx="1763">
                  <c:v>40493.22023809524</c:v>
                </c:pt>
                <c:pt idx="1764">
                  <c:v>40493.26190476191</c:v>
                </c:pt>
                <c:pt idx="1765">
                  <c:v>40493.30357142857</c:v>
                </c:pt>
                <c:pt idx="1766">
                  <c:v>40493.34523809523</c:v>
                </c:pt>
                <c:pt idx="1767">
                  <c:v>40493.38690476191</c:v>
                </c:pt>
                <c:pt idx="1768">
                  <c:v>40493.42857142857</c:v>
                </c:pt>
                <c:pt idx="1769">
                  <c:v>40493.47023809523</c:v>
                </c:pt>
                <c:pt idx="1770">
                  <c:v>40493.51190476191</c:v>
                </c:pt>
                <c:pt idx="1771">
                  <c:v>40493.55357142857</c:v>
                </c:pt>
                <c:pt idx="1772">
                  <c:v>40493.59523809524</c:v>
                </c:pt>
                <c:pt idx="1773">
                  <c:v>40493.63690476191</c:v>
                </c:pt>
                <c:pt idx="1774">
                  <c:v>40493.67857142857</c:v>
                </c:pt>
                <c:pt idx="1775">
                  <c:v>40493.72023809524</c:v>
                </c:pt>
                <c:pt idx="1776">
                  <c:v>40493.76190476191</c:v>
                </c:pt>
                <c:pt idx="1777">
                  <c:v>40493.80357142857</c:v>
                </c:pt>
                <c:pt idx="1778">
                  <c:v>40493.84523809523</c:v>
                </c:pt>
                <c:pt idx="1779">
                  <c:v>40493.88690476191</c:v>
                </c:pt>
                <c:pt idx="1780">
                  <c:v>40493.92857142857</c:v>
                </c:pt>
                <c:pt idx="1781">
                  <c:v>40493.97023809523</c:v>
                </c:pt>
                <c:pt idx="1782">
                  <c:v>40494.01190476191</c:v>
                </c:pt>
                <c:pt idx="1783">
                  <c:v>40494.05357142857</c:v>
                </c:pt>
                <c:pt idx="1784">
                  <c:v>40494.09523809524</c:v>
                </c:pt>
                <c:pt idx="1785">
                  <c:v>40494.13690476191</c:v>
                </c:pt>
                <c:pt idx="1786">
                  <c:v>40494.17857142857</c:v>
                </c:pt>
                <c:pt idx="1787">
                  <c:v>40494.22023809524</c:v>
                </c:pt>
                <c:pt idx="1788">
                  <c:v>40494.26190476191</c:v>
                </c:pt>
                <c:pt idx="1789">
                  <c:v>40494.30357142857</c:v>
                </c:pt>
                <c:pt idx="1790">
                  <c:v>40494.34523809523</c:v>
                </c:pt>
                <c:pt idx="1791">
                  <c:v>40494.38690476191</c:v>
                </c:pt>
                <c:pt idx="1792">
                  <c:v>40494.42857142857</c:v>
                </c:pt>
                <c:pt idx="1793">
                  <c:v>40494.47023809523</c:v>
                </c:pt>
                <c:pt idx="1794">
                  <c:v>40494.51190476191</c:v>
                </c:pt>
                <c:pt idx="1795">
                  <c:v>40494.55357142857</c:v>
                </c:pt>
                <c:pt idx="1796">
                  <c:v>40494.59523809524</c:v>
                </c:pt>
                <c:pt idx="1797">
                  <c:v>40494.63690476191</c:v>
                </c:pt>
                <c:pt idx="1798">
                  <c:v>40494.67857142857</c:v>
                </c:pt>
                <c:pt idx="1799">
                  <c:v>40494.72023809524</c:v>
                </c:pt>
                <c:pt idx="1800">
                  <c:v>40494.76190476191</c:v>
                </c:pt>
                <c:pt idx="1801">
                  <c:v>40494.80357142857</c:v>
                </c:pt>
                <c:pt idx="1802">
                  <c:v>40494.84523809523</c:v>
                </c:pt>
                <c:pt idx="1803">
                  <c:v>40494.88690476191</c:v>
                </c:pt>
                <c:pt idx="1804">
                  <c:v>40494.92857142857</c:v>
                </c:pt>
                <c:pt idx="1805">
                  <c:v>40494.97023809523</c:v>
                </c:pt>
                <c:pt idx="1806">
                  <c:v>40495.01190476191</c:v>
                </c:pt>
                <c:pt idx="1807">
                  <c:v>40495.05357142857</c:v>
                </c:pt>
                <c:pt idx="1808">
                  <c:v>40495.09523809524</c:v>
                </c:pt>
                <c:pt idx="1809">
                  <c:v>40495.13690476191</c:v>
                </c:pt>
                <c:pt idx="1810">
                  <c:v>40495.17857142857</c:v>
                </c:pt>
                <c:pt idx="1811">
                  <c:v>40495.22023809524</c:v>
                </c:pt>
                <c:pt idx="1812">
                  <c:v>40495.26190476191</c:v>
                </c:pt>
                <c:pt idx="1813">
                  <c:v>40495.30357142857</c:v>
                </c:pt>
                <c:pt idx="1814">
                  <c:v>40495.34523809523</c:v>
                </c:pt>
                <c:pt idx="1815">
                  <c:v>40495.38690476191</c:v>
                </c:pt>
                <c:pt idx="1816">
                  <c:v>40495.42857142857</c:v>
                </c:pt>
                <c:pt idx="1817">
                  <c:v>40495.47023809523</c:v>
                </c:pt>
                <c:pt idx="1818">
                  <c:v>40495.51190476191</c:v>
                </c:pt>
                <c:pt idx="1819">
                  <c:v>40495.55357142857</c:v>
                </c:pt>
                <c:pt idx="1820">
                  <c:v>40495.59523809524</c:v>
                </c:pt>
                <c:pt idx="1821">
                  <c:v>40495.63690476191</c:v>
                </c:pt>
                <c:pt idx="1822">
                  <c:v>40495.67857142857</c:v>
                </c:pt>
                <c:pt idx="1823">
                  <c:v>40495.72023809524</c:v>
                </c:pt>
                <c:pt idx="1824">
                  <c:v>40495.76190476191</c:v>
                </c:pt>
                <c:pt idx="1825">
                  <c:v>40495.80357142857</c:v>
                </c:pt>
                <c:pt idx="1826">
                  <c:v>40495.84523809523</c:v>
                </c:pt>
                <c:pt idx="1827">
                  <c:v>40495.88690476191</c:v>
                </c:pt>
                <c:pt idx="1828">
                  <c:v>40495.92857142857</c:v>
                </c:pt>
                <c:pt idx="1829">
                  <c:v>40495.97023809523</c:v>
                </c:pt>
                <c:pt idx="1830">
                  <c:v>40496.01190476191</c:v>
                </c:pt>
                <c:pt idx="1831">
                  <c:v>40496.05357142857</c:v>
                </c:pt>
                <c:pt idx="1832">
                  <c:v>40496.09523809524</c:v>
                </c:pt>
                <c:pt idx="1833">
                  <c:v>40496.13690476191</c:v>
                </c:pt>
                <c:pt idx="1834">
                  <c:v>40496.17857142857</c:v>
                </c:pt>
                <c:pt idx="1835">
                  <c:v>40496.22023809524</c:v>
                </c:pt>
                <c:pt idx="1836">
                  <c:v>40496.26190476191</c:v>
                </c:pt>
                <c:pt idx="1837">
                  <c:v>40496.30357142857</c:v>
                </c:pt>
                <c:pt idx="1838">
                  <c:v>40496.34523809523</c:v>
                </c:pt>
                <c:pt idx="1839">
                  <c:v>40496.38690476191</c:v>
                </c:pt>
                <c:pt idx="1840">
                  <c:v>40496.42857142857</c:v>
                </c:pt>
                <c:pt idx="1841">
                  <c:v>40496.47023809523</c:v>
                </c:pt>
                <c:pt idx="1842">
                  <c:v>40496.51190476191</c:v>
                </c:pt>
                <c:pt idx="1843">
                  <c:v>40496.55357142857</c:v>
                </c:pt>
                <c:pt idx="1844">
                  <c:v>40496.59523809524</c:v>
                </c:pt>
                <c:pt idx="1845">
                  <c:v>40496.63690476191</c:v>
                </c:pt>
                <c:pt idx="1846">
                  <c:v>40496.67857142857</c:v>
                </c:pt>
                <c:pt idx="1847">
                  <c:v>40496.72023809524</c:v>
                </c:pt>
                <c:pt idx="1848">
                  <c:v>40496.76190476191</c:v>
                </c:pt>
                <c:pt idx="1849">
                  <c:v>40496.80357142857</c:v>
                </c:pt>
                <c:pt idx="1850">
                  <c:v>40496.84523809523</c:v>
                </c:pt>
                <c:pt idx="1851">
                  <c:v>40496.88690476191</c:v>
                </c:pt>
                <c:pt idx="1852">
                  <c:v>40496.92857142857</c:v>
                </c:pt>
                <c:pt idx="1853">
                  <c:v>40496.97023809523</c:v>
                </c:pt>
                <c:pt idx="1854">
                  <c:v>40497.01190476191</c:v>
                </c:pt>
                <c:pt idx="1855">
                  <c:v>40497.05357142857</c:v>
                </c:pt>
                <c:pt idx="1856">
                  <c:v>40497.09523809524</c:v>
                </c:pt>
                <c:pt idx="1857">
                  <c:v>40497.13690476191</c:v>
                </c:pt>
                <c:pt idx="1858">
                  <c:v>40497.17857142857</c:v>
                </c:pt>
                <c:pt idx="1859">
                  <c:v>40497.22023809524</c:v>
                </c:pt>
                <c:pt idx="1860">
                  <c:v>40497.26190476191</c:v>
                </c:pt>
                <c:pt idx="1861">
                  <c:v>40497.30357142857</c:v>
                </c:pt>
                <c:pt idx="1862">
                  <c:v>40497.34523809523</c:v>
                </c:pt>
                <c:pt idx="1863">
                  <c:v>40497.38690476191</c:v>
                </c:pt>
                <c:pt idx="1864">
                  <c:v>40497.42857142857</c:v>
                </c:pt>
                <c:pt idx="1865">
                  <c:v>40497.47023809523</c:v>
                </c:pt>
                <c:pt idx="1866">
                  <c:v>40497.51190476191</c:v>
                </c:pt>
                <c:pt idx="1867">
                  <c:v>40497.55357142857</c:v>
                </c:pt>
                <c:pt idx="1868">
                  <c:v>40497.59523809524</c:v>
                </c:pt>
                <c:pt idx="1869">
                  <c:v>40497.63690476191</c:v>
                </c:pt>
                <c:pt idx="1870">
                  <c:v>40497.67857142857</c:v>
                </c:pt>
                <c:pt idx="1871">
                  <c:v>40497.72023809524</c:v>
                </c:pt>
                <c:pt idx="1872">
                  <c:v>40497.76190476191</c:v>
                </c:pt>
                <c:pt idx="1873">
                  <c:v>40497.80357142857</c:v>
                </c:pt>
                <c:pt idx="1874">
                  <c:v>40497.84523809523</c:v>
                </c:pt>
                <c:pt idx="1875">
                  <c:v>40497.88690476191</c:v>
                </c:pt>
                <c:pt idx="1876">
                  <c:v>40497.92857142857</c:v>
                </c:pt>
                <c:pt idx="1877">
                  <c:v>40497.97023809523</c:v>
                </c:pt>
                <c:pt idx="1878">
                  <c:v>40498.01190476191</c:v>
                </c:pt>
                <c:pt idx="1879">
                  <c:v>40498.05357142857</c:v>
                </c:pt>
                <c:pt idx="1880">
                  <c:v>40498.09523809524</c:v>
                </c:pt>
                <c:pt idx="1881">
                  <c:v>40498.13690476191</c:v>
                </c:pt>
                <c:pt idx="1882">
                  <c:v>40498.17857142857</c:v>
                </c:pt>
                <c:pt idx="1883">
                  <c:v>40498.22023809524</c:v>
                </c:pt>
                <c:pt idx="1884">
                  <c:v>40498.26190476191</c:v>
                </c:pt>
                <c:pt idx="1885">
                  <c:v>40498.30357142857</c:v>
                </c:pt>
                <c:pt idx="1886">
                  <c:v>40498.34523809523</c:v>
                </c:pt>
                <c:pt idx="1887">
                  <c:v>40498.38690476191</c:v>
                </c:pt>
                <c:pt idx="1888">
                  <c:v>40498.42857142857</c:v>
                </c:pt>
                <c:pt idx="1889">
                  <c:v>40498.47023809523</c:v>
                </c:pt>
                <c:pt idx="1890">
                  <c:v>40498.51190476191</c:v>
                </c:pt>
                <c:pt idx="1891">
                  <c:v>40498.55357142857</c:v>
                </c:pt>
                <c:pt idx="1892">
                  <c:v>40498.59523809524</c:v>
                </c:pt>
                <c:pt idx="1893">
                  <c:v>40498.63690476191</c:v>
                </c:pt>
                <c:pt idx="1894">
                  <c:v>40498.67857142857</c:v>
                </c:pt>
                <c:pt idx="1895">
                  <c:v>40498.72023809524</c:v>
                </c:pt>
                <c:pt idx="1896">
                  <c:v>40498.76190476191</c:v>
                </c:pt>
                <c:pt idx="1897">
                  <c:v>40498.80357142857</c:v>
                </c:pt>
                <c:pt idx="1898">
                  <c:v>40498.84523809523</c:v>
                </c:pt>
                <c:pt idx="1899">
                  <c:v>40498.88690476191</c:v>
                </c:pt>
                <c:pt idx="1900">
                  <c:v>40498.92857142857</c:v>
                </c:pt>
                <c:pt idx="1901">
                  <c:v>40498.97023809523</c:v>
                </c:pt>
                <c:pt idx="1902">
                  <c:v>40499.01190476191</c:v>
                </c:pt>
                <c:pt idx="1903">
                  <c:v>40499.05357142857</c:v>
                </c:pt>
                <c:pt idx="1904">
                  <c:v>40499.09523809524</c:v>
                </c:pt>
                <c:pt idx="1905">
                  <c:v>40499.13690476191</c:v>
                </c:pt>
                <c:pt idx="1906">
                  <c:v>40499.17857142857</c:v>
                </c:pt>
                <c:pt idx="1907">
                  <c:v>40499.22023809524</c:v>
                </c:pt>
                <c:pt idx="1908">
                  <c:v>40499.26190476191</c:v>
                </c:pt>
                <c:pt idx="1909">
                  <c:v>40499.30357142857</c:v>
                </c:pt>
                <c:pt idx="1910">
                  <c:v>40499.34523809523</c:v>
                </c:pt>
                <c:pt idx="1911">
                  <c:v>40499.38690476191</c:v>
                </c:pt>
                <c:pt idx="1912">
                  <c:v>40499.42857142857</c:v>
                </c:pt>
                <c:pt idx="1913">
                  <c:v>40499.47023809523</c:v>
                </c:pt>
                <c:pt idx="1914">
                  <c:v>40499.51190476191</c:v>
                </c:pt>
                <c:pt idx="1915">
                  <c:v>40499.55357142857</c:v>
                </c:pt>
                <c:pt idx="1916">
                  <c:v>40499.59523809524</c:v>
                </c:pt>
                <c:pt idx="1917">
                  <c:v>40499.63690476191</c:v>
                </c:pt>
                <c:pt idx="1918">
                  <c:v>40499.67857142857</c:v>
                </c:pt>
                <c:pt idx="1919">
                  <c:v>40499.72023809524</c:v>
                </c:pt>
                <c:pt idx="1920">
                  <c:v>40499.76190476191</c:v>
                </c:pt>
                <c:pt idx="1921">
                  <c:v>40499.80357142857</c:v>
                </c:pt>
                <c:pt idx="1922">
                  <c:v>40499.84523809523</c:v>
                </c:pt>
                <c:pt idx="1923">
                  <c:v>40499.88690476191</c:v>
                </c:pt>
                <c:pt idx="1924">
                  <c:v>40499.92857142857</c:v>
                </c:pt>
                <c:pt idx="1925">
                  <c:v>40499.97023809523</c:v>
                </c:pt>
                <c:pt idx="1926">
                  <c:v>40500.01190476191</c:v>
                </c:pt>
                <c:pt idx="1927">
                  <c:v>40500.05357142857</c:v>
                </c:pt>
                <c:pt idx="1928">
                  <c:v>40500.09523809524</c:v>
                </c:pt>
                <c:pt idx="1929">
                  <c:v>40500.13690476191</c:v>
                </c:pt>
                <c:pt idx="1930">
                  <c:v>40500.17857142857</c:v>
                </c:pt>
                <c:pt idx="1931">
                  <c:v>40500.22023809524</c:v>
                </c:pt>
                <c:pt idx="1932">
                  <c:v>40500.26190476191</c:v>
                </c:pt>
                <c:pt idx="1933">
                  <c:v>40500.30357142857</c:v>
                </c:pt>
                <c:pt idx="1934">
                  <c:v>40500.34523809523</c:v>
                </c:pt>
                <c:pt idx="1935">
                  <c:v>40500.38690476191</c:v>
                </c:pt>
                <c:pt idx="1936">
                  <c:v>40500.42857142857</c:v>
                </c:pt>
                <c:pt idx="1937">
                  <c:v>40500.47023809523</c:v>
                </c:pt>
                <c:pt idx="1938">
                  <c:v>40500.51190476191</c:v>
                </c:pt>
                <c:pt idx="1939">
                  <c:v>40500.55357142857</c:v>
                </c:pt>
                <c:pt idx="1940">
                  <c:v>40500.59523809524</c:v>
                </c:pt>
                <c:pt idx="1941">
                  <c:v>40500.63690476191</c:v>
                </c:pt>
                <c:pt idx="1942">
                  <c:v>40500.67857142857</c:v>
                </c:pt>
                <c:pt idx="1943">
                  <c:v>40500.72023809524</c:v>
                </c:pt>
                <c:pt idx="1944">
                  <c:v>40500.76190476191</c:v>
                </c:pt>
                <c:pt idx="1945">
                  <c:v>40500.80357142857</c:v>
                </c:pt>
                <c:pt idx="1946">
                  <c:v>40500.84523809523</c:v>
                </c:pt>
                <c:pt idx="1947">
                  <c:v>40500.88690476191</c:v>
                </c:pt>
                <c:pt idx="1948">
                  <c:v>40500.92857142857</c:v>
                </c:pt>
                <c:pt idx="1949">
                  <c:v>40500.97023809523</c:v>
                </c:pt>
                <c:pt idx="1950">
                  <c:v>40501.01190476191</c:v>
                </c:pt>
                <c:pt idx="1951">
                  <c:v>40501.05357142857</c:v>
                </c:pt>
                <c:pt idx="1952">
                  <c:v>40501.09523809524</c:v>
                </c:pt>
                <c:pt idx="1953">
                  <c:v>40501.13690476191</c:v>
                </c:pt>
                <c:pt idx="1954">
                  <c:v>40501.17857142857</c:v>
                </c:pt>
                <c:pt idx="1955">
                  <c:v>40501.22023809524</c:v>
                </c:pt>
                <c:pt idx="1956">
                  <c:v>40501.26190476191</c:v>
                </c:pt>
                <c:pt idx="1957">
                  <c:v>40501.30357142857</c:v>
                </c:pt>
                <c:pt idx="1958">
                  <c:v>40501.34523809523</c:v>
                </c:pt>
                <c:pt idx="1959">
                  <c:v>40501.38690476191</c:v>
                </c:pt>
                <c:pt idx="1960">
                  <c:v>40501.42857142857</c:v>
                </c:pt>
                <c:pt idx="1961">
                  <c:v>40501.47023809523</c:v>
                </c:pt>
                <c:pt idx="1962">
                  <c:v>40501.51190476191</c:v>
                </c:pt>
                <c:pt idx="1963">
                  <c:v>40501.55357142857</c:v>
                </c:pt>
                <c:pt idx="1964">
                  <c:v>40501.59523809524</c:v>
                </c:pt>
                <c:pt idx="1965">
                  <c:v>40501.63690476191</c:v>
                </c:pt>
                <c:pt idx="1966">
                  <c:v>40501.67857142857</c:v>
                </c:pt>
                <c:pt idx="1967">
                  <c:v>40501.72023809524</c:v>
                </c:pt>
                <c:pt idx="1968">
                  <c:v>40501.76190476191</c:v>
                </c:pt>
                <c:pt idx="1969">
                  <c:v>40501.80357142857</c:v>
                </c:pt>
                <c:pt idx="1970">
                  <c:v>40501.84523809523</c:v>
                </c:pt>
                <c:pt idx="1971">
                  <c:v>40501.88690476191</c:v>
                </c:pt>
                <c:pt idx="1972">
                  <c:v>40501.92857142857</c:v>
                </c:pt>
                <c:pt idx="1973">
                  <c:v>40501.97023809523</c:v>
                </c:pt>
                <c:pt idx="1974">
                  <c:v>40502.01190476191</c:v>
                </c:pt>
                <c:pt idx="1975">
                  <c:v>40502.05357142857</c:v>
                </c:pt>
                <c:pt idx="1976">
                  <c:v>40502.09523809524</c:v>
                </c:pt>
                <c:pt idx="1977">
                  <c:v>40502.13690476191</c:v>
                </c:pt>
                <c:pt idx="1978">
                  <c:v>40502.17857142857</c:v>
                </c:pt>
                <c:pt idx="1979">
                  <c:v>40502.22023809524</c:v>
                </c:pt>
                <c:pt idx="1980">
                  <c:v>40502.26190476191</c:v>
                </c:pt>
                <c:pt idx="1981">
                  <c:v>40502.30357142857</c:v>
                </c:pt>
                <c:pt idx="1982">
                  <c:v>40502.34523809523</c:v>
                </c:pt>
                <c:pt idx="1983">
                  <c:v>40502.38690476191</c:v>
                </c:pt>
                <c:pt idx="1984">
                  <c:v>40502.42857142857</c:v>
                </c:pt>
                <c:pt idx="1985">
                  <c:v>40502.47023809523</c:v>
                </c:pt>
                <c:pt idx="1986">
                  <c:v>40502.51190476191</c:v>
                </c:pt>
                <c:pt idx="1987">
                  <c:v>40502.55357142857</c:v>
                </c:pt>
                <c:pt idx="1988">
                  <c:v>40502.59523809524</c:v>
                </c:pt>
                <c:pt idx="1989">
                  <c:v>40502.63690476191</c:v>
                </c:pt>
                <c:pt idx="1990">
                  <c:v>40502.67857142857</c:v>
                </c:pt>
                <c:pt idx="1991">
                  <c:v>40502.72023809524</c:v>
                </c:pt>
                <c:pt idx="1992">
                  <c:v>40502.76190476191</c:v>
                </c:pt>
                <c:pt idx="1993">
                  <c:v>40502.80357142857</c:v>
                </c:pt>
                <c:pt idx="1994">
                  <c:v>40502.84523809523</c:v>
                </c:pt>
                <c:pt idx="1995">
                  <c:v>40502.88690476191</c:v>
                </c:pt>
                <c:pt idx="1996">
                  <c:v>40502.92857142857</c:v>
                </c:pt>
                <c:pt idx="1997">
                  <c:v>40502.97023809523</c:v>
                </c:pt>
                <c:pt idx="1998">
                  <c:v>40503.01190476191</c:v>
                </c:pt>
                <c:pt idx="1999">
                  <c:v>40503.05357142857</c:v>
                </c:pt>
                <c:pt idx="2000">
                  <c:v>40503.09523809524</c:v>
                </c:pt>
                <c:pt idx="2001">
                  <c:v>40503.13690476191</c:v>
                </c:pt>
                <c:pt idx="2002">
                  <c:v>40503.17857142857</c:v>
                </c:pt>
                <c:pt idx="2003">
                  <c:v>40503.22023809524</c:v>
                </c:pt>
                <c:pt idx="2004">
                  <c:v>40503.26190476191</c:v>
                </c:pt>
                <c:pt idx="2005">
                  <c:v>40503.30357142857</c:v>
                </c:pt>
                <c:pt idx="2006">
                  <c:v>40503.34523809523</c:v>
                </c:pt>
                <c:pt idx="2007">
                  <c:v>40503.38690476191</c:v>
                </c:pt>
                <c:pt idx="2008">
                  <c:v>40503.42857142857</c:v>
                </c:pt>
                <c:pt idx="2009">
                  <c:v>40503.47023809523</c:v>
                </c:pt>
                <c:pt idx="2010">
                  <c:v>40503.51190476191</c:v>
                </c:pt>
                <c:pt idx="2011">
                  <c:v>40503.55357142857</c:v>
                </c:pt>
                <c:pt idx="2012">
                  <c:v>40503.59523809524</c:v>
                </c:pt>
                <c:pt idx="2013">
                  <c:v>40503.63690476191</c:v>
                </c:pt>
                <c:pt idx="2014">
                  <c:v>40503.67857142857</c:v>
                </c:pt>
                <c:pt idx="2015">
                  <c:v>40503.72023809524</c:v>
                </c:pt>
                <c:pt idx="2016">
                  <c:v>40503.76190476191</c:v>
                </c:pt>
                <c:pt idx="2017">
                  <c:v>40503.80357142857</c:v>
                </c:pt>
                <c:pt idx="2018">
                  <c:v>40503.84523809523</c:v>
                </c:pt>
                <c:pt idx="2019">
                  <c:v>40503.88690476191</c:v>
                </c:pt>
                <c:pt idx="2020">
                  <c:v>40503.92857142857</c:v>
                </c:pt>
                <c:pt idx="2021">
                  <c:v>40503.97023809523</c:v>
                </c:pt>
                <c:pt idx="2022">
                  <c:v>40504.01190476191</c:v>
                </c:pt>
                <c:pt idx="2023">
                  <c:v>40504.05357142857</c:v>
                </c:pt>
                <c:pt idx="2024">
                  <c:v>40504.09523809524</c:v>
                </c:pt>
                <c:pt idx="2025">
                  <c:v>40504.13690476191</c:v>
                </c:pt>
                <c:pt idx="2026">
                  <c:v>40504.17857142857</c:v>
                </c:pt>
                <c:pt idx="2027">
                  <c:v>40504.22023809524</c:v>
                </c:pt>
                <c:pt idx="2028">
                  <c:v>40504.26190476191</c:v>
                </c:pt>
                <c:pt idx="2029">
                  <c:v>40504.30357142857</c:v>
                </c:pt>
                <c:pt idx="2030">
                  <c:v>40504.34523809523</c:v>
                </c:pt>
                <c:pt idx="2031">
                  <c:v>40504.38690476191</c:v>
                </c:pt>
                <c:pt idx="2032">
                  <c:v>40504.42857142857</c:v>
                </c:pt>
                <c:pt idx="2033">
                  <c:v>40504.47023809523</c:v>
                </c:pt>
                <c:pt idx="2034">
                  <c:v>40504.51190476191</c:v>
                </c:pt>
                <c:pt idx="2035">
                  <c:v>40504.55357142857</c:v>
                </c:pt>
                <c:pt idx="2036">
                  <c:v>40504.59523809524</c:v>
                </c:pt>
                <c:pt idx="2037">
                  <c:v>40504.63690476191</c:v>
                </c:pt>
                <c:pt idx="2038">
                  <c:v>40504.67857142857</c:v>
                </c:pt>
                <c:pt idx="2039">
                  <c:v>40504.72023809524</c:v>
                </c:pt>
                <c:pt idx="2040">
                  <c:v>40504.76190476191</c:v>
                </c:pt>
                <c:pt idx="2041">
                  <c:v>40504.80357142857</c:v>
                </c:pt>
                <c:pt idx="2042">
                  <c:v>40504.84523809523</c:v>
                </c:pt>
                <c:pt idx="2043">
                  <c:v>40504.88690476191</c:v>
                </c:pt>
                <c:pt idx="2044">
                  <c:v>40504.92857142857</c:v>
                </c:pt>
                <c:pt idx="2045">
                  <c:v>40504.97023809523</c:v>
                </c:pt>
                <c:pt idx="2046">
                  <c:v>40505.01190476191</c:v>
                </c:pt>
                <c:pt idx="2047">
                  <c:v>40505.05357142857</c:v>
                </c:pt>
                <c:pt idx="2048">
                  <c:v>40505.09523809524</c:v>
                </c:pt>
                <c:pt idx="2049">
                  <c:v>40505.13690476191</c:v>
                </c:pt>
                <c:pt idx="2050">
                  <c:v>40505.17857142857</c:v>
                </c:pt>
                <c:pt idx="2051">
                  <c:v>40505.22023809524</c:v>
                </c:pt>
                <c:pt idx="2052">
                  <c:v>40505.26190476191</c:v>
                </c:pt>
                <c:pt idx="2053">
                  <c:v>40505.30357142857</c:v>
                </c:pt>
                <c:pt idx="2054">
                  <c:v>40505.34523809523</c:v>
                </c:pt>
                <c:pt idx="2055">
                  <c:v>40505.38690476191</c:v>
                </c:pt>
                <c:pt idx="2056">
                  <c:v>40505.42857142857</c:v>
                </c:pt>
                <c:pt idx="2057">
                  <c:v>40505.47023809523</c:v>
                </c:pt>
                <c:pt idx="2058">
                  <c:v>40505.51190476191</c:v>
                </c:pt>
                <c:pt idx="2059">
                  <c:v>40505.55357142857</c:v>
                </c:pt>
                <c:pt idx="2060">
                  <c:v>40505.59523809524</c:v>
                </c:pt>
                <c:pt idx="2061">
                  <c:v>40505.63690476191</c:v>
                </c:pt>
                <c:pt idx="2062">
                  <c:v>40505.67857142857</c:v>
                </c:pt>
                <c:pt idx="2063">
                  <c:v>40505.72023809524</c:v>
                </c:pt>
                <c:pt idx="2064">
                  <c:v>40505.76190476191</c:v>
                </c:pt>
                <c:pt idx="2065">
                  <c:v>40505.80357142857</c:v>
                </c:pt>
                <c:pt idx="2066">
                  <c:v>40505.84523809523</c:v>
                </c:pt>
                <c:pt idx="2067">
                  <c:v>40505.88690476191</c:v>
                </c:pt>
                <c:pt idx="2068">
                  <c:v>40505.92857142857</c:v>
                </c:pt>
                <c:pt idx="2069">
                  <c:v>40505.97023809523</c:v>
                </c:pt>
                <c:pt idx="2070">
                  <c:v>40506.01190476191</c:v>
                </c:pt>
                <c:pt idx="2071">
                  <c:v>40506.05357142857</c:v>
                </c:pt>
                <c:pt idx="2072">
                  <c:v>40506.09523809524</c:v>
                </c:pt>
                <c:pt idx="2073">
                  <c:v>40506.13690476191</c:v>
                </c:pt>
                <c:pt idx="2074">
                  <c:v>40506.17857142857</c:v>
                </c:pt>
                <c:pt idx="2075">
                  <c:v>40506.22023809524</c:v>
                </c:pt>
                <c:pt idx="2076">
                  <c:v>40506.26190476191</c:v>
                </c:pt>
                <c:pt idx="2077">
                  <c:v>40506.30357142857</c:v>
                </c:pt>
                <c:pt idx="2078">
                  <c:v>40506.34523809523</c:v>
                </c:pt>
                <c:pt idx="2079">
                  <c:v>40506.38690476191</c:v>
                </c:pt>
                <c:pt idx="2080">
                  <c:v>40506.42857142857</c:v>
                </c:pt>
                <c:pt idx="2081">
                  <c:v>40506.47023809523</c:v>
                </c:pt>
                <c:pt idx="2082">
                  <c:v>40506.51190476191</c:v>
                </c:pt>
                <c:pt idx="2083">
                  <c:v>40506.55357142857</c:v>
                </c:pt>
                <c:pt idx="2084">
                  <c:v>40506.59523809524</c:v>
                </c:pt>
                <c:pt idx="2085">
                  <c:v>40506.63690476191</c:v>
                </c:pt>
                <c:pt idx="2086">
                  <c:v>40506.67857142857</c:v>
                </c:pt>
                <c:pt idx="2087">
                  <c:v>40506.72023809524</c:v>
                </c:pt>
                <c:pt idx="2088">
                  <c:v>40506.76190476191</c:v>
                </c:pt>
                <c:pt idx="2089">
                  <c:v>40506.80357142857</c:v>
                </c:pt>
                <c:pt idx="2090">
                  <c:v>40506.84523809523</c:v>
                </c:pt>
                <c:pt idx="2091">
                  <c:v>40506.88690476191</c:v>
                </c:pt>
                <c:pt idx="2092">
                  <c:v>40506.92857142857</c:v>
                </c:pt>
                <c:pt idx="2093">
                  <c:v>40506.97023809523</c:v>
                </c:pt>
                <c:pt idx="2094">
                  <c:v>40507.01190476191</c:v>
                </c:pt>
                <c:pt idx="2095">
                  <c:v>40507.05357142857</c:v>
                </c:pt>
                <c:pt idx="2096">
                  <c:v>40507.09523809524</c:v>
                </c:pt>
                <c:pt idx="2097">
                  <c:v>40507.13690476191</c:v>
                </c:pt>
                <c:pt idx="2098">
                  <c:v>40507.17857142857</c:v>
                </c:pt>
                <c:pt idx="2099">
                  <c:v>40507.22023809524</c:v>
                </c:pt>
                <c:pt idx="2100">
                  <c:v>40507.26190476191</c:v>
                </c:pt>
                <c:pt idx="2101">
                  <c:v>40507.30357142857</c:v>
                </c:pt>
                <c:pt idx="2102">
                  <c:v>40507.34523809523</c:v>
                </c:pt>
                <c:pt idx="2103">
                  <c:v>40507.38690476191</c:v>
                </c:pt>
                <c:pt idx="2104">
                  <c:v>40507.42857142857</c:v>
                </c:pt>
                <c:pt idx="2105">
                  <c:v>40507.47023809523</c:v>
                </c:pt>
                <c:pt idx="2106">
                  <c:v>40507.51190476191</c:v>
                </c:pt>
                <c:pt idx="2107">
                  <c:v>40507.55357142857</c:v>
                </c:pt>
                <c:pt idx="2108">
                  <c:v>40507.59523809524</c:v>
                </c:pt>
                <c:pt idx="2109">
                  <c:v>40507.63690476191</c:v>
                </c:pt>
                <c:pt idx="2110">
                  <c:v>40507.67857142857</c:v>
                </c:pt>
                <c:pt idx="2111">
                  <c:v>40507.72023809524</c:v>
                </c:pt>
                <c:pt idx="2112">
                  <c:v>40507.76190476191</c:v>
                </c:pt>
                <c:pt idx="2113">
                  <c:v>40507.80357142857</c:v>
                </c:pt>
                <c:pt idx="2114">
                  <c:v>40507.84523809523</c:v>
                </c:pt>
                <c:pt idx="2115">
                  <c:v>40507.88690476191</c:v>
                </c:pt>
                <c:pt idx="2116">
                  <c:v>40507.92857142857</c:v>
                </c:pt>
                <c:pt idx="2117">
                  <c:v>40507.97023809523</c:v>
                </c:pt>
                <c:pt idx="2118">
                  <c:v>40508.01190476191</c:v>
                </c:pt>
                <c:pt idx="2119">
                  <c:v>40508.05357142857</c:v>
                </c:pt>
                <c:pt idx="2120">
                  <c:v>40508.09523809524</c:v>
                </c:pt>
                <c:pt idx="2121">
                  <c:v>40508.13690476191</c:v>
                </c:pt>
                <c:pt idx="2122">
                  <c:v>40508.17857142857</c:v>
                </c:pt>
                <c:pt idx="2123">
                  <c:v>40508.22023809524</c:v>
                </c:pt>
                <c:pt idx="2124">
                  <c:v>40508.26190476191</c:v>
                </c:pt>
                <c:pt idx="2125">
                  <c:v>40508.30357142857</c:v>
                </c:pt>
                <c:pt idx="2126">
                  <c:v>40508.34523809523</c:v>
                </c:pt>
                <c:pt idx="2127">
                  <c:v>40508.38690476191</c:v>
                </c:pt>
                <c:pt idx="2128">
                  <c:v>40508.42857142857</c:v>
                </c:pt>
                <c:pt idx="2129">
                  <c:v>40508.47023809523</c:v>
                </c:pt>
                <c:pt idx="2130">
                  <c:v>40508.51190476191</c:v>
                </c:pt>
                <c:pt idx="2131">
                  <c:v>40508.55357142857</c:v>
                </c:pt>
                <c:pt idx="2132">
                  <c:v>40508.59523809524</c:v>
                </c:pt>
                <c:pt idx="2133">
                  <c:v>40508.63690476191</c:v>
                </c:pt>
                <c:pt idx="2134">
                  <c:v>40508.67857142857</c:v>
                </c:pt>
                <c:pt idx="2135">
                  <c:v>40508.72023809524</c:v>
                </c:pt>
                <c:pt idx="2136">
                  <c:v>40508.76190476191</c:v>
                </c:pt>
                <c:pt idx="2137">
                  <c:v>40508.80357142857</c:v>
                </c:pt>
                <c:pt idx="2138">
                  <c:v>40508.84523809523</c:v>
                </c:pt>
                <c:pt idx="2139">
                  <c:v>40508.88690476191</c:v>
                </c:pt>
                <c:pt idx="2140">
                  <c:v>40508.92857142857</c:v>
                </c:pt>
                <c:pt idx="2141">
                  <c:v>40508.97023809523</c:v>
                </c:pt>
                <c:pt idx="2142">
                  <c:v>40509.01190476191</c:v>
                </c:pt>
                <c:pt idx="2143">
                  <c:v>40509.05357142857</c:v>
                </c:pt>
                <c:pt idx="2144">
                  <c:v>40509.09523809524</c:v>
                </c:pt>
                <c:pt idx="2145">
                  <c:v>40509.13690476191</c:v>
                </c:pt>
                <c:pt idx="2146">
                  <c:v>40509.17857142857</c:v>
                </c:pt>
                <c:pt idx="2147">
                  <c:v>40509.22023809524</c:v>
                </c:pt>
                <c:pt idx="2148">
                  <c:v>40509.26190476191</c:v>
                </c:pt>
                <c:pt idx="2149">
                  <c:v>40509.30357142857</c:v>
                </c:pt>
                <c:pt idx="2150">
                  <c:v>40509.34523809523</c:v>
                </c:pt>
                <c:pt idx="2151">
                  <c:v>40509.38690476191</c:v>
                </c:pt>
                <c:pt idx="2152">
                  <c:v>40509.42857142857</c:v>
                </c:pt>
                <c:pt idx="2153">
                  <c:v>40509.47023809523</c:v>
                </c:pt>
                <c:pt idx="2154">
                  <c:v>40509.51190476191</c:v>
                </c:pt>
                <c:pt idx="2155">
                  <c:v>40509.55357142857</c:v>
                </c:pt>
                <c:pt idx="2156">
                  <c:v>40509.59523809524</c:v>
                </c:pt>
                <c:pt idx="2157">
                  <c:v>40509.63690476191</c:v>
                </c:pt>
                <c:pt idx="2158">
                  <c:v>40509.67857142857</c:v>
                </c:pt>
                <c:pt idx="2159">
                  <c:v>40509.72023809524</c:v>
                </c:pt>
                <c:pt idx="2160">
                  <c:v>40509.76190476191</c:v>
                </c:pt>
                <c:pt idx="2161">
                  <c:v>40509.80357142857</c:v>
                </c:pt>
                <c:pt idx="2162">
                  <c:v>40509.84523809523</c:v>
                </c:pt>
                <c:pt idx="2163">
                  <c:v>40509.88690476191</c:v>
                </c:pt>
                <c:pt idx="2164">
                  <c:v>40509.92857142857</c:v>
                </c:pt>
                <c:pt idx="2165">
                  <c:v>40509.97023809523</c:v>
                </c:pt>
                <c:pt idx="2166">
                  <c:v>40510.01190476191</c:v>
                </c:pt>
                <c:pt idx="2167">
                  <c:v>40510.05357142857</c:v>
                </c:pt>
                <c:pt idx="2168">
                  <c:v>40510.09523809524</c:v>
                </c:pt>
                <c:pt idx="2169">
                  <c:v>40510.13690476191</c:v>
                </c:pt>
                <c:pt idx="2170">
                  <c:v>40510.17857142857</c:v>
                </c:pt>
                <c:pt idx="2171">
                  <c:v>40510.22023809524</c:v>
                </c:pt>
                <c:pt idx="2172">
                  <c:v>40510.26190476191</c:v>
                </c:pt>
                <c:pt idx="2173">
                  <c:v>40510.30357142857</c:v>
                </c:pt>
                <c:pt idx="2174">
                  <c:v>40510.34523809523</c:v>
                </c:pt>
                <c:pt idx="2175">
                  <c:v>40510.38690476191</c:v>
                </c:pt>
                <c:pt idx="2176">
                  <c:v>40510.42857142857</c:v>
                </c:pt>
                <c:pt idx="2177">
                  <c:v>40510.47023809523</c:v>
                </c:pt>
                <c:pt idx="2178">
                  <c:v>40510.51190476191</c:v>
                </c:pt>
                <c:pt idx="2179">
                  <c:v>40510.55357142857</c:v>
                </c:pt>
                <c:pt idx="2180">
                  <c:v>40510.59523809524</c:v>
                </c:pt>
                <c:pt idx="2181">
                  <c:v>40510.63690476191</c:v>
                </c:pt>
                <c:pt idx="2182">
                  <c:v>40510.67857142857</c:v>
                </c:pt>
                <c:pt idx="2183">
                  <c:v>40510.72023809524</c:v>
                </c:pt>
                <c:pt idx="2184">
                  <c:v>40510.76190476191</c:v>
                </c:pt>
                <c:pt idx="2185">
                  <c:v>40510.80357142857</c:v>
                </c:pt>
                <c:pt idx="2186">
                  <c:v>40510.84523809523</c:v>
                </c:pt>
                <c:pt idx="2187">
                  <c:v>40510.88690476191</c:v>
                </c:pt>
                <c:pt idx="2188">
                  <c:v>40510.92857142857</c:v>
                </c:pt>
                <c:pt idx="2189">
                  <c:v>40510.97023809523</c:v>
                </c:pt>
                <c:pt idx="2190">
                  <c:v>40511.01190476191</c:v>
                </c:pt>
                <c:pt idx="2191">
                  <c:v>40511.05357142857</c:v>
                </c:pt>
                <c:pt idx="2192">
                  <c:v>40511.09523809524</c:v>
                </c:pt>
                <c:pt idx="2193">
                  <c:v>40511.13690476191</c:v>
                </c:pt>
                <c:pt idx="2194">
                  <c:v>40511.17857142857</c:v>
                </c:pt>
                <c:pt idx="2195">
                  <c:v>40511.22023809524</c:v>
                </c:pt>
                <c:pt idx="2196">
                  <c:v>40511.26190476191</c:v>
                </c:pt>
                <c:pt idx="2197">
                  <c:v>40511.30357142857</c:v>
                </c:pt>
                <c:pt idx="2198">
                  <c:v>40511.34523809523</c:v>
                </c:pt>
                <c:pt idx="2199">
                  <c:v>40511.38690476191</c:v>
                </c:pt>
                <c:pt idx="2200">
                  <c:v>40511.42857142857</c:v>
                </c:pt>
                <c:pt idx="2201">
                  <c:v>40511.47023809523</c:v>
                </c:pt>
                <c:pt idx="2202">
                  <c:v>40511.51190476191</c:v>
                </c:pt>
                <c:pt idx="2203">
                  <c:v>40511.55357142857</c:v>
                </c:pt>
                <c:pt idx="2204">
                  <c:v>40511.59523809524</c:v>
                </c:pt>
                <c:pt idx="2205">
                  <c:v>40511.63690476191</c:v>
                </c:pt>
                <c:pt idx="2206">
                  <c:v>40511.67857142857</c:v>
                </c:pt>
                <c:pt idx="2207">
                  <c:v>40511.72023809524</c:v>
                </c:pt>
                <c:pt idx="2208">
                  <c:v>40511.76190476191</c:v>
                </c:pt>
                <c:pt idx="2209">
                  <c:v>40511.80357142857</c:v>
                </c:pt>
                <c:pt idx="2210">
                  <c:v>40511.84523809523</c:v>
                </c:pt>
                <c:pt idx="2211">
                  <c:v>40511.88690476191</c:v>
                </c:pt>
                <c:pt idx="2212">
                  <c:v>40511.92857142857</c:v>
                </c:pt>
                <c:pt idx="2213">
                  <c:v>40511.97023809523</c:v>
                </c:pt>
                <c:pt idx="2214">
                  <c:v>40512.01190476191</c:v>
                </c:pt>
                <c:pt idx="2215">
                  <c:v>40512.05357142857</c:v>
                </c:pt>
                <c:pt idx="2216">
                  <c:v>40512.09523809524</c:v>
                </c:pt>
                <c:pt idx="2217">
                  <c:v>40512.13690476191</c:v>
                </c:pt>
                <c:pt idx="2218">
                  <c:v>40512.17857142857</c:v>
                </c:pt>
                <c:pt idx="2219">
                  <c:v>40512.22023809524</c:v>
                </c:pt>
                <c:pt idx="2220">
                  <c:v>40512.26190476191</c:v>
                </c:pt>
                <c:pt idx="2221">
                  <c:v>40512.30357142857</c:v>
                </c:pt>
                <c:pt idx="2222">
                  <c:v>40512.34523809523</c:v>
                </c:pt>
                <c:pt idx="2223">
                  <c:v>40512.38690476191</c:v>
                </c:pt>
                <c:pt idx="2224">
                  <c:v>40512.42857142857</c:v>
                </c:pt>
                <c:pt idx="2225">
                  <c:v>40512.47023809523</c:v>
                </c:pt>
                <c:pt idx="2226">
                  <c:v>40512.51190476191</c:v>
                </c:pt>
                <c:pt idx="2227">
                  <c:v>40512.55357142857</c:v>
                </c:pt>
                <c:pt idx="2228">
                  <c:v>40512.59523809524</c:v>
                </c:pt>
                <c:pt idx="2229">
                  <c:v>40512.63690476191</c:v>
                </c:pt>
                <c:pt idx="2230">
                  <c:v>40512.67857142857</c:v>
                </c:pt>
                <c:pt idx="2231">
                  <c:v>40512.72023809524</c:v>
                </c:pt>
                <c:pt idx="2232">
                  <c:v>40512.76190476191</c:v>
                </c:pt>
                <c:pt idx="2233">
                  <c:v>40512.80357142857</c:v>
                </c:pt>
                <c:pt idx="2234">
                  <c:v>40512.84523809523</c:v>
                </c:pt>
                <c:pt idx="2235">
                  <c:v>40512.88690476191</c:v>
                </c:pt>
                <c:pt idx="2236">
                  <c:v>40512.92857142857</c:v>
                </c:pt>
                <c:pt idx="2237">
                  <c:v>40512.97023809523</c:v>
                </c:pt>
                <c:pt idx="2238">
                  <c:v>40513.01190476191</c:v>
                </c:pt>
                <c:pt idx="2239">
                  <c:v>40513.05357142857</c:v>
                </c:pt>
                <c:pt idx="2240">
                  <c:v>40513.09523809524</c:v>
                </c:pt>
                <c:pt idx="2241">
                  <c:v>40513.13690476191</c:v>
                </c:pt>
                <c:pt idx="2242">
                  <c:v>40513.17857142857</c:v>
                </c:pt>
                <c:pt idx="2243">
                  <c:v>40513.22023809524</c:v>
                </c:pt>
                <c:pt idx="2244">
                  <c:v>40513.26190476191</c:v>
                </c:pt>
                <c:pt idx="2245">
                  <c:v>40513.30357142857</c:v>
                </c:pt>
                <c:pt idx="2246">
                  <c:v>40513.34523809523</c:v>
                </c:pt>
                <c:pt idx="2247">
                  <c:v>40513.38690476191</c:v>
                </c:pt>
                <c:pt idx="2248">
                  <c:v>40513.42857142857</c:v>
                </c:pt>
                <c:pt idx="2249">
                  <c:v>40513.47023809523</c:v>
                </c:pt>
                <c:pt idx="2250">
                  <c:v>40513.51190476191</c:v>
                </c:pt>
                <c:pt idx="2251">
                  <c:v>40513.55357142857</c:v>
                </c:pt>
                <c:pt idx="2252">
                  <c:v>40513.59523809524</c:v>
                </c:pt>
                <c:pt idx="2253">
                  <c:v>40513.63690476191</c:v>
                </c:pt>
                <c:pt idx="2254">
                  <c:v>40513.67857142857</c:v>
                </c:pt>
                <c:pt idx="2255">
                  <c:v>40513.72023809524</c:v>
                </c:pt>
                <c:pt idx="2256">
                  <c:v>40513.76190476191</c:v>
                </c:pt>
                <c:pt idx="2257">
                  <c:v>40513.80357142857</c:v>
                </c:pt>
                <c:pt idx="2258">
                  <c:v>40513.84523809523</c:v>
                </c:pt>
                <c:pt idx="2259">
                  <c:v>40513.88690476191</c:v>
                </c:pt>
                <c:pt idx="2260">
                  <c:v>40513.92857142857</c:v>
                </c:pt>
                <c:pt idx="2261">
                  <c:v>40513.97023809523</c:v>
                </c:pt>
                <c:pt idx="2262">
                  <c:v>40514.01190476191</c:v>
                </c:pt>
                <c:pt idx="2263">
                  <c:v>40514.05357142857</c:v>
                </c:pt>
                <c:pt idx="2264">
                  <c:v>40514.09523809524</c:v>
                </c:pt>
                <c:pt idx="2265">
                  <c:v>40514.13690476191</c:v>
                </c:pt>
                <c:pt idx="2266">
                  <c:v>40514.17857142857</c:v>
                </c:pt>
                <c:pt idx="2267">
                  <c:v>40514.22023809524</c:v>
                </c:pt>
                <c:pt idx="2268">
                  <c:v>40514.26190476191</c:v>
                </c:pt>
                <c:pt idx="2269">
                  <c:v>40514.30357142857</c:v>
                </c:pt>
                <c:pt idx="2270">
                  <c:v>40514.34523809523</c:v>
                </c:pt>
                <c:pt idx="2271">
                  <c:v>40514.38690476191</c:v>
                </c:pt>
                <c:pt idx="2272">
                  <c:v>40514.42857142857</c:v>
                </c:pt>
                <c:pt idx="2273">
                  <c:v>40514.47023809523</c:v>
                </c:pt>
                <c:pt idx="2274">
                  <c:v>40514.51190476191</c:v>
                </c:pt>
                <c:pt idx="2275">
                  <c:v>40514.55357142857</c:v>
                </c:pt>
                <c:pt idx="2276">
                  <c:v>40514.59523809524</c:v>
                </c:pt>
                <c:pt idx="2277">
                  <c:v>40514.63690476191</c:v>
                </c:pt>
                <c:pt idx="2278">
                  <c:v>40514.67857142857</c:v>
                </c:pt>
                <c:pt idx="2279">
                  <c:v>40514.72023809524</c:v>
                </c:pt>
                <c:pt idx="2280">
                  <c:v>40514.76190476191</c:v>
                </c:pt>
                <c:pt idx="2281">
                  <c:v>40514.80357142857</c:v>
                </c:pt>
                <c:pt idx="2282">
                  <c:v>40514.84523809523</c:v>
                </c:pt>
                <c:pt idx="2283">
                  <c:v>40514.88690476191</c:v>
                </c:pt>
                <c:pt idx="2284">
                  <c:v>40514.92857142857</c:v>
                </c:pt>
                <c:pt idx="2285">
                  <c:v>40514.97023809523</c:v>
                </c:pt>
                <c:pt idx="2286">
                  <c:v>40515.01190476191</c:v>
                </c:pt>
                <c:pt idx="2287">
                  <c:v>40515.05357142857</c:v>
                </c:pt>
                <c:pt idx="2288">
                  <c:v>40515.09523809524</c:v>
                </c:pt>
                <c:pt idx="2289">
                  <c:v>40515.13690476191</c:v>
                </c:pt>
                <c:pt idx="2290">
                  <c:v>40515.17857142857</c:v>
                </c:pt>
                <c:pt idx="2291">
                  <c:v>40515.22023809524</c:v>
                </c:pt>
                <c:pt idx="2292">
                  <c:v>40515.26190476191</c:v>
                </c:pt>
                <c:pt idx="2293">
                  <c:v>40515.30357142857</c:v>
                </c:pt>
                <c:pt idx="2294">
                  <c:v>40515.34523809523</c:v>
                </c:pt>
                <c:pt idx="2295">
                  <c:v>40515.38690476191</c:v>
                </c:pt>
                <c:pt idx="2296">
                  <c:v>40515.42857142857</c:v>
                </c:pt>
                <c:pt idx="2297">
                  <c:v>40515.47023809523</c:v>
                </c:pt>
                <c:pt idx="2298">
                  <c:v>40515.51190476191</c:v>
                </c:pt>
                <c:pt idx="2299">
                  <c:v>40515.55357142857</c:v>
                </c:pt>
                <c:pt idx="2300">
                  <c:v>40515.59523809524</c:v>
                </c:pt>
                <c:pt idx="2301">
                  <c:v>40515.63690476191</c:v>
                </c:pt>
                <c:pt idx="2302">
                  <c:v>40515.67857142857</c:v>
                </c:pt>
                <c:pt idx="2303">
                  <c:v>40515.72023809524</c:v>
                </c:pt>
                <c:pt idx="2304">
                  <c:v>40515.76190476191</c:v>
                </c:pt>
                <c:pt idx="2305">
                  <c:v>40515.80357142857</c:v>
                </c:pt>
                <c:pt idx="2306">
                  <c:v>40515.84523809523</c:v>
                </c:pt>
                <c:pt idx="2307">
                  <c:v>40515.88690476191</c:v>
                </c:pt>
                <c:pt idx="2308">
                  <c:v>40515.92857142857</c:v>
                </c:pt>
                <c:pt idx="2309">
                  <c:v>40515.97023809523</c:v>
                </c:pt>
                <c:pt idx="2310">
                  <c:v>40516.01190476191</c:v>
                </c:pt>
                <c:pt idx="2311">
                  <c:v>40516.05357142857</c:v>
                </c:pt>
                <c:pt idx="2312">
                  <c:v>40516.09523809524</c:v>
                </c:pt>
                <c:pt idx="2313">
                  <c:v>40516.13690476191</c:v>
                </c:pt>
                <c:pt idx="2314">
                  <c:v>40516.17857142857</c:v>
                </c:pt>
                <c:pt idx="2315">
                  <c:v>40516.22023809524</c:v>
                </c:pt>
                <c:pt idx="2316">
                  <c:v>40516.26190476191</c:v>
                </c:pt>
                <c:pt idx="2317">
                  <c:v>40516.30357142857</c:v>
                </c:pt>
                <c:pt idx="2318">
                  <c:v>40516.34523809523</c:v>
                </c:pt>
                <c:pt idx="2319">
                  <c:v>40516.38690476191</c:v>
                </c:pt>
                <c:pt idx="2320">
                  <c:v>40516.42857142857</c:v>
                </c:pt>
                <c:pt idx="2321">
                  <c:v>40516.47023809523</c:v>
                </c:pt>
                <c:pt idx="2322">
                  <c:v>40516.51190476191</c:v>
                </c:pt>
                <c:pt idx="2323">
                  <c:v>40516.55357142857</c:v>
                </c:pt>
                <c:pt idx="2324">
                  <c:v>40516.59523809524</c:v>
                </c:pt>
                <c:pt idx="2325">
                  <c:v>40516.63690476191</c:v>
                </c:pt>
                <c:pt idx="2326">
                  <c:v>40516.67857142857</c:v>
                </c:pt>
                <c:pt idx="2327">
                  <c:v>40516.72023809524</c:v>
                </c:pt>
                <c:pt idx="2328">
                  <c:v>40516.76190476191</c:v>
                </c:pt>
                <c:pt idx="2329">
                  <c:v>40516.80357142857</c:v>
                </c:pt>
                <c:pt idx="2330">
                  <c:v>40516.84523809523</c:v>
                </c:pt>
                <c:pt idx="2331">
                  <c:v>40516.88690476191</c:v>
                </c:pt>
                <c:pt idx="2332">
                  <c:v>40516.92857142857</c:v>
                </c:pt>
                <c:pt idx="2333">
                  <c:v>40516.97023809523</c:v>
                </c:pt>
                <c:pt idx="2334">
                  <c:v>40517.01190476191</c:v>
                </c:pt>
                <c:pt idx="2335">
                  <c:v>40517.05357142857</c:v>
                </c:pt>
                <c:pt idx="2336">
                  <c:v>40517.09523809524</c:v>
                </c:pt>
                <c:pt idx="2337">
                  <c:v>40517.13690476191</c:v>
                </c:pt>
                <c:pt idx="2338">
                  <c:v>40517.17857142857</c:v>
                </c:pt>
                <c:pt idx="2339">
                  <c:v>40517.22023809524</c:v>
                </c:pt>
                <c:pt idx="2340">
                  <c:v>40517.26190476191</c:v>
                </c:pt>
                <c:pt idx="2341">
                  <c:v>40517.30357142857</c:v>
                </c:pt>
                <c:pt idx="2342">
                  <c:v>40517.34523809523</c:v>
                </c:pt>
                <c:pt idx="2343">
                  <c:v>40517.38690476191</c:v>
                </c:pt>
                <c:pt idx="2344">
                  <c:v>40517.42857142857</c:v>
                </c:pt>
                <c:pt idx="2345">
                  <c:v>40517.47023809523</c:v>
                </c:pt>
                <c:pt idx="2346">
                  <c:v>40517.51190476191</c:v>
                </c:pt>
                <c:pt idx="2347">
                  <c:v>40517.55357142857</c:v>
                </c:pt>
                <c:pt idx="2348">
                  <c:v>40517.59523809524</c:v>
                </c:pt>
                <c:pt idx="2349">
                  <c:v>40517.63690476191</c:v>
                </c:pt>
                <c:pt idx="2350">
                  <c:v>40517.67857142857</c:v>
                </c:pt>
                <c:pt idx="2351">
                  <c:v>40517.72023809524</c:v>
                </c:pt>
                <c:pt idx="2352">
                  <c:v>40517.76190476191</c:v>
                </c:pt>
                <c:pt idx="2353">
                  <c:v>40517.80357142857</c:v>
                </c:pt>
                <c:pt idx="2354">
                  <c:v>40517.84523809523</c:v>
                </c:pt>
                <c:pt idx="2355">
                  <c:v>40517.88690476191</c:v>
                </c:pt>
                <c:pt idx="2356">
                  <c:v>40517.92857142857</c:v>
                </c:pt>
                <c:pt idx="2357">
                  <c:v>40517.97023809523</c:v>
                </c:pt>
                <c:pt idx="2358">
                  <c:v>40518.01190476191</c:v>
                </c:pt>
                <c:pt idx="2359">
                  <c:v>40518.05357142857</c:v>
                </c:pt>
                <c:pt idx="2360">
                  <c:v>40518.09523809524</c:v>
                </c:pt>
                <c:pt idx="2361">
                  <c:v>40518.13690476191</c:v>
                </c:pt>
                <c:pt idx="2362">
                  <c:v>40518.17857142857</c:v>
                </c:pt>
                <c:pt idx="2363">
                  <c:v>40518.22023809524</c:v>
                </c:pt>
                <c:pt idx="2364">
                  <c:v>40518.26190476191</c:v>
                </c:pt>
                <c:pt idx="2365">
                  <c:v>40518.30357142857</c:v>
                </c:pt>
                <c:pt idx="2366">
                  <c:v>40518.34523809523</c:v>
                </c:pt>
                <c:pt idx="2367">
                  <c:v>40518.38690476191</c:v>
                </c:pt>
                <c:pt idx="2368">
                  <c:v>40518.42857142857</c:v>
                </c:pt>
                <c:pt idx="2369">
                  <c:v>40518.47023809523</c:v>
                </c:pt>
                <c:pt idx="2370">
                  <c:v>40518.51190476191</c:v>
                </c:pt>
                <c:pt idx="2371">
                  <c:v>40518.55357142857</c:v>
                </c:pt>
                <c:pt idx="2372">
                  <c:v>40518.59523809524</c:v>
                </c:pt>
                <c:pt idx="2373">
                  <c:v>40518.63690476191</c:v>
                </c:pt>
                <c:pt idx="2374">
                  <c:v>40518.67857142857</c:v>
                </c:pt>
                <c:pt idx="2375">
                  <c:v>40518.72023809524</c:v>
                </c:pt>
                <c:pt idx="2376">
                  <c:v>40518.76190476191</c:v>
                </c:pt>
                <c:pt idx="2377">
                  <c:v>40518.80357142857</c:v>
                </c:pt>
                <c:pt idx="2378">
                  <c:v>40518.84523809523</c:v>
                </c:pt>
                <c:pt idx="2379">
                  <c:v>40518.88690476191</c:v>
                </c:pt>
                <c:pt idx="2380">
                  <c:v>40518.92857142857</c:v>
                </c:pt>
                <c:pt idx="2381">
                  <c:v>40518.97023809523</c:v>
                </c:pt>
                <c:pt idx="2382">
                  <c:v>40519.01190476191</c:v>
                </c:pt>
                <c:pt idx="2383">
                  <c:v>40519.05357142857</c:v>
                </c:pt>
                <c:pt idx="2384">
                  <c:v>40519.09523809524</c:v>
                </c:pt>
                <c:pt idx="2385">
                  <c:v>40519.13690476191</c:v>
                </c:pt>
                <c:pt idx="2386">
                  <c:v>40519.17857142857</c:v>
                </c:pt>
                <c:pt idx="2387">
                  <c:v>40519.22023809524</c:v>
                </c:pt>
                <c:pt idx="2388">
                  <c:v>40519.26190476191</c:v>
                </c:pt>
                <c:pt idx="2389">
                  <c:v>40519.30357142857</c:v>
                </c:pt>
                <c:pt idx="2390">
                  <c:v>40519.34523809523</c:v>
                </c:pt>
                <c:pt idx="2391">
                  <c:v>40519.38690476191</c:v>
                </c:pt>
                <c:pt idx="2392">
                  <c:v>40519.42857142857</c:v>
                </c:pt>
                <c:pt idx="2393">
                  <c:v>40519.47023809523</c:v>
                </c:pt>
                <c:pt idx="2394">
                  <c:v>40519.51190476191</c:v>
                </c:pt>
                <c:pt idx="2395">
                  <c:v>40519.55357142857</c:v>
                </c:pt>
                <c:pt idx="2396">
                  <c:v>40519.59523809524</c:v>
                </c:pt>
                <c:pt idx="2397">
                  <c:v>40519.63690476191</c:v>
                </c:pt>
                <c:pt idx="2398">
                  <c:v>40519.67857142857</c:v>
                </c:pt>
                <c:pt idx="2399">
                  <c:v>40519.72023809524</c:v>
                </c:pt>
                <c:pt idx="2400">
                  <c:v>40519.76190476191</c:v>
                </c:pt>
                <c:pt idx="2401">
                  <c:v>40519.80357142857</c:v>
                </c:pt>
                <c:pt idx="2402">
                  <c:v>40519.84523809523</c:v>
                </c:pt>
                <c:pt idx="2403">
                  <c:v>40519.88690476191</c:v>
                </c:pt>
                <c:pt idx="2404">
                  <c:v>40519.92857142857</c:v>
                </c:pt>
                <c:pt idx="2405">
                  <c:v>40519.97023809523</c:v>
                </c:pt>
                <c:pt idx="2406">
                  <c:v>40520.01190476191</c:v>
                </c:pt>
                <c:pt idx="2407">
                  <c:v>40520.05357142857</c:v>
                </c:pt>
                <c:pt idx="2408">
                  <c:v>40520.09523809524</c:v>
                </c:pt>
                <c:pt idx="2409">
                  <c:v>40520.13690476191</c:v>
                </c:pt>
                <c:pt idx="2410">
                  <c:v>40520.17857142857</c:v>
                </c:pt>
                <c:pt idx="2411">
                  <c:v>40520.22023809524</c:v>
                </c:pt>
                <c:pt idx="2412">
                  <c:v>40520.26190476191</c:v>
                </c:pt>
                <c:pt idx="2413">
                  <c:v>40520.30357142857</c:v>
                </c:pt>
                <c:pt idx="2414">
                  <c:v>40520.34523809523</c:v>
                </c:pt>
                <c:pt idx="2415">
                  <c:v>40520.38690476191</c:v>
                </c:pt>
                <c:pt idx="2416">
                  <c:v>40520.42857142857</c:v>
                </c:pt>
                <c:pt idx="2417">
                  <c:v>40520.47023809523</c:v>
                </c:pt>
                <c:pt idx="2418">
                  <c:v>40520.51190476191</c:v>
                </c:pt>
                <c:pt idx="2419">
                  <c:v>40520.55357142857</c:v>
                </c:pt>
                <c:pt idx="2420">
                  <c:v>40520.59523809524</c:v>
                </c:pt>
                <c:pt idx="2421">
                  <c:v>40520.63690476191</c:v>
                </c:pt>
                <c:pt idx="2422">
                  <c:v>40520.67857142857</c:v>
                </c:pt>
                <c:pt idx="2423">
                  <c:v>40520.72023809524</c:v>
                </c:pt>
                <c:pt idx="2424">
                  <c:v>40520.76190476191</c:v>
                </c:pt>
                <c:pt idx="2425">
                  <c:v>40520.80357142857</c:v>
                </c:pt>
                <c:pt idx="2426">
                  <c:v>40520.84523809523</c:v>
                </c:pt>
                <c:pt idx="2427">
                  <c:v>40520.88690476191</c:v>
                </c:pt>
                <c:pt idx="2428">
                  <c:v>40520.92857142857</c:v>
                </c:pt>
                <c:pt idx="2429">
                  <c:v>40520.97023809523</c:v>
                </c:pt>
                <c:pt idx="2430">
                  <c:v>40521.01190476191</c:v>
                </c:pt>
                <c:pt idx="2431">
                  <c:v>40521.05357142857</c:v>
                </c:pt>
                <c:pt idx="2432">
                  <c:v>40521.09523809524</c:v>
                </c:pt>
                <c:pt idx="2433">
                  <c:v>40521.13690476191</c:v>
                </c:pt>
                <c:pt idx="2434">
                  <c:v>40521.17857142857</c:v>
                </c:pt>
                <c:pt idx="2435">
                  <c:v>40521.22023809524</c:v>
                </c:pt>
                <c:pt idx="2436">
                  <c:v>40521.26190476191</c:v>
                </c:pt>
                <c:pt idx="2437">
                  <c:v>40521.30357142857</c:v>
                </c:pt>
                <c:pt idx="2438">
                  <c:v>40521.34523809523</c:v>
                </c:pt>
                <c:pt idx="2439">
                  <c:v>40521.38690476191</c:v>
                </c:pt>
                <c:pt idx="2440">
                  <c:v>40521.42857142857</c:v>
                </c:pt>
                <c:pt idx="2441">
                  <c:v>40521.47023809523</c:v>
                </c:pt>
                <c:pt idx="2442">
                  <c:v>40521.51190476191</c:v>
                </c:pt>
                <c:pt idx="2443">
                  <c:v>40521.55357142857</c:v>
                </c:pt>
                <c:pt idx="2444">
                  <c:v>40521.59523809524</c:v>
                </c:pt>
                <c:pt idx="2445">
                  <c:v>40521.63690476191</c:v>
                </c:pt>
                <c:pt idx="2446">
                  <c:v>40521.67857142857</c:v>
                </c:pt>
                <c:pt idx="2447">
                  <c:v>40521.72023809524</c:v>
                </c:pt>
                <c:pt idx="2448">
                  <c:v>40521.76190476191</c:v>
                </c:pt>
                <c:pt idx="2449">
                  <c:v>40521.80357142857</c:v>
                </c:pt>
                <c:pt idx="2450">
                  <c:v>40521.84523809523</c:v>
                </c:pt>
                <c:pt idx="2451">
                  <c:v>40521.88690476191</c:v>
                </c:pt>
                <c:pt idx="2452">
                  <c:v>40521.92857142857</c:v>
                </c:pt>
                <c:pt idx="2453">
                  <c:v>40521.97023809523</c:v>
                </c:pt>
                <c:pt idx="2454">
                  <c:v>40522.01190476191</c:v>
                </c:pt>
                <c:pt idx="2455">
                  <c:v>40522.05357142857</c:v>
                </c:pt>
                <c:pt idx="2456">
                  <c:v>40522.09523809524</c:v>
                </c:pt>
                <c:pt idx="2457">
                  <c:v>40522.13690476191</c:v>
                </c:pt>
                <c:pt idx="2458">
                  <c:v>40522.17857142857</c:v>
                </c:pt>
                <c:pt idx="2459">
                  <c:v>40522.22023809524</c:v>
                </c:pt>
                <c:pt idx="2460">
                  <c:v>40522.26190476191</c:v>
                </c:pt>
                <c:pt idx="2461">
                  <c:v>40522.30357142857</c:v>
                </c:pt>
                <c:pt idx="2462">
                  <c:v>40522.34523809523</c:v>
                </c:pt>
                <c:pt idx="2463">
                  <c:v>40522.38690476191</c:v>
                </c:pt>
                <c:pt idx="2464">
                  <c:v>40522.42857142857</c:v>
                </c:pt>
                <c:pt idx="2465">
                  <c:v>40522.47023809523</c:v>
                </c:pt>
                <c:pt idx="2466">
                  <c:v>40522.51190476191</c:v>
                </c:pt>
                <c:pt idx="2467">
                  <c:v>40522.55357142857</c:v>
                </c:pt>
                <c:pt idx="2468">
                  <c:v>40522.59523809524</c:v>
                </c:pt>
                <c:pt idx="2469">
                  <c:v>40522.63690476191</c:v>
                </c:pt>
                <c:pt idx="2470">
                  <c:v>40522.67857142857</c:v>
                </c:pt>
                <c:pt idx="2471">
                  <c:v>40522.72023809524</c:v>
                </c:pt>
                <c:pt idx="2472">
                  <c:v>40522.76190476191</c:v>
                </c:pt>
                <c:pt idx="2473">
                  <c:v>40522.80357142857</c:v>
                </c:pt>
                <c:pt idx="2474">
                  <c:v>40522.84523809523</c:v>
                </c:pt>
                <c:pt idx="2475">
                  <c:v>40522.88690476191</c:v>
                </c:pt>
                <c:pt idx="2476">
                  <c:v>40522.92857142857</c:v>
                </c:pt>
                <c:pt idx="2477">
                  <c:v>40522.97023809523</c:v>
                </c:pt>
                <c:pt idx="2478">
                  <c:v>40523.01190476191</c:v>
                </c:pt>
                <c:pt idx="2479">
                  <c:v>40523.05357142857</c:v>
                </c:pt>
                <c:pt idx="2480">
                  <c:v>40523.09523809524</c:v>
                </c:pt>
                <c:pt idx="2481">
                  <c:v>40523.13690476191</c:v>
                </c:pt>
                <c:pt idx="2482">
                  <c:v>40523.17857142857</c:v>
                </c:pt>
                <c:pt idx="2483">
                  <c:v>40523.22023809524</c:v>
                </c:pt>
                <c:pt idx="2484">
                  <c:v>40523.26190476191</c:v>
                </c:pt>
                <c:pt idx="2485">
                  <c:v>40523.30357142857</c:v>
                </c:pt>
                <c:pt idx="2486">
                  <c:v>40523.34523809523</c:v>
                </c:pt>
                <c:pt idx="2487">
                  <c:v>40523.38690476191</c:v>
                </c:pt>
                <c:pt idx="2488">
                  <c:v>40523.42857142857</c:v>
                </c:pt>
                <c:pt idx="2489">
                  <c:v>40523.47023809523</c:v>
                </c:pt>
                <c:pt idx="2490">
                  <c:v>40523.51190476191</c:v>
                </c:pt>
                <c:pt idx="2491">
                  <c:v>40523.55357142857</c:v>
                </c:pt>
                <c:pt idx="2492">
                  <c:v>40523.59523809524</c:v>
                </c:pt>
                <c:pt idx="2493">
                  <c:v>40523.63690476191</c:v>
                </c:pt>
                <c:pt idx="2494">
                  <c:v>40523.67857142857</c:v>
                </c:pt>
                <c:pt idx="2495">
                  <c:v>40523.72023809524</c:v>
                </c:pt>
                <c:pt idx="2496">
                  <c:v>40523.76190476191</c:v>
                </c:pt>
                <c:pt idx="2497">
                  <c:v>40523.80357142857</c:v>
                </c:pt>
                <c:pt idx="2498">
                  <c:v>40523.84523809523</c:v>
                </c:pt>
                <c:pt idx="2499">
                  <c:v>40523.88690476191</c:v>
                </c:pt>
                <c:pt idx="2500">
                  <c:v>40523.92857142857</c:v>
                </c:pt>
                <c:pt idx="2501">
                  <c:v>40523.97023809523</c:v>
                </c:pt>
                <c:pt idx="2502">
                  <c:v>40524.01190476191</c:v>
                </c:pt>
                <c:pt idx="2503">
                  <c:v>40524.05357142857</c:v>
                </c:pt>
                <c:pt idx="2504">
                  <c:v>40524.09523809524</c:v>
                </c:pt>
                <c:pt idx="2505">
                  <c:v>40524.13690476191</c:v>
                </c:pt>
                <c:pt idx="2506">
                  <c:v>40524.17857142857</c:v>
                </c:pt>
                <c:pt idx="2507">
                  <c:v>40524.22023809524</c:v>
                </c:pt>
                <c:pt idx="2508">
                  <c:v>40524.26190476191</c:v>
                </c:pt>
                <c:pt idx="2509">
                  <c:v>40524.30357142857</c:v>
                </c:pt>
                <c:pt idx="2510">
                  <c:v>40524.34523809523</c:v>
                </c:pt>
                <c:pt idx="2511">
                  <c:v>40524.38690476191</c:v>
                </c:pt>
                <c:pt idx="2512">
                  <c:v>40524.42857142857</c:v>
                </c:pt>
                <c:pt idx="2513">
                  <c:v>40524.47023809523</c:v>
                </c:pt>
                <c:pt idx="2514">
                  <c:v>40524.51190476191</c:v>
                </c:pt>
                <c:pt idx="2515">
                  <c:v>40524.55357142857</c:v>
                </c:pt>
                <c:pt idx="2516">
                  <c:v>40524.59523809524</c:v>
                </c:pt>
                <c:pt idx="2517">
                  <c:v>40524.63690476191</c:v>
                </c:pt>
                <c:pt idx="2518">
                  <c:v>40524.67857142857</c:v>
                </c:pt>
                <c:pt idx="2519">
                  <c:v>40524.72023809524</c:v>
                </c:pt>
                <c:pt idx="2520">
                  <c:v>40524.76190476191</c:v>
                </c:pt>
                <c:pt idx="2521">
                  <c:v>40524.80357142857</c:v>
                </c:pt>
                <c:pt idx="2522">
                  <c:v>40524.84523809523</c:v>
                </c:pt>
                <c:pt idx="2523">
                  <c:v>40524.88690476191</c:v>
                </c:pt>
                <c:pt idx="2524">
                  <c:v>40524.92857142857</c:v>
                </c:pt>
                <c:pt idx="2525">
                  <c:v>40524.97023809523</c:v>
                </c:pt>
                <c:pt idx="2526">
                  <c:v>40525.01190476191</c:v>
                </c:pt>
                <c:pt idx="2527">
                  <c:v>40525.05357142857</c:v>
                </c:pt>
                <c:pt idx="2528">
                  <c:v>40525.09523809524</c:v>
                </c:pt>
                <c:pt idx="2529">
                  <c:v>40525.13690476191</c:v>
                </c:pt>
                <c:pt idx="2530">
                  <c:v>40525.17857142857</c:v>
                </c:pt>
                <c:pt idx="2531">
                  <c:v>40525.22023809524</c:v>
                </c:pt>
                <c:pt idx="2532">
                  <c:v>40525.26190476191</c:v>
                </c:pt>
                <c:pt idx="2533">
                  <c:v>40525.30357142857</c:v>
                </c:pt>
                <c:pt idx="2534">
                  <c:v>40525.34523809523</c:v>
                </c:pt>
                <c:pt idx="2535">
                  <c:v>40525.38690476191</c:v>
                </c:pt>
                <c:pt idx="2536">
                  <c:v>40525.42857142857</c:v>
                </c:pt>
                <c:pt idx="2537">
                  <c:v>40525.47023809523</c:v>
                </c:pt>
                <c:pt idx="2538">
                  <c:v>40525.51190476191</c:v>
                </c:pt>
                <c:pt idx="2539">
                  <c:v>40525.55357142857</c:v>
                </c:pt>
                <c:pt idx="2540">
                  <c:v>40525.59523809524</c:v>
                </c:pt>
                <c:pt idx="2541">
                  <c:v>40525.63690476191</c:v>
                </c:pt>
                <c:pt idx="2542">
                  <c:v>40525.67857142857</c:v>
                </c:pt>
                <c:pt idx="2543">
                  <c:v>40525.72023809524</c:v>
                </c:pt>
                <c:pt idx="2544">
                  <c:v>40525.76190476191</c:v>
                </c:pt>
                <c:pt idx="2545">
                  <c:v>40525.80357142857</c:v>
                </c:pt>
                <c:pt idx="2546">
                  <c:v>40525.84523809523</c:v>
                </c:pt>
                <c:pt idx="2547">
                  <c:v>40525.88690476191</c:v>
                </c:pt>
                <c:pt idx="2548">
                  <c:v>40525.92857142857</c:v>
                </c:pt>
                <c:pt idx="2549">
                  <c:v>40525.97023809523</c:v>
                </c:pt>
                <c:pt idx="2550">
                  <c:v>40526.01190476191</c:v>
                </c:pt>
                <c:pt idx="2551">
                  <c:v>40526.05357142857</c:v>
                </c:pt>
                <c:pt idx="2552">
                  <c:v>40526.09523809524</c:v>
                </c:pt>
                <c:pt idx="2553">
                  <c:v>40526.13690476191</c:v>
                </c:pt>
                <c:pt idx="2554">
                  <c:v>40526.17857142857</c:v>
                </c:pt>
                <c:pt idx="2555">
                  <c:v>40526.22023809524</c:v>
                </c:pt>
                <c:pt idx="2556">
                  <c:v>40526.26190476191</c:v>
                </c:pt>
                <c:pt idx="2557">
                  <c:v>40526.30357142857</c:v>
                </c:pt>
                <c:pt idx="2558">
                  <c:v>40526.34523809523</c:v>
                </c:pt>
                <c:pt idx="2559">
                  <c:v>40526.38690476191</c:v>
                </c:pt>
                <c:pt idx="2560">
                  <c:v>40526.42857142857</c:v>
                </c:pt>
                <c:pt idx="2561">
                  <c:v>40526.47023809523</c:v>
                </c:pt>
                <c:pt idx="2562">
                  <c:v>40526.51190476191</c:v>
                </c:pt>
                <c:pt idx="2563">
                  <c:v>40526.55357142857</c:v>
                </c:pt>
                <c:pt idx="2564">
                  <c:v>40526.59523809524</c:v>
                </c:pt>
                <c:pt idx="2565">
                  <c:v>40526.63690476191</c:v>
                </c:pt>
                <c:pt idx="2566">
                  <c:v>40526.67857142857</c:v>
                </c:pt>
                <c:pt idx="2567">
                  <c:v>40526.72023809524</c:v>
                </c:pt>
                <c:pt idx="2568">
                  <c:v>40526.76190476191</c:v>
                </c:pt>
                <c:pt idx="2569">
                  <c:v>40526.80357142857</c:v>
                </c:pt>
                <c:pt idx="2570">
                  <c:v>40526.84523809523</c:v>
                </c:pt>
                <c:pt idx="2571">
                  <c:v>40526.88690476191</c:v>
                </c:pt>
                <c:pt idx="2572">
                  <c:v>40526.92857142857</c:v>
                </c:pt>
                <c:pt idx="2573">
                  <c:v>40526.97023809523</c:v>
                </c:pt>
                <c:pt idx="2574">
                  <c:v>40527.01190476191</c:v>
                </c:pt>
                <c:pt idx="2575">
                  <c:v>40527.05357142857</c:v>
                </c:pt>
                <c:pt idx="2576">
                  <c:v>40527.09523809524</c:v>
                </c:pt>
                <c:pt idx="2577">
                  <c:v>40527.13690476191</c:v>
                </c:pt>
                <c:pt idx="2578">
                  <c:v>40527.17857142857</c:v>
                </c:pt>
                <c:pt idx="2579">
                  <c:v>40527.22023809524</c:v>
                </c:pt>
                <c:pt idx="2580">
                  <c:v>40527.26190476191</c:v>
                </c:pt>
                <c:pt idx="2581">
                  <c:v>40527.30357142857</c:v>
                </c:pt>
                <c:pt idx="2582">
                  <c:v>40527.34523809523</c:v>
                </c:pt>
                <c:pt idx="2583">
                  <c:v>40527.38690476191</c:v>
                </c:pt>
                <c:pt idx="2584">
                  <c:v>40527.42857142857</c:v>
                </c:pt>
                <c:pt idx="2585">
                  <c:v>40527.47023809523</c:v>
                </c:pt>
                <c:pt idx="2586">
                  <c:v>40527.51190476191</c:v>
                </c:pt>
                <c:pt idx="2587">
                  <c:v>40527.55357142857</c:v>
                </c:pt>
                <c:pt idx="2588">
                  <c:v>40527.59523809524</c:v>
                </c:pt>
                <c:pt idx="2589">
                  <c:v>40527.63690476191</c:v>
                </c:pt>
                <c:pt idx="2590">
                  <c:v>40527.67857142857</c:v>
                </c:pt>
                <c:pt idx="2591">
                  <c:v>40527.72023809524</c:v>
                </c:pt>
                <c:pt idx="2592">
                  <c:v>40527.76190476191</c:v>
                </c:pt>
                <c:pt idx="2593">
                  <c:v>40527.80357142857</c:v>
                </c:pt>
                <c:pt idx="2594">
                  <c:v>40527.84523809523</c:v>
                </c:pt>
                <c:pt idx="2595">
                  <c:v>40527.88690476191</c:v>
                </c:pt>
                <c:pt idx="2596">
                  <c:v>40527.92857142857</c:v>
                </c:pt>
                <c:pt idx="2597">
                  <c:v>40527.97023809523</c:v>
                </c:pt>
                <c:pt idx="2598">
                  <c:v>40528.01190476191</c:v>
                </c:pt>
                <c:pt idx="2599">
                  <c:v>40528.05357142857</c:v>
                </c:pt>
                <c:pt idx="2600">
                  <c:v>40528.09523809524</c:v>
                </c:pt>
                <c:pt idx="2601">
                  <c:v>40528.13690476191</c:v>
                </c:pt>
                <c:pt idx="2602">
                  <c:v>40528.17857142857</c:v>
                </c:pt>
                <c:pt idx="2603">
                  <c:v>40528.22023809524</c:v>
                </c:pt>
                <c:pt idx="2604">
                  <c:v>40528.26190476191</c:v>
                </c:pt>
                <c:pt idx="2605">
                  <c:v>40528.30357142857</c:v>
                </c:pt>
                <c:pt idx="2606">
                  <c:v>40528.34523809523</c:v>
                </c:pt>
                <c:pt idx="2607">
                  <c:v>40528.38690476191</c:v>
                </c:pt>
                <c:pt idx="2608">
                  <c:v>40528.42857142857</c:v>
                </c:pt>
                <c:pt idx="2609">
                  <c:v>40528.47023809523</c:v>
                </c:pt>
                <c:pt idx="2610">
                  <c:v>40528.51190476191</c:v>
                </c:pt>
                <c:pt idx="2611">
                  <c:v>40528.55357142857</c:v>
                </c:pt>
                <c:pt idx="2612">
                  <c:v>40528.59523809524</c:v>
                </c:pt>
                <c:pt idx="2613">
                  <c:v>40528.63690476191</c:v>
                </c:pt>
                <c:pt idx="2614">
                  <c:v>40528.67857142857</c:v>
                </c:pt>
                <c:pt idx="2615">
                  <c:v>40528.72023809524</c:v>
                </c:pt>
                <c:pt idx="2616">
                  <c:v>40528.76190476191</c:v>
                </c:pt>
                <c:pt idx="2617">
                  <c:v>40528.80357142857</c:v>
                </c:pt>
                <c:pt idx="2618">
                  <c:v>40528.84523809523</c:v>
                </c:pt>
                <c:pt idx="2619">
                  <c:v>40528.88690476191</c:v>
                </c:pt>
                <c:pt idx="2620">
                  <c:v>40528.92857142857</c:v>
                </c:pt>
                <c:pt idx="2621">
                  <c:v>40528.97023809523</c:v>
                </c:pt>
                <c:pt idx="2622">
                  <c:v>40529.01190476191</c:v>
                </c:pt>
                <c:pt idx="2623">
                  <c:v>40529.05357142857</c:v>
                </c:pt>
                <c:pt idx="2624">
                  <c:v>40529.09523809524</c:v>
                </c:pt>
                <c:pt idx="2625">
                  <c:v>40529.13690476191</c:v>
                </c:pt>
                <c:pt idx="2626">
                  <c:v>40529.17857142857</c:v>
                </c:pt>
                <c:pt idx="2627">
                  <c:v>40529.22023809524</c:v>
                </c:pt>
                <c:pt idx="2628">
                  <c:v>40529.26190476191</c:v>
                </c:pt>
                <c:pt idx="2629">
                  <c:v>40529.30357142857</c:v>
                </c:pt>
                <c:pt idx="2630">
                  <c:v>40529.34523809523</c:v>
                </c:pt>
                <c:pt idx="2631">
                  <c:v>40529.38690476191</c:v>
                </c:pt>
                <c:pt idx="2632">
                  <c:v>40529.42857142857</c:v>
                </c:pt>
                <c:pt idx="2633">
                  <c:v>40529.47023809523</c:v>
                </c:pt>
                <c:pt idx="2634">
                  <c:v>40529.51190476191</c:v>
                </c:pt>
                <c:pt idx="2635">
                  <c:v>40529.55357142857</c:v>
                </c:pt>
                <c:pt idx="2636">
                  <c:v>40529.59523809524</c:v>
                </c:pt>
                <c:pt idx="2637">
                  <c:v>40529.63690476191</c:v>
                </c:pt>
                <c:pt idx="2638">
                  <c:v>40529.67857142857</c:v>
                </c:pt>
                <c:pt idx="2639">
                  <c:v>40529.72023809524</c:v>
                </c:pt>
                <c:pt idx="2640">
                  <c:v>40529.76190476191</c:v>
                </c:pt>
                <c:pt idx="2641">
                  <c:v>40529.80357142857</c:v>
                </c:pt>
                <c:pt idx="2642">
                  <c:v>40529.84523809523</c:v>
                </c:pt>
                <c:pt idx="2643">
                  <c:v>40529.88690476191</c:v>
                </c:pt>
                <c:pt idx="2644">
                  <c:v>40529.92857142857</c:v>
                </c:pt>
                <c:pt idx="2645">
                  <c:v>40529.97023809523</c:v>
                </c:pt>
                <c:pt idx="2646">
                  <c:v>40530.01190476191</c:v>
                </c:pt>
                <c:pt idx="2647">
                  <c:v>40530.05357142857</c:v>
                </c:pt>
                <c:pt idx="2648">
                  <c:v>40530.09523809524</c:v>
                </c:pt>
                <c:pt idx="2649">
                  <c:v>40530.13690476191</c:v>
                </c:pt>
                <c:pt idx="2650">
                  <c:v>40530.17857142857</c:v>
                </c:pt>
                <c:pt idx="2651">
                  <c:v>40530.22023809524</c:v>
                </c:pt>
                <c:pt idx="2652">
                  <c:v>40530.26190476191</c:v>
                </c:pt>
                <c:pt idx="2653">
                  <c:v>40530.30357142857</c:v>
                </c:pt>
                <c:pt idx="2654">
                  <c:v>40530.34523809523</c:v>
                </c:pt>
                <c:pt idx="2655">
                  <c:v>40530.38690476191</c:v>
                </c:pt>
                <c:pt idx="2656">
                  <c:v>40530.42857142857</c:v>
                </c:pt>
                <c:pt idx="2657">
                  <c:v>40530.47023809523</c:v>
                </c:pt>
                <c:pt idx="2658">
                  <c:v>40530.51190476191</c:v>
                </c:pt>
                <c:pt idx="2659">
                  <c:v>40530.55357142857</c:v>
                </c:pt>
                <c:pt idx="2660">
                  <c:v>40530.59523809524</c:v>
                </c:pt>
                <c:pt idx="2661">
                  <c:v>40530.63690476191</c:v>
                </c:pt>
                <c:pt idx="2662">
                  <c:v>40530.67857142857</c:v>
                </c:pt>
                <c:pt idx="2663">
                  <c:v>40530.72023809524</c:v>
                </c:pt>
                <c:pt idx="2664">
                  <c:v>40530.76190476191</c:v>
                </c:pt>
                <c:pt idx="2665">
                  <c:v>40530.80357142857</c:v>
                </c:pt>
                <c:pt idx="2666">
                  <c:v>40530.84523809523</c:v>
                </c:pt>
                <c:pt idx="2667">
                  <c:v>40530.88690476191</c:v>
                </c:pt>
                <c:pt idx="2668">
                  <c:v>40530.92857142857</c:v>
                </c:pt>
                <c:pt idx="2669">
                  <c:v>40530.97023809523</c:v>
                </c:pt>
                <c:pt idx="2670">
                  <c:v>40531.01190476191</c:v>
                </c:pt>
                <c:pt idx="2671">
                  <c:v>40531.05357142857</c:v>
                </c:pt>
                <c:pt idx="2672">
                  <c:v>40531.09523809524</c:v>
                </c:pt>
                <c:pt idx="2673">
                  <c:v>40531.13690476191</c:v>
                </c:pt>
                <c:pt idx="2674">
                  <c:v>40531.17857142857</c:v>
                </c:pt>
                <c:pt idx="2675">
                  <c:v>40531.22023809524</c:v>
                </c:pt>
                <c:pt idx="2676">
                  <c:v>40531.26190476191</c:v>
                </c:pt>
                <c:pt idx="2677">
                  <c:v>40531.30357142857</c:v>
                </c:pt>
                <c:pt idx="2678">
                  <c:v>40531.34523809523</c:v>
                </c:pt>
                <c:pt idx="2679">
                  <c:v>40531.38690476191</c:v>
                </c:pt>
                <c:pt idx="2680">
                  <c:v>40531.42857142857</c:v>
                </c:pt>
                <c:pt idx="2681">
                  <c:v>40531.47023809523</c:v>
                </c:pt>
                <c:pt idx="2682">
                  <c:v>40531.51190476191</c:v>
                </c:pt>
                <c:pt idx="2683">
                  <c:v>40531.55357142857</c:v>
                </c:pt>
                <c:pt idx="2684">
                  <c:v>40531.59523809524</c:v>
                </c:pt>
                <c:pt idx="2685">
                  <c:v>40531.63690476191</c:v>
                </c:pt>
                <c:pt idx="2686">
                  <c:v>40531.67857142857</c:v>
                </c:pt>
                <c:pt idx="2687">
                  <c:v>40531.72023809524</c:v>
                </c:pt>
                <c:pt idx="2688">
                  <c:v>40531.76190476191</c:v>
                </c:pt>
                <c:pt idx="2689">
                  <c:v>40531.80357142857</c:v>
                </c:pt>
                <c:pt idx="2690">
                  <c:v>40531.84523809523</c:v>
                </c:pt>
                <c:pt idx="2691">
                  <c:v>40531.88690476191</c:v>
                </c:pt>
                <c:pt idx="2692">
                  <c:v>40531.92857142857</c:v>
                </c:pt>
                <c:pt idx="2693">
                  <c:v>40531.97023809523</c:v>
                </c:pt>
                <c:pt idx="2694">
                  <c:v>40532.01190476191</c:v>
                </c:pt>
                <c:pt idx="2695">
                  <c:v>40532.05357142857</c:v>
                </c:pt>
                <c:pt idx="2696">
                  <c:v>40532.09523809524</c:v>
                </c:pt>
                <c:pt idx="2697">
                  <c:v>40532.13690476191</c:v>
                </c:pt>
                <c:pt idx="2698">
                  <c:v>40532.17857142857</c:v>
                </c:pt>
                <c:pt idx="2699">
                  <c:v>40532.22023809524</c:v>
                </c:pt>
                <c:pt idx="2700">
                  <c:v>40532.26190476191</c:v>
                </c:pt>
                <c:pt idx="2701">
                  <c:v>40532.30357142857</c:v>
                </c:pt>
                <c:pt idx="2702">
                  <c:v>40532.34523809523</c:v>
                </c:pt>
                <c:pt idx="2703">
                  <c:v>40532.38690476191</c:v>
                </c:pt>
                <c:pt idx="2704">
                  <c:v>40532.42857142857</c:v>
                </c:pt>
                <c:pt idx="2705">
                  <c:v>40532.47023809523</c:v>
                </c:pt>
                <c:pt idx="2706">
                  <c:v>40532.51190476191</c:v>
                </c:pt>
                <c:pt idx="2707">
                  <c:v>40532.55357142857</c:v>
                </c:pt>
                <c:pt idx="2708">
                  <c:v>40532.59523809524</c:v>
                </c:pt>
                <c:pt idx="2709">
                  <c:v>40532.63690476191</c:v>
                </c:pt>
                <c:pt idx="2710">
                  <c:v>40532.67857142857</c:v>
                </c:pt>
                <c:pt idx="2711">
                  <c:v>40532.72023809524</c:v>
                </c:pt>
                <c:pt idx="2712">
                  <c:v>40532.76190476191</c:v>
                </c:pt>
                <c:pt idx="2713">
                  <c:v>40532.80357142857</c:v>
                </c:pt>
                <c:pt idx="2714">
                  <c:v>40532.84523809523</c:v>
                </c:pt>
                <c:pt idx="2715">
                  <c:v>40532.88690476191</c:v>
                </c:pt>
                <c:pt idx="2716">
                  <c:v>40532.92857142857</c:v>
                </c:pt>
                <c:pt idx="2717">
                  <c:v>40532.97023809523</c:v>
                </c:pt>
                <c:pt idx="2718">
                  <c:v>40533.01190476191</c:v>
                </c:pt>
                <c:pt idx="2719">
                  <c:v>40533.05357142857</c:v>
                </c:pt>
                <c:pt idx="2720">
                  <c:v>40533.09523809524</c:v>
                </c:pt>
                <c:pt idx="2721">
                  <c:v>40533.13690476191</c:v>
                </c:pt>
                <c:pt idx="2722">
                  <c:v>40533.17857142857</c:v>
                </c:pt>
                <c:pt idx="2723">
                  <c:v>40533.22023809524</c:v>
                </c:pt>
                <c:pt idx="2724">
                  <c:v>40533.26190476191</c:v>
                </c:pt>
                <c:pt idx="2725">
                  <c:v>40533.30357142857</c:v>
                </c:pt>
                <c:pt idx="2726">
                  <c:v>40533.34523809523</c:v>
                </c:pt>
                <c:pt idx="2727">
                  <c:v>40533.38690476191</c:v>
                </c:pt>
                <c:pt idx="2728">
                  <c:v>40533.42857142857</c:v>
                </c:pt>
                <c:pt idx="2729">
                  <c:v>40533.47023809523</c:v>
                </c:pt>
                <c:pt idx="2730">
                  <c:v>40533.51190476191</c:v>
                </c:pt>
                <c:pt idx="2731">
                  <c:v>40533.55357142857</c:v>
                </c:pt>
                <c:pt idx="2732">
                  <c:v>40533.59523809524</c:v>
                </c:pt>
                <c:pt idx="2733">
                  <c:v>40533.63690476191</c:v>
                </c:pt>
                <c:pt idx="2734">
                  <c:v>40533.67857142857</c:v>
                </c:pt>
                <c:pt idx="2735">
                  <c:v>40533.72023809524</c:v>
                </c:pt>
                <c:pt idx="2736">
                  <c:v>40533.76190476191</c:v>
                </c:pt>
                <c:pt idx="2737">
                  <c:v>40533.80357142857</c:v>
                </c:pt>
                <c:pt idx="2738">
                  <c:v>40533.84523809523</c:v>
                </c:pt>
                <c:pt idx="2739">
                  <c:v>40533.88690476191</c:v>
                </c:pt>
                <c:pt idx="2740">
                  <c:v>40533.92857142857</c:v>
                </c:pt>
                <c:pt idx="2741">
                  <c:v>40533.97023809523</c:v>
                </c:pt>
                <c:pt idx="2742">
                  <c:v>40534.01190476191</c:v>
                </c:pt>
                <c:pt idx="2743">
                  <c:v>40534.05357142857</c:v>
                </c:pt>
                <c:pt idx="2744">
                  <c:v>40534.09523809524</c:v>
                </c:pt>
                <c:pt idx="2745">
                  <c:v>40534.13690476191</c:v>
                </c:pt>
                <c:pt idx="2746">
                  <c:v>40534.17857142857</c:v>
                </c:pt>
                <c:pt idx="2747">
                  <c:v>40534.22023809524</c:v>
                </c:pt>
                <c:pt idx="2748">
                  <c:v>40534.26190476191</c:v>
                </c:pt>
                <c:pt idx="2749">
                  <c:v>40534.30357142857</c:v>
                </c:pt>
                <c:pt idx="2750">
                  <c:v>40534.34523809523</c:v>
                </c:pt>
                <c:pt idx="2751">
                  <c:v>40534.38690476191</c:v>
                </c:pt>
                <c:pt idx="2752">
                  <c:v>40534.42857142857</c:v>
                </c:pt>
                <c:pt idx="2753">
                  <c:v>40534.47023809523</c:v>
                </c:pt>
                <c:pt idx="2754">
                  <c:v>40534.51190476191</c:v>
                </c:pt>
                <c:pt idx="2755">
                  <c:v>40534.55357142857</c:v>
                </c:pt>
                <c:pt idx="2756">
                  <c:v>40534.59523809524</c:v>
                </c:pt>
                <c:pt idx="2757">
                  <c:v>40534.63690476191</c:v>
                </c:pt>
                <c:pt idx="2758">
                  <c:v>40534.67857142857</c:v>
                </c:pt>
                <c:pt idx="2759">
                  <c:v>40534.72023809524</c:v>
                </c:pt>
                <c:pt idx="2760">
                  <c:v>40534.76190476191</c:v>
                </c:pt>
                <c:pt idx="2761">
                  <c:v>40534.80357142857</c:v>
                </c:pt>
                <c:pt idx="2762">
                  <c:v>40534.84523809523</c:v>
                </c:pt>
                <c:pt idx="2763">
                  <c:v>40534.88690476191</c:v>
                </c:pt>
                <c:pt idx="2764">
                  <c:v>40534.92857142857</c:v>
                </c:pt>
                <c:pt idx="2765">
                  <c:v>40534.97023809523</c:v>
                </c:pt>
                <c:pt idx="2766">
                  <c:v>40535.01190476191</c:v>
                </c:pt>
                <c:pt idx="2767">
                  <c:v>40535.05357142857</c:v>
                </c:pt>
                <c:pt idx="2768">
                  <c:v>40535.09523809524</c:v>
                </c:pt>
                <c:pt idx="2769">
                  <c:v>40535.13690476191</c:v>
                </c:pt>
                <c:pt idx="2770">
                  <c:v>40535.17857142857</c:v>
                </c:pt>
                <c:pt idx="2771">
                  <c:v>40535.22023809524</c:v>
                </c:pt>
                <c:pt idx="2772">
                  <c:v>40535.26190476191</c:v>
                </c:pt>
                <c:pt idx="2773">
                  <c:v>40535.30357142857</c:v>
                </c:pt>
                <c:pt idx="2774">
                  <c:v>40535.34523809523</c:v>
                </c:pt>
                <c:pt idx="2775">
                  <c:v>40535.38690476191</c:v>
                </c:pt>
                <c:pt idx="2776">
                  <c:v>40535.42857142857</c:v>
                </c:pt>
                <c:pt idx="2777">
                  <c:v>40535.47023809523</c:v>
                </c:pt>
                <c:pt idx="2778">
                  <c:v>40535.51190476191</c:v>
                </c:pt>
                <c:pt idx="2779">
                  <c:v>40535.55357142857</c:v>
                </c:pt>
                <c:pt idx="2780">
                  <c:v>40535.59523809524</c:v>
                </c:pt>
                <c:pt idx="2781">
                  <c:v>40535.63690476191</c:v>
                </c:pt>
                <c:pt idx="2782">
                  <c:v>40535.67857142857</c:v>
                </c:pt>
                <c:pt idx="2783">
                  <c:v>40535.72023809524</c:v>
                </c:pt>
                <c:pt idx="2784">
                  <c:v>40535.76190476191</c:v>
                </c:pt>
                <c:pt idx="2785">
                  <c:v>40535.80357142857</c:v>
                </c:pt>
                <c:pt idx="2786">
                  <c:v>40535.84523809523</c:v>
                </c:pt>
                <c:pt idx="2787">
                  <c:v>40535.88690476191</c:v>
                </c:pt>
                <c:pt idx="2788">
                  <c:v>40535.92857142857</c:v>
                </c:pt>
                <c:pt idx="2789">
                  <c:v>40535.97023809523</c:v>
                </c:pt>
                <c:pt idx="2790">
                  <c:v>40536.01190476191</c:v>
                </c:pt>
                <c:pt idx="2791">
                  <c:v>40536.05357142857</c:v>
                </c:pt>
                <c:pt idx="2792">
                  <c:v>40536.09523809524</c:v>
                </c:pt>
                <c:pt idx="2793">
                  <c:v>40536.13690476191</c:v>
                </c:pt>
                <c:pt idx="2794">
                  <c:v>40536.17857142857</c:v>
                </c:pt>
                <c:pt idx="2795">
                  <c:v>40536.22023809524</c:v>
                </c:pt>
                <c:pt idx="2796">
                  <c:v>40536.26190476191</c:v>
                </c:pt>
                <c:pt idx="2797">
                  <c:v>40536.30357142857</c:v>
                </c:pt>
                <c:pt idx="2798">
                  <c:v>40536.34523809523</c:v>
                </c:pt>
                <c:pt idx="2799">
                  <c:v>40536.38690476191</c:v>
                </c:pt>
                <c:pt idx="2800">
                  <c:v>40536.42857142857</c:v>
                </c:pt>
                <c:pt idx="2801">
                  <c:v>40536.47023809523</c:v>
                </c:pt>
                <c:pt idx="2802">
                  <c:v>40536.51190476191</c:v>
                </c:pt>
                <c:pt idx="2803">
                  <c:v>40536.55357142857</c:v>
                </c:pt>
                <c:pt idx="2804">
                  <c:v>40536.59523809524</c:v>
                </c:pt>
                <c:pt idx="2805">
                  <c:v>40536.63690476191</c:v>
                </c:pt>
                <c:pt idx="2806">
                  <c:v>40536.67857142857</c:v>
                </c:pt>
                <c:pt idx="2807">
                  <c:v>40536.72023809524</c:v>
                </c:pt>
                <c:pt idx="2808">
                  <c:v>40536.76190476191</c:v>
                </c:pt>
                <c:pt idx="2809">
                  <c:v>40536.80357142857</c:v>
                </c:pt>
                <c:pt idx="2810">
                  <c:v>40536.84523809523</c:v>
                </c:pt>
                <c:pt idx="2811">
                  <c:v>40536.88690476191</c:v>
                </c:pt>
                <c:pt idx="2812">
                  <c:v>40536.92857142857</c:v>
                </c:pt>
                <c:pt idx="2813">
                  <c:v>40536.97023809523</c:v>
                </c:pt>
                <c:pt idx="2814">
                  <c:v>40537.01190476191</c:v>
                </c:pt>
                <c:pt idx="2815">
                  <c:v>40537.05357142857</c:v>
                </c:pt>
                <c:pt idx="2816">
                  <c:v>40537.09523809524</c:v>
                </c:pt>
                <c:pt idx="2817">
                  <c:v>40537.13690476191</c:v>
                </c:pt>
                <c:pt idx="2818">
                  <c:v>40537.17857142857</c:v>
                </c:pt>
                <c:pt idx="2819">
                  <c:v>40537.22023809524</c:v>
                </c:pt>
                <c:pt idx="2820">
                  <c:v>40537.26190476191</c:v>
                </c:pt>
                <c:pt idx="2821">
                  <c:v>40537.30357142857</c:v>
                </c:pt>
                <c:pt idx="2822">
                  <c:v>40537.34523809523</c:v>
                </c:pt>
                <c:pt idx="2823">
                  <c:v>40537.38690476191</c:v>
                </c:pt>
                <c:pt idx="2824">
                  <c:v>40537.42857142857</c:v>
                </c:pt>
                <c:pt idx="2825">
                  <c:v>40537.47023809523</c:v>
                </c:pt>
                <c:pt idx="2826">
                  <c:v>40537.51190476191</c:v>
                </c:pt>
                <c:pt idx="2827">
                  <c:v>40537.55357142857</c:v>
                </c:pt>
                <c:pt idx="2828">
                  <c:v>40537.59523809524</c:v>
                </c:pt>
                <c:pt idx="2829">
                  <c:v>40537.63690476191</c:v>
                </c:pt>
                <c:pt idx="2830">
                  <c:v>40537.67857142857</c:v>
                </c:pt>
                <c:pt idx="2831">
                  <c:v>40537.72023809524</c:v>
                </c:pt>
                <c:pt idx="2832">
                  <c:v>40537.76190476191</c:v>
                </c:pt>
                <c:pt idx="2833">
                  <c:v>40537.80357142857</c:v>
                </c:pt>
                <c:pt idx="2834">
                  <c:v>40537.84523809523</c:v>
                </c:pt>
                <c:pt idx="2835">
                  <c:v>40537.88690476191</c:v>
                </c:pt>
                <c:pt idx="2836">
                  <c:v>40537.92857142857</c:v>
                </c:pt>
                <c:pt idx="2837">
                  <c:v>40537.97023809523</c:v>
                </c:pt>
                <c:pt idx="2838">
                  <c:v>40538.01190476191</c:v>
                </c:pt>
                <c:pt idx="2839">
                  <c:v>40538.05357142857</c:v>
                </c:pt>
                <c:pt idx="2840">
                  <c:v>40538.09523809524</c:v>
                </c:pt>
                <c:pt idx="2841">
                  <c:v>40538.13690476191</c:v>
                </c:pt>
                <c:pt idx="2842">
                  <c:v>40538.17857142857</c:v>
                </c:pt>
                <c:pt idx="2843">
                  <c:v>40538.22023809524</c:v>
                </c:pt>
                <c:pt idx="2844">
                  <c:v>40538.26190476191</c:v>
                </c:pt>
                <c:pt idx="2845">
                  <c:v>40538.30357142857</c:v>
                </c:pt>
                <c:pt idx="2846">
                  <c:v>40538.34523809523</c:v>
                </c:pt>
                <c:pt idx="2847">
                  <c:v>40538.38690476191</c:v>
                </c:pt>
                <c:pt idx="2848">
                  <c:v>40538.42857142857</c:v>
                </c:pt>
                <c:pt idx="2849">
                  <c:v>40538.47023809523</c:v>
                </c:pt>
                <c:pt idx="2850">
                  <c:v>40538.51190476191</c:v>
                </c:pt>
                <c:pt idx="2851">
                  <c:v>40538.55357142857</c:v>
                </c:pt>
                <c:pt idx="2852">
                  <c:v>40538.59523809524</c:v>
                </c:pt>
                <c:pt idx="2853">
                  <c:v>40538.63690476191</c:v>
                </c:pt>
                <c:pt idx="2854">
                  <c:v>40538.67857142857</c:v>
                </c:pt>
                <c:pt idx="2855">
                  <c:v>40538.72023809524</c:v>
                </c:pt>
                <c:pt idx="2856">
                  <c:v>40538.76190476191</c:v>
                </c:pt>
                <c:pt idx="2857">
                  <c:v>40538.80357142857</c:v>
                </c:pt>
                <c:pt idx="2858">
                  <c:v>40538.84523809523</c:v>
                </c:pt>
                <c:pt idx="2859">
                  <c:v>40538.88690476191</c:v>
                </c:pt>
                <c:pt idx="2860">
                  <c:v>40538.92857142857</c:v>
                </c:pt>
                <c:pt idx="2861">
                  <c:v>40538.97023809523</c:v>
                </c:pt>
                <c:pt idx="2862">
                  <c:v>40539.01190476191</c:v>
                </c:pt>
                <c:pt idx="2863">
                  <c:v>40539.05357142857</c:v>
                </c:pt>
                <c:pt idx="2864">
                  <c:v>40539.09523809524</c:v>
                </c:pt>
                <c:pt idx="2865">
                  <c:v>40539.13690476191</c:v>
                </c:pt>
                <c:pt idx="2866">
                  <c:v>40539.17857142857</c:v>
                </c:pt>
                <c:pt idx="2867">
                  <c:v>40539.22023809524</c:v>
                </c:pt>
                <c:pt idx="2868">
                  <c:v>40539.26190476191</c:v>
                </c:pt>
                <c:pt idx="2869">
                  <c:v>40539.30357142857</c:v>
                </c:pt>
                <c:pt idx="2870">
                  <c:v>40539.34523809523</c:v>
                </c:pt>
                <c:pt idx="2871">
                  <c:v>40539.38690476191</c:v>
                </c:pt>
                <c:pt idx="2872">
                  <c:v>40539.42857142857</c:v>
                </c:pt>
                <c:pt idx="2873">
                  <c:v>40539.47023809523</c:v>
                </c:pt>
                <c:pt idx="2874">
                  <c:v>40539.51190476191</c:v>
                </c:pt>
                <c:pt idx="2875">
                  <c:v>40539.55357142857</c:v>
                </c:pt>
                <c:pt idx="2876">
                  <c:v>40539.59523809524</c:v>
                </c:pt>
                <c:pt idx="2877">
                  <c:v>40539.63690476191</c:v>
                </c:pt>
                <c:pt idx="2878">
                  <c:v>40539.67857142857</c:v>
                </c:pt>
                <c:pt idx="2879">
                  <c:v>40539.72023809524</c:v>
                </c:pt>
                <c:pt idx="2880">
                  <c:v>40539.76190476191</c:v>
                </c:pt>
                <c:pt idx="2881">
                  <c:v>40539.80357142857</c:v>
                </c:pt>
                <c:pt idx="2882">
                  <c:v>40539.84523809523</c:v>
                </c:pt>
                <c:pt idx="2883">
                  <c:v>40539.88690476191</c:v>
                </c:pt>
                <c:pt idx="2884">
                  <c:v>40539.92857142857</c:v>
                </c:pt>
                <c:pt idx="2885">
                  <c:v>40539.97023809523</c:v>
                </c:pt>
                <c:pt idx="2886">
                  <c:v>40540.01190476191</c:v>
                </c:pt>
                <c:pt idx="2887">
                  <c:v>40540.05357142857</c:v>
                </c:pt>
                <c:pt idx="2888">
                  <c:v>40540.09523809524</c:v>
                </c:pt>
                <c:pt idx="2889">
                  <c:v>40540.13690476191</c:v>
                </c:pt>
                <c:pt idx="2890">
                  <c:v>40540.17857142857</c:v>
                </c:pt>
                <c:pt idx="2891">
                  <c:v>40540.22023809524</c:v>
                </c:pt>
                <c:pt idx="2892">
                  <c:v>40540.26190476191</c:v>
                </c:pt>
                <c:pt idx="2893">
                  <c:v>40540.30357142857</c:v>
                </c:pt>
                <c:pt idx="2894">
                  <c:v>40540.34523809523</c:v>
                </c:pt>
                <c:pt idx="2895">
                  <c:v>40540.38690476191</c:v>
                </c:pt>
                <c:pt idx="2896">
                  <c:v>40540.42857142857</c:v>
                </c:pt>
                <c:pt idx="2897">
                  <c:v>40540.47023809523</c:v>
                </c:pt>
                <c:pt idx="2898">
                  <c:v>40540.51190476191</c:v>
                </c:pt>
                <c:pt idx="2899">
                  <c:v>40540.55357142857</c:v>
                </c:pt>
                <c:pt idx="2900">
                  <c:v>40540.59523809524</c:v>
                </c:pt>
                <c:pt idx="2901">
                  <c:v>40540.63690476191</c:v>
                </c:pt>
                <c:pt idx="2902">
                  <c:v>40540.67857142857</c:v>
                </c:pt>
                <c:pt idx="2903">
                  <c:v>40540.72023809524</c:v>
                </c:pt>
                <c:pt idx="2904">
                  <c:v>40540.76190476191</c:v>
                </c:pt>
                <c:pt idx="2905">
                  <c:v>40540.80357142857</c:v>
                </c:pt>
                <c:pt idx="2906">
                  <c:v>40540.84523809523</c:v>
                </c:pt>
                <c:pt idx="2907">
                  <c:v>40540.88690476191</c:v>
                </c:pt>
                <c:pt idx="2908">
                  <c:v>40540.92857142857</c:v>
                </c:pt>
                <c:pt idx="2909">
                  <c:v>40540.97023809523</c:v>
                </c:pt>
                <c:pt idx="2910">
                  <c:v>40541.01190476191</c:v>
                </c:pt>
                <c:pt idx="2911">
                  <c:v>40541.05357142857</c:v>
                </c:pt>
                <c:pt idx="2912">
                  <c:v>40541.09523809524</c:v>
                </c:pt>
                <c:pt idx="2913">
                  <c:v>40541.13690476191</c:v>
                </c:pt>
                <c:pt idx="2914">
                  <c:v>40541.17857142857</c:v>
                </c:pt>
                <c:pt idx="2915">
                  <c:v>40541.22023809524</c:v>
                </c:pt>
                <c:pt idx="2916">
                  <c:v>40541.26190476191</c:v>
                </c:pt>
                <c:pt idx="2917">
                  <c:v>40541.30357142857</c:v>
                </c:pt>
                <c:pt idx="2918">
                  <c:v>40541.34523809523</c:v>
                </c:pt>
                <c:pt idx="2919">
                  <c:v>40541.38690476191</c:v>
                </c:pt>
                <c:pt idx="2920">
                  <c:v>40541.42857142857</c:v>
                </c:pt>
                <c:pt idx="2921">
                  <c:v>40541.47023809523</c:v>
                </c:pt>
                <c:pt idx="2922">
                  <c:v>40541.51190476191</c:v>
                </c:pt>
                <c:pt idx="2923">
                  <c:v>40541.55357142857</c:v>
                </c:pt>
                <c:pt idx="2924">
                  <c:v>40541.59523809524</c:v>
                </c:pt>
                <c:pt idx="2925">
                  <c:v>40541.63690476191</c:v>
                </c:pt>
                <c:pt idx="2926">
                  <c:v>40541.67857142857</c:v>
                </c:pt>
                <c:pt idx="2927">
                  <c:v>40541.72023809524</c:v>
                </c:pt>
                <c:pt idx="2928">
                  <c:v>40541.76190476191</c:v>
                </c:pt>
                <c:pt idx="2929">
                  <c:v>40541.80357142857</c:v>
                </c:pt>
                <c:pt idx="2930">
                  <c:v>40541.84523809523</c:v>
                </c:pt>
                <c:pt idx="2931">
                  <c:v>40541.88690476191</c:v>
                </c:pt>
                <c:pt idx="2932">
                  <c:v>40541.92857142857</c:v>
                </c:pt>
                <c:pt idx="2933">
                  <c:v>40541.97023809523</c:v>
                </c:pt>
                <c:pt idx="2934">
                  <c:v>40542.01190476191</c:v>
                </c:pt>
                <c:pt idx="2935">
                  <c:v>40542.05357142857</c:v>
                </c:pt>
                <c:pt idx="2936">
                  <c:v>40542.09523809524</c:v>
                </c:pt>
                <c:pt idx="2937">
                  <c:v>40542.13690476191</c:v>
                </c:pt>
                <c:pt idx="2938">
                  <c:v>40542.17857142857</c:v>
                </c:pt>
                <c:pt idx="2939">
                  <c:v>40542.22023809524</c:v>
                </c:pt>
                <c:pt idx="2940">
                  <c:v>40542.26190476191</c:v>
                </c:pt>
                <c:pt idx="2941">
                  <c:v>40542.30357142857</c:v>
                </c:pt>
                <c:pt idx="2942">
                  <c:v>40542.34523809523</c:v>
                </c:pt>
                <c:pt idx="2943">
                  <c:v>40542.38690476191</c:v>
                </c:pt>
                <c:pt idx="2944">
                  <c:v>40542.42857142857</c:v>
                </c:pt>
                <c:pt idx="2945">
                  <c:v>40542.47023809523</c:v>
                </c:pt>
                <c:pt idx="2946">
                  <c:v>40542.51190476191</c:v>
                </c:pt>
                <c:pt idx="2947">
                  <c:v>40542.55357142857</c:v>
                </c:pt>
                <c:pt idx="2948">
                  <c:v>40542.59523809524</c:v>
                </c:pt>
                <c:pt idx="2949">
                  <c:v>40542.63690476191</c:v>
                </c:pt>
                <c:pt idx="2950">
                  <c:v>40542.67857142857</c:v>
                </c:pt>
                <c:pt idx="2951">
                  <c:v>40542.72023809524</c:v>
                </c:pt>
                <c:pt idx="2952">
                  <c:v>40542.76190476191</c:v>
                </c:pt>
                <c:pt idx="2953">
                  <c:v>40542.80357142857</c:v>
                </c:pt>
                <c:pt idx="2954">
                  <c:v>40542.84523809523</c:v>
                </c:pt>
                <c:pt idx="2955">
                  <c:v>40542.88690476191</c:v>
                </c:pt>
                <c:pt idx="2956">
                  <c:v>40542.92857142857</c:v>
                </c:pt>
                <c:pt idx="2957">
                  <c:v>40542.97023809523</c:v>
                </c:pt>
                <c:pt idx="2958">
                  <c:v>40543.01190476191</c:v>
                </c:pt>
                <c:pt idx="2959">
                  <c:v>40543.05357142857</c:v>
                </c:pt>
                <c:pt idx="2960">
                  <c:v>40543.09523809524</c:v>
                </c:pt>
                <c:pt idx="2961">
                  <c:v>40543.13690476191</c:v>
                </c:pt>
                <c:pt idx="2962">
                  <c:v>40543.17857142857</c:v>
                </c:pt>
                <c:pt idx="2963">
                  <c:v>40543.22023809524</c:v>
                </c:pt>
                <c:pt idx="2964">
                  <c:v>40543.26190476191</c:v>
                </c:pt>
                <c:pt idx="2965">
                  <c:v>40543.30357142857</c:v>
                </c:pt>
                <c:pt idx="2966">
                  <c:v>40543.34523809523</c:v>
                </c:pt>
                <c:pt idx="2967">
                  <c:v>40543.38690476191</c:v>
                </c:pt>
                <c:pt idx="2968">
                  <c:v>40543.42857142857</c:v>
                </c:pt>
                <c:pt idx="2969">
                  <c:v>40543.47023809523</c:v>
                </c:pt>
                <c:pt idx="2970">
                  <c:v>40543.51190476191</c:v>
                </c:pt>
                <c:pt idx="2971">
                  <c:v>40543.55357142857</c:v>
                </c:pt>
                <c:pt idx="2972">
                  <c:v>40543.59523809524</c:v>
                </c:pt>
                <c:pt idx="2973">
                  <c:v>40543.63690476191</c:v>
                </c:pt>
                <c:pt idx="2974">
                  <c:v>40543.67857142857</c:v>
                </c:pt>
                <c:pt idx="2975">
                  <c:v>40543.72023809524</c:v>
                </c:pt>
                <c:pt idx="2976">
                  <c:v>40543.76190476191</c:v>
                </c:pt>
                <c:pt idx="2977">
                  <c:v>40543.80357142857</c:v>
                </c:pt>
                <c:pt idx="2978">
                  <c:v>40543.84523809523</c:v>
                </c:pt>
                <c:pt idx="2979">
                  <c:v>40543.88690476191</c:v>
                </c:pt>
                <c:pt idx="2980">
                  <c:v>40543.92857142857</c:v>
                </c:pt>
                <c:pt idx="2981">
                  <c:v>40543.97023809523</c:v>
                </c:pt>
                <c:pt idx="2982">
                  <c:v>40544.01190476191</c:v>
                </c:pt>
                <c:pt idx="2983">
                  <c:v>40544.05357142857</c:v>
                </c:pt>
                <c:pt idx="2984">
                  <c:v>40544.09523809524</c:v>
                </c:pt>
                <c:pt idx="2985">
                  <c:v>40544.13690476191</c:v>
                </c:pt>
                <c:pt idx="2986">
                  <c:v>40544.17857142857</c:v>
                </c:pt>
                <c:pt idx="2987">
                  <c:v>40544.22023809524</c:v>
                </c:pt>
                <c:pt idx="2988">
                  <c:v>40544.26190476191</c:v>
                </c:pt>
                <c:pt idx="2989">
                  <c:v>40544.30357142857</c:v>
                </c:pt>
                <c:pt idx="2990">
                  <c:v>40544.34523809523</c:v>
                </c:pt>
                <c:pt idx="2991">
                  <c:v>40544.38690476191</c:v>
                </c:pt>
                <c:pt idx="2992">
                  <c:v>40544.42857142857</c:v>
                </c:pt>
                <c:pt idx="2993">
                  <c:v>40544.47023809523</c:v>
                </c:pt>
                <c:pt idx="2994">
                  <c:v>40544.51190476191</c:v>
                </c:pt>
                <c:pt idx="2995">
                  <c:v>40544.55357142857</c:v>
                </c:pt>
                <c:pt idx="2996">
                  <c:v>40544.59523809524</c:v>
                </c:pt>
                <c:pt idx="2997">
                  <c:v>40544.63690476191</c:v>
                </c:pt>
                <c:pt idx="2998">
                  <c:v>40544.67857142857</c:v>
                </c:pt>
                <c:pt idx="2999">
                  <c:v>40544.72023809524</c:v>
                </c:pt>
                <c:pt idx="3000">
                  <c:v>40544.76190476191</c:v>
                </c:pt>
                <c:pt idx="3001">
                  <c:v>40544.80357142857</c:v>
                </c:pt>
                <c:pt idx="3002">
                  <c:v>40544.84523809523</c:v>
                </c:pt>
                <c:pt idx="3003">
                  <c:v>40544.88690476191</c:v>
                </c:pt>
                <c:pt idx="3004">
                  <c:v>40544.92857142857</c:v>
                </c:pt>
                <c:pt idx="3005">
                  <c:v>40544.97023809523</c:v>
                </c:pt>
                <c:pt idx="3006">
                  <c:v>40545.01190476191</c:v>
                </c:pt>
                <c:pt idx="3007">
                  <c:v>40545.05357142857</c:v>
                </c:pt>
                <c:pt idx="3008">
                  <c:v>40545.09523809524</c:v>
                </c:pt>
                <c:pt idx="3009">
                  <c:v>40545.13690476191</c:v>
                </c:pt>
                <c:pt idx="3010">
                  <c:v>40545.17857142857</c:v>
                </c:pt>
                <c:pt idx="3011">
                  <c:v>40545.22023809524</c:v>
                </c:pt>
                <c:pt idx="3012">
                  <c:v>40545.26190476191</c:v>
                </c:pt>
                <c:pt idx="3013">
                  <c:v>40545.30357142857</c:v>
                </c:pt>
                <c:pt idx="3014">
                  <c:v>40545.34523809523</c:v>
                </c:pt>
                <c:pt idx="3015">
                  <c:v>40545.38690476191</c:v>
                </c:pt>
                <c:pt idx="3016">
                  <c:v>40545.42857142857</c:v>
                </c:pt>
                <c:pt idx="3017">
                  <c:v>40545.47023809523</c:v>
                </c:pt>
                <c:pt idx="3018">
                  <c:v>40545.51190476191</c:v>
                </c:pt>
                <c:pt idx="3019">
                  <c:v>40545.55357142857</c:v>
                </c:pt>
                <c:pt idx="3020">
                  <c:v>40545.59523809524</c:v>
                </c:pt>
                <c:pt idx="3021">
                  <c:v>40545.63690476191</c:v>
                </c:pt>
                <c:pt idx="3022">
                  <c:v>40545.67857142857</c:v>
                </c:pt>
                <c:pt idx="3023">
                  <c:v>40545.72023809524</c:v>
                </c:pt>
                <c:pt idx="3024">
                  <c:v>40545.76190476191</c:v>
                </c:pt>
                <c:pt idx="3025">
                  <c:v>40545.80357142857</c:v>
                </c:pt>
                <c:pt idx="3026">
                  <c:v>40545.84523809523</c:v>
                </c:pt>
                <c:pt idx="3027">
                  <c:v>40545.88690476191</c:v>
                </c:pt>
                <c:pt idx="3028">
                  <c:v>40545.92857142857</c:v>
                </c:pt>
                <c:pt idx="3029">
                  <c:v>40545.97023809523</c:v>
                </c:pt>
                <c:pt idx="3030">
                  <c:v>40546.01190476191</c:v>
                </c:pt>
                <c:pt idx="3031">
                  <c:v>40546.05357142857</c:v>
                </c:pt>
                <c:pt idx="3032">
                  <c:v>40546.09523809524</c:v>
                </c:pt>
                <c:pt idx="3033">
                  <c:v>40546.13690476191</c:v>
                </c:pt>
                <c:pt idx="3034">
                  <c:v>40546.17857142857</c:v>
                </c:pt>
                <c:pt idx="3035">
                  <c:v>40546.22023809524</c:v>
                </c:pt>
                <c:pt idx="3036">
                  <c:v>40546.26190476191</c:v>
                </c:pt>
                <c:pt idx="3037">
                  <c:v>40546.30357142857</c:v>
                </c:pt>
                <c:pt idx="3038">
                  <c:v>40546.34523809523</c:v>
                </c:pt>
                <c:pt idx="3039">
                  <c:v>40546.38690476191</c:v>
                </c:pt>
                <c:pt idx="3040">
                  <c:v>40546.42857142857</c:v>
                </c:pt>
                <c:pt idx="3041">
                  <c:v>40546.47023809523</c:v>
                </c:pt>
                <c:pt idx="3042">
                  <c:v>40546.51190476191</c:v>
                </c:pt>
                <c:pt idx="3043">
                  <c:v>40546.55357142857</c:v>
                </c:pt>
                <c:pt idx="3044">
                  <c:v>40546.59523809524</c:v>
                </c:pt>
                <c:pt idx="3045">
                  <c:v>40546.63690476191</c:v>
                </c:pt>
                <c:pt idx="3046">
                  <c:v>40546.67857142857</c:v>
                </c:pt>
                <c:pt idx="3047">
                  <c:v>40546.72023809524</c:v>
                </c:pt>
                <c:pt idx="3048">
                  <c:v>40546.76190476191</c:v>
                </c:pt>
                <c:pt idx="3049">
                  <c:v>40546.80357142857</c:v>
                </c:pt>
                <c:pt idx="3050">
                  <c:v>40546.84523809523</c:v>
                </c:pt>
                <c:pt idx="3051">
                  <c:v>40546.88690476191</c:v>
                </c:pt>
                <c:pt idx="3052">
                  <c:v>40546.92857142857</c:v>
                </c:pt>
                <c:pt idx="3053">
                  <c:v>40546.97023809523</c:v>
                </c:pt>
                <c:pt idx="3054">
                  <c:v>40547.01190476191</c:v>
                </c:pt>
                <c:pt idx="3055">
                  <c:v>40547.05357142857</c:v>
                </c:pt>
                <c:pt idx="3056">
                  <c:v>40547.09523809524</c:v>
                </c:pt>
                <c:pt idx="3057">
                  <c:v>40547.13690476191</c:v>
                </c:pt>
                <c:pt idx="3058">
                  <c:v>40547.17857142857</c:v>
                </c:pt>
                <c:pt idx="3059">
                  <c:v>40547.22023809524</c:v>
                </c:pt>
                <c:pt idx="3060">
                  <c:v>40547.26190476191</c:v>
                </c:pt>
                <c:pt idx="3061">
                  <c:v>40547.30357142857</c:v>
                </c:pt>
                <c:pt idx="3062">
                  <c:v>40547.34523809523</c:v>
                </c:pt>
                <c:pt idx="3063">
                  <c:v>40547.38690476191</c:v>
                </c:pt>
                <c:pt idx="3064">
                  <c:v>40547.42857142857</c:v>
                </c:pt>
                <c:pt idx="3065">
                  <c:v>40547.47023809523</c:v>
                </c:pt>
                <c:pt idx="3066">
                  <c:v>40547.51190476191</c:v>
                </c:pt>
                <c:pt idx="3067">
                  <c:v>40547.55357142857</c:v>
                </c:pt>
                <c:pt idx="3068">
                  <c:v>40547.59523809524</c:v>
                </c:pt>
                <c:pt idx="3069">
                  <c:v>40547.63690476191</c:v>
                </c:pt>
                <c:pt idx="3070">
                  <c:v>40547.67857142857</c:v>
                </c:pt>
                <c:pt idx="3071">
                  <c:v>40547.72023809524</c:v>
                </c:pt>
                <c:pt idx="3072">
                  <c:v>40547.76190476191</c:v>
                </c:pt>
                <c:pt idx="3073">
                  <c:v>40547.80357142857</c:v>
                </c:pt>
                <c:pt idx="3074">
                  <c:v>40547.84523809523</c:v>
                </c:pt>
                <c:pt idx="3075">
                  <c:v>40547.88690476191</c:v>
                </c:pt>
                <c:pt idx="3076">
                  <c:v>40547.92857142857</c:v>
                </c:pt>
                <c:pt idx="3077">
                  <c:v>40547.97023809523</c:v>
                </c:pt>
                <c:pt idx="3078">
                  <c:v>40548.01190476191</c:v>
                </c:pt>
                <c:pt idx="3079">
                  <c:v>40548.05357142857</c:v>
                </c:pt>
                <c:pt idx="3080">
                  <c:v>40548.09523809524</c:v>
                </c:pt>
                <c:pt idx="3081">
                  <c:v>40548.13690476191</c:v>
                </c:pt>
                <c:pt idx="3082">
                  <c:v>40548.17857142857</c:v>
                </c:pt>
                <c:pt idx="3083">
                  <c:v>40548.22023809524</c:v>
                </c:pt>
                <c:pt idx="3084">
                  <c:v>40548.26190476191</c:v>
                </c:pt>
                <c:pt idx="3085">
                  <c:v>40548.30357142857</c:v>
                </c:pt>
                <c:pt idx="3086">
                  <c:v>40548.34523809523</c:v>
                </c:pt>
                <c:pt idx="3087">
                  <c:v>40548.38690476191</c:v>
                </c:pt>
                <c:pt idx="3088">
                  <c:v>40548.42857142857</c:v>
                </c:pt>
                <c:pt idx="3089">
                  <c:v>40548.47023809523</c:v>
                </c:pt>
                <c:pt idx="3090">
                  <c:v>40548.51190476191</c:v>
                </c:pt>
                <c:pt idx="3091">
                  <c:v>40548.55357142857</c:v>
                </c:pt>
                <c:pt idx="3092">
                  <c:v>40548.59523809524</c:v>
                </c:pt>
                <c:pt idx="3093">
                  <c:v>40548.63690476191</c:v>
                </c:pt>
                <c:pt idx="3094">
                  <c:v>40548.67857142857</c:v>
                </c:pt>
                <c:pt idx="3095">
                  <c:v>40548.72023809524</c:v>
                </c:pt>
                <c:pt idx="3096">
                  <c:v>40548.76190476191</c:v>
                </c:pt>
                <c:pt idx="3097">
                  <c:v>40548.80357142857</c:v>
                </c:pt>
                <c:pt idx="3098">
                  <c:v>40548.84523809523</c:v>
                </c:pt>
                <c:pt idx="3099">
                  <c:v>40548.88690476191</c:v>
                </c:pt>
                <c:pt idx="3100">
                  <c:v>40548.92857142857</c:v>
                </c:pt>
                <c:pt idx="3101">
                  <c:v>40548.97023809523</c:v>
                </c:pt>
                <c:pt idx="3102">
                  <c:v>40549.01190476191</c:v>
                </c:pt>
                <c:pt idx="3103">
                  <c:v>40549.05357142857</c:v>
                </c:pt>
                <c:pt idx="3104">
                  <c:v>40549.09523809524</c:v>
                </c:pt>
                <c:pt idx="3105">
                  <c:v>40549.13690476191</c:v>
                </c:pt>
                <c:pt idx="3106">
                  <c:v>40549.17857142857</c:v>
                </c:pt>
                <c:pt idx="3107">
                  <c:v>40549.22023809524</c:v>
                </c:pt>
                <c:pt idx="3108">
                  <c:v>40549.26190476191</c:v>
                </c:pt>
                <c:pt idx="3109">
                  <c:v>40549.30357142857</c:v>
                </c:pt>
                <c:pt idx="3110">
                  <c:v>40549.34523809523</c:v>
                </c:pt>
                <c:pt idx="3111">
                  <c:v>40549.38690476191</c:v>
                </c:pt>
                <c:pt idx="3112">
                  <c:v>40549.42857142857</c:v>
                </c:pt>
                <c:pt idx="3113">
                  <c:v>40549.47023809523</c:v>
                </c:pt>
                <c:pt idx="3114">
                  <c:v>40549.51190476191</c:v>
                </c:pt>
                <c:pt idx="3115">
                  <c:v>40549.55357142857</c:v>
                </c:pt>
                <c:pt idx="3116">
                  <c:v>40549.59523809524</c:v>
                </c:pt>
                <c:pt idx="3117">
                  <c:v>40549.63690476191</c:v>
                </c:pt>
                <c:pt idx="3118">
                  <c:v>40549.67857142857</c:v>
                </c:pt>
                <c:pt idx="3119">
                  <c:v>40549.72023809524</c:v>
                </c:pt>
                <c:pt idx="3120">
                  <c:v>40549.76190476191</c:v>
                </c:pt>
                <c:pt idx="3121">
                  <c:v>40549.80357142857</c:v>
                </c:pt>
                <c:pt idx="3122">
                  <c:v>40549.84523809523</c:v>
                </c:pt>
                <c:pt idx="3123">
                  <c:v>40549.88690476191</c:v>
                </c:pt>
                <c:pt idx="3124">
                  <c:v>40549.92857142857</c:v>
                </c:pt>
                <c:pt idx="3125">
                  <c:v>40549.97023809523</c:v>
                </c:pt>
                <c:pt idx="3126">
                  <c:v>40550.01190476191</c:v>
                </c:pt>
                <c:pt idx="3127">
                  <c:v>40550.05357142857</c:v>
                </c:pt>
                <c:pt idx="3128">
                  <c:v>40550.09523809524</c:v>
                </c:pt>
                <c:pt idx="3129">
                  <c:v>40550.13690476191</c:v>
                </c:pt>
                <c:pt idx="3130">
                  <c:v>40550.17857142857</c:v>
                </c:pt>
                <c:pt idx="3131">
                  <c:v>40550.22023809524</c:v>
                </c:pt>
                <c:pt idx="3132">
                  <c:v>40550.26190476191</c:v>
                </c:pt>
                <c:pt idx="3133">
                  <c:v>40550.30357142857</c:v>
                </c:pt>
                <c:pt idx="3134">
                  <c:v>40550.34523809523</c:v>
                </c:pt>
                <c:pt idx="3135">
                  <c:v>40550.38690476191</c:v>
                </c:pt>
                <c:pt idx="3136">
                  <c:v>40550.42857142857</c:v>
                </c:pt>
                <c:pt idx="3137">
                  <c:v>40550.47023809523</c:v>
                </c:pt>
                <c:pt idx="3138">
                  <c:v>40550.51190476191</c:v>
                </c:pt>
                <c:pt idx="3139">
                  <c:v>40550.55357142857</c:v>
                </c:pt>
                <c:pt idx="3140">
                  <c:v>40550.59523809524</c:v>
                </c:pt>
                <c:pt idx="3141">
                  <c:v>40550.63690476191</c:v>
                </c:pt>
                <c:pt idx="3142">
                  <c:v>40550.67857142857</c:v>
                </c:pt>
                <c:pt idx="3143">
                  <c:v>40550.72023809524</c:v>
                </c:pt>
                <c:pt idx="3144">
                  <c:v>40550.76190476191</c:v>
                </c:pt>
                <c:pt idx="3145">
                  <c:v>40550.80357142857</c:v>
                </c:pt>
                <c:pt idx="3146">
                  <c:v>40550.84523809523</c:v>
                </c:pt>
                <c:pt idx="3147">
                  <c:v>40550.88690476191</c:v>
                </c:pt>
                <c:pt idx="3148">
                  <c:v>40550.92857142857</c:v>
                </c:pt>
                <c:pt idx="3149">
                  <c:v>40550.97023809523</c:v>
                </c:pt>
                <c:pt idx="3150">
                  <c:v>40551.01190476191</c:v>
                </c:pt>
                <c:pt idx="3151">
                  <c:v>40551.05357142857</c:v>
                </c:pt>
                <c:pt idx="3152">
                  <c:v>40551.09523809524</c:v>
                </c:pt>
                <c:pt idx="3153">
                  <c:v>40551.13690476191</c:v>
                </c:pt>
                <c:pt idx="3154">
                  <c:v>40551.17857142857</c:v>
                </c:pt>
                <c:pt idx="3155">
                  <c:v>40551.22023809524</c:v>
                </c:pt>
                <c:pt idx="3156">
                  <c:v>40551.26190476191</c:v>
                </c:pt>
                <c:pt idx="3157">
                  <c:v>40551.30357142857</c:v>
                </c:pt>
                <c:pt idx="3158">
                  <c:v>40551.34523809523</c:v>
                </c:pt>
                <c:pt idx="3159">
                  <c:v>40551.38690476191</c:v>
                </c:pt>
                <c:pt idx="3160">
                  <c:v>40551.42857142857</c:v>
                </c:pt>
                <c:pt idx="3161">
                  <c:v>40551.47023809523</c:v>
                </c:pt>
                <c:pt idx="3162">
                  <c:v>40551.51190476191</c:v>
                </c:pt>
                <c:pt idx="3163">
                  <c:v>40551.55357142857</c:v>
                </c:pt>
                <c:pt idx="3164">
                  <c:v>40551.59523809524</c:v>
                </c:pt>
                <c:pt idx="3165">
                  <c:v>40551.63690476191</c:v>
                </c:pt>
                <c:pt idx="3166">
                  <c:v>40551.67857142857</c:v>
                </c:pt>
                <c:pt idx="3167">
                  <c:v>40551.72023809524</c:v>
                </c:pt>
                <c:pt idx="3168">
                  <c:v>40551.76190476191</c:v>
                </c:pt>
                <c:pt idx="3169">
                  <c:v>40551.80357142857</c:v>
                </c:pt>
                <c:pt idx="3170">
                  <c:v>40551.84523809523</c:v>
                </c:pt>
                <c:pt idx="3171">
                  <c:v>40551.88690476191</c:v>
                </c:pt>
                <c:pt idx="3172">
                  <c:v>40551.92857142857</c:v>
                </c:pt>
                <c:pt idx="3173">
                  <c:v>40551.97023809523</c:v>
                </c:pt>
                <c:pt idx="3174">
                  <c:v>40552.01190476191</c:v>
                </c:pt>
                <c:pt idx="3175">
                  <c:v>40552.05357142857</c:v>
                </c:pt>
                <c:pt idx="3176">
                  <c:v>40552.09523809524</c:v>
                </c:pt>
                <c:pt idx="3177">
                  <c:v>40552.13690476191</c:v>
                </c:pt>
                <c:pt idx="3178">
                  <c:v>40552.17857142857</c:v>
                </c:pt>
                <c:pt idx="3179">
                  <c:v>40552.22023809524</c:v>
                </c:pt>
                <c:pt idx="3180">
                  <c:v>40552.26190476191</c:v>
                </c:pt>
                <c:pt idx="3181">
                  <c:v>40552.30357142857</c:v>
                </c:pt>
                <c:pt idx="3182">
                  <c:v>40552.34523809523</c:v>
                </c:pt>
                <c:pt idx="3183">
                  <c:v>40552.38690476191</c:v>
                </c:pt>
                <c:pt idx="3184">
                  <c:v>40552.42857142857</c:v>
                </c:pt>
                <c:pt idx="3185">
                  <c:v>40552.47023809523</c:v>
                </c:pt>
                <c:pt idx="3186">
                  <c:v>40552.51190476191</c:v>
                </c:pt>
                <c:pt idx="3187">
                  <c:v>40552.55357142857</c:v>
                </c:pt>
                <c:pt idx="3188">
                  <c:v>40552.59523809524</c:v>
                </c:pt>
                <c:pt idx="3189">
                  <c:v>40552.63690476191</c:v>
                </c:pt>
                <c:pt idx="3190">
                  <c:v>40552.67857142857</c:v>
                </c:pt>
                <c:pt idx="3191">
                  <c:v>40552.72023809524</c:v>
                </c:pt>
                <c:pt idx="3192">
                  <c:v>40552.76190476191</c:v>
                </c:pt>
                <c:pt idx="3193">
                  <c:v>40552.80357142857</c:v>
                </c:pt>
                <c:pt idx="3194">
                  <c:v>40552.84523809523</c:v>
                </c:pt>
                <c:pt idx="3195">
                  <c:v>40552.88690476191</c:v>
                </c:pt>
                <c:pt idx="3196">
                  <c:v>40552.92857142857</c:v>
                </c:pt>
                <c:pt idx="3197">
                  <c:v>40552.97023809523</c:v>
                </c:pt>
                <c:pt idx="3198">
                  <c:v>40553.01190476191</c:v>
                </c:pt>
                <c:pt idx="3199">
                  <c:v>40553.05357142857</c:v>
                </c:pt>
                <c:pt idx="3200">
                  <c:v>40553.09523809524</c:v>
                </c:pt>
                <c:pt idx="3201">
                  <c:v>40553.13690476191</c:v>
                </c:pt>
                <c:pt idx="3202">
                  <c:v>40553.17857142857</c:v>
                </c:pt>
                <c:pt idx="3203">
                  <c:v>40553.22023809524</c:v>
                </c:pt>
                <c:pt idx="3204">
                  <c:v>40553.26190476191</c:v>
                </c:pt>
                <c:pt idx="3205">
                  <c:v>40553.30357142857</c:v>
                </c:pt>
                <c:pt idx="3206">
                  <c:v>40553.34523809523</c:v>
                </c:pt>
                <c:pt idx="3207">
                  <c:v>40553.38690476191</c:v>
                </c:pt>
                <c:pt idx="3208">
                  <c:v>40553.42857142857</c:v>
                </c:pt>
                <c:pt idx="3209">
                  <c:v>40553.47023809523</c:v>
                </c:pt>
                <c:pt idx="3210">
                  <c:v>40553.51190476191</c:v>
                </c:pt>
                <c:pt idx="3211">
                  <c:v>40553.55357142857</c:v>
                </c:pt>
                <c:pt idx="3212">
                  <c:v>40553.59523809524</c:v>
                </c:pt>
                <c:pt idx="3213">
                  <c:v>40553.63690476191</c:v>
                </c:pt>
                <c:pt idx="3214">
                  <c:v>40553.67857142857</c:v>
                </c:pt>
                <c:pt idx="3215">
                  <c:v>40553.72023809524</c:v>
                </c:pt>
                <c:pt idx="3216">
                  <c:v>40553.76190476191</c:v>
                </c:pt>
                <c:pt idx="3217">
                  <c:v>40553.80357142857</c:v>
                </c:pt>
                <c:pt idx="3218">
                  <c:v>40553.84523809523</c:v>
                </c:pt>
                <c:pt idx="3219">
                  <c:v>40553.88690476191</c:v>
                </c:pt>
                <c:pt idx="3220">
                  <c:v>40553.92857142857</c:v>
                </c:pt>
                <c:pt idx="3221">
                  <c:v>40553.97023809523</c:v>
                </c:pt>
                <c:pt idx="3222">
                  <c:v>40554.01190476191</c:v>
                </c:pt>
                <c:pt idx="3223">
                  <c:v>40554.05357142857</c:v>
                </c:pt>
                <c:pt idx="3224">
                  <c:v>40554.09523809524</c:v>
                </c:pt>
                <c:pt idx="3225">
                  <c:v>40554.13690476191</c:v>
                </c:pt>
                <c:pt idx="3226">
                  <c:v>40554.17857142857</c:v>
                </c:pt>
                <c:pt idx="3227">
                  <c:v>40554.22023809524</c:v>
                </c:pt>
                <c:pt idx="3228">
                  <c:v>40554.26190476191</c:v>
                </c:pt>
                <c:pt idx="3229">
                  <c:v>40554.30357142857</c:v>
                </c:pt>
                <c:pt idx="3230">
                  <c:v>40554.34523809523</c:v>
                </c:pt>
                <c:pt idx="3231">
                  <c:v>40554.38690476191</c:v>
                </c:pt>
                <c:pt idx="3232">
                  <c:v>40554.42857142857</c:v>
                </c:pt>
                <c:pt idx="3233">
                  <c:v>40554.47023809523</c:v>
                </c:pt>
                <c:pt idx="3234">
                  <c:v>40554.51190476191</c:v>
                </c:pt>
                <c:pt idx="3235">
                  <c:v>40554.55357142857</c:v>
                </c:pt>
                <c:pt idx="3236">
                  <c:v>40554.59523809524</c:v>
                </c:pt>
                <c:pt idx="3237">
                  <c:v>40554.63690476191</c:v>
                </c:pt>
                <c:pt idx="3238">
                  <c:v>40554.67857142857</c:v>
                </c:pt>
                <c:pt idx="3239">
                  <c:v>40554.72023809524</c:v>
                </c:pt>
                <c:pt idx="3240">
                  <c:v>40554.76190476191</c:v>
                </c:pt>
                <c:pt idx="3241">
                  <c:v>40554.80357142857</c:v>
                </c:pt>
                <c:pt idx="3242">
                  <c:v>40554.84523809523</c:v>
                </c:pt>
                <c:pt idx="3243">
                  <c:v>40554.88690476191</c:v>
                </c:pt>
                <c:pt idx="3244">
                  <c:v>40554.92857142857</c:v>
                </c:pt>
                <c:pt idx="3245">
                  <c:v>40554.97023809523</c:v>
                </c:pt>
                <c:pt idx="3246">
                  <c:v>40555.01190476191</c:v>
                </c:pt>
                <c:pt idx="3247">
                  <c:v>40555.05357142857</c:v>
                </c:pt>
                <c:pt idx="3248">
                  <c:v>40555.09523809524</c:v>
                </c:pt>
                <c:pt idx="3249">
                  <c:v>40555.13690476191</c:v>
                </c:pt>
                <c:pt idx="3250">
                  <c:v>40555.17857142857</c:v>
                </c:pt>
                <c:pt idx="3251">
                  <c:v>40555.22023809524</c:v>
                </c:pt>
                <c:pt idx="3252">
                  <c:v>40555.26190476191</c:v>
                </c:pt>
                <c:pt idx="3253">
                  <c:v>40555.30357142857</c:v>
                </c:pt>
                <c:pt idx="3254">
                  <c:v>40555.34523809523</c:v>
                </c:pt>
                <c:pt idx="3255">
                  <c:v>40555.38690476191</c:v>
                </c:pt>
                <c:pt idx="3256">
                  <c:v>40555.42857142857</c:v>
                </c:pt>
                <c:pt idx="3257">
                  <c:v>40555.47023809523</c:v>
                </c:pt>
                <c:pt idx="3258">
                  <c:v>40555.51190476191</c:v>
                </c:pt>
                <c:pt idx="3259">
                  <c:v>40555.55357142857</c:v>
                </c:pt>
                <c:pt idx="3260">
                  <c:v>40555.59523809524</c:v>
                </c:pt>
                <c:pt idx="3261">
                  <c:v>40555.63690476191</c:v>
                </c:pt>
                <c:pt idx="3262">
                  <c:v>40555.67857142857</c:v>
                </c:pt>
                <c:pt idx="3263">
                  <c:v>40555.72023809524</c:v>
                </c:pt>
                <c:pt idx="3264">
                  <c:v>40555.76190476191</c:v>
                </c:pt>
                <c:pt idx="3265">
                  <c:v>40555.80357142857</c:v>
                </c:pt>
                <c:pt idx="3266">
                  <c:v>40555.84523809523</c:v>
                </c:pt>
                <c:pt idx="3267">
                  <c:v>40555.88690476191</c:v>
                </c:pt>
                <c:pt idx="3268">
                  <c:v>40555.92857142857</c:v>
                </c:pt>
                <c:pt idx="3269">
                  <c:v>40555.97023809523</c:v>
                </c:pt>
                <c:pt idx="3270">
                  <c:v>40556.01190476191</c:v>
                </c:pt>
                <c:pt idx="3271">
                  <c:v>40556.05357142857</c:v>
                </c:pt>
                <c:pt idx="3272">
                  <c:v>40556.09523809524</c:v>
                </c:pt>
                <c:pt idx="3273">
                  <c:v>40556.13690476191</c:v>
                </c:pt>
                <c:pt idx="3274">
                  <c:v>40556.17857142857</c:v>
                </c:pt>
                <c:pt idx="3275">
                  <c:v>40556.22023809524</c:v>
                </c:pt>
                <c:pt idx="3276">
                  <c:v>40556.26190476191</c:v>
                </c:pt>
                <c:pt idx="3277">
                  <c:v>40556.30357142857</c:v>
                </c:pt>
                <c:pt idx="3278">
                  <c:v>40556.34523809523</c:v>
                </c:pt>
                <c:pt idx="3279">
                  <c:v>40556.38690476191</c:v>
                </c:pt>
                <c:pt idx="3280">
                  <c:v>40556.42857142857</c:v>
                </c:pt>
                <c:pt idx="3281">
                  <c:v>40556.47023809523</c:v>
                </c:pt>
                <c:pt idx="3282">
                  <c:v>40556.51190476191</c:v>
                </c:pt>
                <c:pt idx="3283">
                  <c:v>40556.55357142857</c:v>
                </c:pt>
                <c:pt idx="3284">
                  <c:v>40556.59523809524</c:v>
                </c:pt>
                <c:pt idx="3285">
                  <c:v>40556.63690476191</c:v>
                </c:pt>
                <c:pt idx="3286">
                  <c:v>40556.67857142857</c:v>
                </c:pt>
                <c:pt idx="3287">
                  <c:v>40556.72023809524</c:v>
                </c:pt>
                <c:pt idx="3288">
                  <c:v>40556.76190476191</c:v>
                </c:pt>
                <c:pt idx="3289">
                  <c:v>40556.80357142857</c:v>
                </c:pt>
                <c:pt idx="3290">
                  <c:v>40556.84523809523</c:v>
                </c:pt>
                <c:pt idx="3291">
                  <c:v>40556.88690476191</c:v>
                </c:pt>
                <c:pt idx="3292">
                  <c:v>40556.92857142857</c:v>
                </c:pt>
                <c:pt idx="3293">
                  <c:v>40556.97023809523</c:v>
                </c:pt>
                <c:pt idx="3294">
                  <c:v>40557.01190476191</c:v>
                </c:pt>
                <c:pt idx="3295">
                  <c:v>40557.05357142857</c:v>
                </c:pt>
                <c:pt idx="3296">
                  <c:v>40557.09523809524</c:v>
                </c:pt>
                <c:pt idx="3297">
                  <c:v>40557.13690476191</c:v>
                </c:pt>
                <c:pt idx="3298">
                  <c:v>40557.17857142857</c:v>
                </c:pt>
                <c:pt idx="3299">
                  <c:v>40557.22023809524</c:v>
                </c:pt>
                <c:pt idx="3300">
                  <c:v>40557.26190476191</c:v>
                </c:pt>
                <c:pt idx="3301">
                  <c:v>40557.30357142857</c:v>
                </c:pt>
                <c:pt idx="3302">
                  <c:v>40557.34523809523</c:v>
                </c:pt>
                <c:pt idx="3303">
                  <c:v>40557.38690476191</c:v>
                </c:pt>
                <c:pt idx="3304">
                  <c:v>40557.42857142857</c:v>
                </c:pt>
                <c:pt idx="3305">
                  <c:v>40557.47023809523</c:v>
                </c:pt>
                <c:pt idx="3306">
                  <c:v>40557.51190476191</c:v>
                </c:pt>
                <c:pt idx="3307">
                  <c:v>40557.55357142857</c:v>
                </c:pt>
                <c:pt idx="3308">
                  <c:v>40557.59523809524</c:v>
                </c:pt>
                <c:pt idx="3309">
                  <c:v>40557.63690476191</c:v>
                </c:pt>
                <c:pt idx="3310">
                  <c:v>40557.67857142857</c:v>
                </c:pt>
                <c:pt idx="3311">
                  <c:v>40557.72023809524</c:v>
                </c:pt>
                <c:pt idx="3312">
                  <c:v>40557.76190476191</c:v>
                </c:pt>
                <c:pt idx="3313">
                  <c:v>40557.80357142857</c:v>
                </c:pt>
                <c:pt idx="3314">
                  <c:v>40557.84523809523</c:v>
                </c:pt>
                <c:pt idx="3315">
                  <c:v>40557.88690476191</c:v>
                </c:pt>
                <c:pt idx="3316">
                  <c:v>40557.92857142857</c:v>
                </c:pt>
                <c:pt idx="3317">
                  <c:v>40557.97023809523</c:v>
                </c:pt>
                <c:pt idx="3318">
                  <c:v>40558.01190476191</c:v>
                </c:pt>
                <c:pt idx="3319">
                  <c:v>40558.05357142857</c:v>
                </c:pt>
                <c:pt idx="3320">
                  <c:v>40558.09523809524</c:v>
                </c:pt>
                <c:pt idx="3321">
                  <c:v>40558.13690476191</c:v>
                </c:pt>
                <c:pt idx="3322">
                  <c:v>40558.17857142857</c:v>
                </c:pt>
                <c:pt idx="3323">
                  <c:v>40558.22023809524</c:v>
                </c:pt>
                <c:pt idx="3324">
                  <c:v>40558.26190476191</c:v>
                </c:pt>
                <c:pt idx="3325">
                  <c:v>40558.30357142857</c:v>
                </c:pt>
                <c:pt idx="3326">
                  <c:v>40558.34523809523</c:v>
                </c:pt>
                <c:pt idx="3327">
                  <c:v>40558.38690476191</c:v>
                </c:pt>
                <c:pt idx="3328">
                  <c:v>40558.42857142857</c:v>
                </c:pt>
                <c:pt idx="3329">
                  <c:v>40558.47023809523</c:v>
                </c:pt>
                <c:pt idx="3330">
                  <c:v>40558.51190476191</c:v>
                </c:pt>
                <c:pt idx="3331">
                  <c:v>40558.55357142857</c:v>
                </c:pt>
                <c:pt idx="3332">
                  <c:v>40558.59523809524</c:v>
                </c:pt>
                <c:pt idx="3333">
                  <c:v>40558.63690476191</c:v>
                </c:pt>
                <c:pt idx="3334">
                  <c:v>40558.67857142857</c:v>
                </c:pt>
                <c:pt idx="3335">
                  <c:v>40558.72023809524</c:v>
                </c:pt>
                <c:pt idx="3336">
                  <c:v>40558.76190476191</c:v>
                </c:pt>
                <c:pt idx="3337">
                  <c:v>40558.80357142857</c:v>
                </c:pt>
                <c:pt idx="3338">
                  <c:v>40558.84523809523</c:v>
                </c:pt>
                <c:pt idx="3339">
                  <c:v>40558.88690476191</c:v>
                </c:pt>
                <c:pt idx="3340">
                  <c:v>40558.92857142857</c:v>
                </c:pt>
                <c:pt idx="3341">
                  <c:v>40558.97023809523</c:v>
                </c:pt>
                <c:pt idx="3342">
                  <c:v>40559.01190476191</c:v>
                </c:pt>
                <c:pt idx="3343">
                  <c:v>40559.05357142857</c:v>
                </c:pt>
                <c:pt idx="3344">
                  <c:v>40559.09523809524</c:v>
                </c:pt>
                <c:pt idx="3345">
                  <c:v>40559.13690476191</c:v>
                </c:pt>
                <c:pt idx="3346">
                  <c:v>40559.17857142857</c:v>
                </c:pt>
                <c:pt idx="3347">
                  <c:v>40559.22023809524</c:v>
                </c:pt>
                <c:pt idx="3348">
                  <c:v>40559.26190476191</c:v>
                </c:pt>
                <c:pt idx="3349">
                  <c:v>40559.30357142857</c:v>
                </c:pt>
                <c:pt idx="3350">
                  <c:v>40559.34523809523</c:v>
                </c:pt>
                <c:pt idx="3351">
                  <c:v>40559.38690476191</c:v>
                </c:pt>
                <c:pt idx="3352">
                  <c:v>40559.42857142857</c:v>
                </c:pt>
                <c:pt idx="3353">
                  <c:v>40559.47023809523</c:v>
                </c:pt>
                <c:pt idx="3354">
                  <c:v>40559.51190476191</c:v>
                </c:pt>
                <c:pt idx="3355">
                  <c:v>40559.55357142857</c:v>
                </c:pt>
                <c:pt idx="3356">
                  <c:v>40559.59523809524</c:v>
                </c:pt>
                <c:pt idx="3357">
                  <c:v>40559.63690476191</c:v>
                </c:pt>
                <c:pt idx="3358">
                  <c:v>40559.67857142857</c:v>
                </c:pt>
                <c:pt idx="3359">
                  <c:v>40559.72023809524</c:v>
                </c:pt>
                <c:pt idx="3360">
                  <c:v>40559.76190476191</c:v>
                </c:pt>
                <c:pt idx="3361">
                  <c:v>40559.80357142857</c:v>
                </c:pt>
                <c:pt idx="3362">
                  <c:v>40559.84523809523</c:v>
                </c:pt>
                <c:pt idx="3363">
                  <c:v>40559.88690476191</c:v>
                </c:pt>
                <c:pt idx="3364">
                  <c:v>40559.92857142857</c:v>
                </c:pt>
                <c:pt idx="3365">
                  <c:v>40559.97023809523</c:v>
                </c:pt>
                <c:pt idx="3366">
                  <c:v>40560.01190476191</c:v>
                </c:pt>
                <c:pt idx="3367">
                  <c:v>40560.05357142857</c:v>
                </c:pt>
                <c:pt idx="3368">
                  <c:v>40560.09523809524</c:v>
                </c:pt>
                <c:pt idx="3369">
                  <c:v>40560.13690476191</c:v>
                </c:pt>
                <c:pt idx="3370">
                  <c:v>40560.17857142857</c:v>
                </c:pt>
                <c:pt idx="3371">
                  <c:v>40560.22023809524</c:v>
                </c:pt>
                <c:pt idx="3372">
                  <c:v>40560.26190476191</c:v>
                </c:pt>
                <c:pt idx="3373">
                  <c:v>40560.30357142857</c:v>
                </c:pt>
                <c:pt idx="3374">
                  <c:v>40560.34523809523</c:v>
                </c:pt>
                <c:pt idx="3375">
                  <c:v>40560.38690476191</c:v>
                </c:pt>
                <c:pt idx="3376">
                  <c:v>40560.42857142857</c:v>
                </c:pt>
                <c:pt idx="3377">
                  <c:v>40560.47023809523</c:v>
                </c:pt>
                <c:pt idx="3378">
                  <c:v>40560.51190476191</c:v>
                </c:pt>
                <c:pt idx="3379">
                  <c:v>40560.55357142857</c:v>
                </c:pt>
                <c:pt idx="3380">
                  <c:v>40560.59523809524</c:v>
                </c:pt>
                <c:pt idx="3381">
                  <c:v>40560.63690476191</c:v>
                </c:pt>
                <c:pt idx="3382">
                  <c:v>40560.67857142857</c:v>
                </c:pt>
                <c:pt idx="3383">
                  <c:v>40560.72023809524</c:v>
                </c:pt>
                <c:pt idx="3384">
                  <c:v>40560.76190476191</c:v>
                </c:pt>
                <c:pt idx="3385">
                  <c:v>40560.80357142857</c:v>
                </c:pt>
                <c:pt idx="3386">
                  <c:v>40560.84523809523</c:v>
                </c:pt>
                <c:pt idx="3387">
                  <c:v>40560.88690476191</c:v>
                </c:pt>
                <c:pt idx="3388">
                  <c:v>40560.92857142857</c:v>
                </c:pt>
                <c:pt idx="3389">
                  <c:v>40560.97023809523</c:v>
                </c:pt>
                <c:pt idx="3390">
                  <c:v>40561.01190476191</c:v>
                </c:pt>
                <c:pt idx="3391">
                  <c:v>40561.05357142857</c:v>
                </c:pt>
                <c:pt idx="3392">
                  <c:v>40561.09523809524</c:v>
                </c:pt>
                <c:pt idx="3393">
                  <c:v>40561.13690476191</c:v>
                </c:pt>
                <c:pt idx="3394">
                  <c:v>40561.17857142857</c:v>
                </c:pt>
                <c:pt idx="3395">
                  <c:v>40561.22023809524</c:v>
                </c:pt>
                <c:pt idx="3396">
                  <c:v>40561.26190476191</c:v>
                </c:pt>
                <c:pt idx="3397">
                  <c:v>40561.30357142857</c:v>
                </c:pt>
                <c:pt idx="3398">
                  <c:v>40561.34523809523</c:v>
                </c:pt>
                <c:pt idx="3399">
                  <c:v>40561.38690476191</c:v>
                </c:pt>
                <c:pt idx="3400">
                  <c:v>40561.42857142857</c:v>
                </c:pt>
                <c:pt idx="3401">
                  <c:v>40561.47023809523</c:v>
                </c:pt>
                <c:pt idx="3402">
                  <c:v>40561.51190476191</c:v>
                </c:pt>
                <c:pt idx="3403">
                  <c:v>40561.55357142857</c:v>
                </c:pt>
                <c:pt idx="3404">
                  <c:v>40561.59523809524</c:v>
                </c:pt>
                <c:pt idx="3405">
                  <c:v>40561.63690476191</c:v>
                </c:pt>
                <c:pt idx="3406">
                  <c:v>40561.67857142857</c:v>
                </c:pt>
                <c:pt idx="3407">
                  <c:v>40561.72023809524</c:v>
                </c:pt>
                <c:pt idx="3408">
                  <c:v>40561.76190476191</c:v>
                </c:pt>
                <c:pt idx="3409">
                  <c:v>40561.80357142857</c:v>
                </c:pt>
                <c:pt idx="3410">
                  <c:v>40561.84523809523</c:v>
                </c:pt>
                <c:pt idx="3411">
                  <c:v>40561.88690476191</c:v>
                </c:pt>
                <c:pt idx="3412">
                  <c:v>40561.92857142857</c:v>
                </c:pt>
                <c:pt idx="3413">
                  <c:v>40561.97023809523</c:v>
                </c:pt>
                <c:pt idx="3414">
                  <c:v>40562.01190476191</c:v>
                </c:pt>
                <c:pt idx="3415">
                  <c:v>40562.05357142857</c:v>
                </c:pt>
                <c:pt idx="3416">
                  <c:v>40562.09523809524</c:v>
                </c:pt>
                <c:pt idx="3417">
                  <c:v>40562.13690476191</c:v>
                </c:pt>
                <c:pt idx="3418">
                  <c:v>40562.17857142857</c:v>
                </c:pt>
                <c:pt idx="3419">
                  <c:v>40562.22023809524</c:v>
                </c:pt>
                <c:pt idx="3420">
                  <c:v>40562.26190476191</c:v>
                </c:pt>
                <c:pt idx="3421">
                  <c:v>40562.30357142857</c:v>
                </c:pt>
                <c:pt idx="3422">
                  <c:v>40562.34523809523</c:v>
                </c:pt>
                <c:pt idx="3423">
                  <c:v>40562.38690476191</c:v>
                </c:pt>
                <c:pt idx="3424">
                  <c:v>40562.42857142857</c:v>
                </c:pt>
                <c:pt idx="3425">
                  <c:v>40562.47023809523</c:v>
                </c:pt>
                <c:pt idx="3426">
                  <c:v>40562.51190476191</c:v>
                </c:pt>
                <c:pt idx="3427">
                  <c:v>40562.55357142857</c:v>
                </c:pt>
                <c:pt idx="3428">
                  <c:v>40562.59523809524</c:v>
                </c:pt>
                <c:pt idx="3429">
                  <c:v>40562.63690476191</c:v>
                </c:pt>
                <c:pt idx="3430">
                  <c:v>40562.67857142857</c:v>
                </c:pt>
                <c:pt idx="3431">
                  <c:v>40562.72023809524</c:v>
                </c:pt>
                <c:pt idx="3432">
                  <c:v>40562.76190476191</c:v>
                </c:pt>
                <c:pt idx="3433">
                  <c:v>40562.80357142857</c:v>
                </c:pt>
                <c:pt idx="3434">
                  <c:v>40562.84523809523</c:v>
                </c:pt>
                <c:pt idx="3435">
                  <c:v>40562.88690476191</c:v>
                </c:pt>
                <c:pt idx="3436">
                  <c:v>40562.92857142857</c:v>
                </c:pt>
                <c:pt idx="3437">
                  <c:v>40562.97023809523</c:v>
                </c:pt>
                <c:pt idx="3438">
                  <c:v>40563.01190476191</c:v>
                </c:pt>
                <c:pt idx="3439">
                  <c:v>40563.05357142857</c:v>
                </c:pt>
                <c:pt idx="3440">
                  <c:v>40563.09523809524</c:v>
                </c:pt>
                <c:pt idx="3441">
                  <c:v>40563.13690476191</c:v>
                </c:pt>
                <c:pt idx="3442">
                  <c:v>40563.17857142857</c:v>
                </c:pt>
                <c:pt idx="3443">
                  <c:v>40563.22023809524</c:v>
                </c:pt>
                <c:pt idx="3444">
                  <c:v>40563.26190476191</c:v>
                </c:pt>
                <c:pt idx="3445">
                  <c:v>40563.30357142857</c:v>
                </c:pt>
                <c:pt idx="3446">
                  <c:v>40563.34523809523</c:v>
                </c:pt>
                <c:pt idx="3447">
                  <c:v>40563.38690476191</c:v>
                </c:pt>
                <c:pt idx="3448">
                  <c:v>40563.42857142857</c:v>
                </c:pt>
                <c:pt idx="3449">
                  <c:v>40563.47023809523</c:v>
                </c:pt>
                <c:pt idx="3450">
                  <c:v>40563.51190476191</c:v>
                </c:pt>
                <c:pt idx="3451">
                  <c:v>40563.55357142857</c:v>
                </c:pt>
                <c:pt idx="3452">
                  <c:v>40563.59523809524</c:v>
                </c:pt>
                <c:pt idx="3453">
                  <c:v>40563.63690476191</c:v>
                </c:pt>
                <c:pt idx="3454">
                  <c:v>40563.67857142857</c:v>
                </c:pt>
                <c:pt idx="3455">
                  <c:v>40563.72023809524</c:v>
                </c:pt>
                <c:pt idx="3456">
                  <c:v>40563.76190476191</c:v>
                </c:pt>
                <c:pt idx="3457">
                  <c:v>40563.80357142857</c:v>
                </c:pt>
                <c:pt idx="3458">
                  <c:v>40563.84523809523</c:v>
                </c:pt>
                <c:pt idx="3459">
                  <c:v>40563.88690476191</c:v>
                </c:pt>
                <c:pt idx="3460">
                  <c:v>40563.92857142857</c:v>
                </c:pt>
                <c:pt idx="3461">
                  <c:v>40563.97023809523</c:v>
                </c:pt>
                <c:pt idx="3462">
                  <c:v>40564.01190476191</c:v>
                </c:pt>
                <c:pt idx="3463">
                  <c:v>40564.05357142857</c:v>
                </c:pt>
                <c:pt idx="3464">
                  <c:v>40564.09523809524</c:v>
                </c:pt>
                <c:pt idx="3465">
                  <c:v>40564.13690476191</c:v>
                </c:pt>
                <c:pt idx="3466">
                  <c:v>40564.17857142857</c:v>
                </c:pt>
                <c:pt idx="3467">
                  <c:v>40564.22023809524</c:v>
                </c:pt>
                <c:pt idx="3468">
                  <c:v>40564.26190476191</c:v>
                </c:pt>
                <c:pt idx="3469">
                  <c:v>40564.30357142857</c:v>
                </c:pt>
                <c:pt idx="3470">
                  <c:v>40564.34523809523</c:v>
                </c:pt>
                <c:pt idx="3471">
                  <c:v>40564.38690476191</c:v>
                </c:pt>
                <c:pt idx="3472">
                  <c:v>40564.42857142857</c:v>
                </c:pt>
                <c:pt idx="3473">
                  <c:v>40564.47023809523</c:v>
                </c:pt>
                <c:pt idx="3474">
                  <c:v>40564.51190476191</c:v>
                </c:pt>
                <c:pt idx="3475">
                  <c:v>40564.55357142857</c:v>
                </c:pt>
                <c:pt idx="3476">
                  <c:v>40564.59523809524</c:v>
                </c:pt>
                <c:pt idx="3477">
                  <c:v>40564.63690476191</c:v>
                </c:pt>
                <c:pt idx="3478">
                  <c:v>40564.67857142857</c:v>
                </c:pt>
                <c:pt idx="3479">
                  <c:v>40564.72023809524</c:v>
                </c:pt>
                <c:pt idx="3480">
                  <c:v>40564.76190476191</c:v>
                </c:pt>
                <c:pt idx="3481">
                  <c:v>40564.80357142857</c:v>
                </c:pt>
                <c:pt idx="3482">
                  <c:v>40564.84523809523</c:v>
                </c:pt>
                <c:pt idx="3483">
                  <c:v>40564.88690476191</c:v>
                </c:pt>
                <c:pt idx="3484">
                  <c:v>40564.92857142857</c:v>
                </c:pt>
                <c:pt idx="3485">
                  <c:v>40564.97023809523</c:v>
                </c:pt>
                <c:pt idx="3486">
                  <c:v>40565.01190476191</c:v>
                </c:pt>
                <c:pt idx="3487">
                  <c:v>40565.05357142857</c:v>
                </c:pt>
                <c:pt idx="3488">
                  <c:v>40565.09523809524</c:v>
                </c:pt>
                <c:pt idx="3489">
                  <c:v>40565.13690476191</c:v>
                </c:pt>
                <c:pt idx="3490">
                  <c:v>40565.17857142857</c:v>
                </c:pt>
                <c:pt idx="3491">
                  <c:v>40565.22023809524</c:v>
                </c:pt>
                <c:pt idx="3492">
                  <c:v>40565.26190476191</c:v>
                </c:pt>
                <c:pt idx="3493">
                  <c:v>40565.30357142857</c:v>
                </c:pt>
                <c:pt idx="3494">
                  <c:v>40565.34523809523</c:v>
                </c:pt>
                <c:pt idx="3495">
                  <c:v>40565.38690476191</c:v>
                </c:pt>
                <c:pt idx="3496">
                  <c:v>40565.42857142857</c:v>
                </c:pt>
                <c:pt idx="3497">
                  <c:v>40565.47023809523</c:v>
                </c:pt>
                <c:pt idx="3498">
                  <c:v>40565.51190476191</c:v>
                </c:pt>
                <c:pt idx="3499">
                  <c:v>40565.55357142857</c:v>
                </c:pt>
                <c:pt idx="3500">
                  <c:v>40565.59523809524</c:v>
                </c:pt>
                <c:pt idx="3501">
                  <c:v>40565.63690476191</c:v>
                </c:pt>
                <c:pt idx="3502">
                  <c:v>40565.67857142857</c:v>
                </c:pt>
                <c:pt idx="3503">
                  <c:v>40565.72023809524</c:v>
                </c:pt>
                <c:pt idx="3504">
                  <c:v>40565.76190476191</c:v>
                </c:pt>
                <c:pt idx="3505">
                  <c:v>40565.80357142857</c:v>
                </c:pt>
                <c:pt idx="3506">
                  <c:v>40565.84523809523</c:v>
                </c:pt>
                <c:pt idx="3507">
                  <c:v>40565.88690476191</c:v>
                </c:pt>
                <c:pt idx="3508">
                  <c:v>40565.92857142857</c:v>
                </c:pt>
                <c:pt idx="3509">
                  <c:v>40565.97023809523</c:v>
                </c:pt>
                <c:pt idx="3510">
                  <c:v>40566.01190476191</c:v>
                </c:pt>
                <c:pt idx="3511">
                  <c:v>40566.05357142857</c:v>
                </c:pt>
                <c:pt idx="3512">
                  <c:v>40566.09523809524</c:v>
                </c:pt>
                <c:pt idx="3513">
                  <c:v>40566.13690476191</c:v>
                </c:pt>
                <c:pt idx="3514">
                  <c:v>40566.17857142857</c:v>
                </c:pt>
                <c:pt idx="3515">
                  <c:v>40566.22023809524</c:v>
                </c:pt>
                <c:pt idx="3516">
                  <c:v>40566.26190476191</c:v>
                </c:pt>
                <c:pt idx="3517">
                  <c:v>40566.30357142857</c:v>
                </c:pt>
                <c:pt idx="3518">
                  <c:v>40566.34523809523</c:v>
                </c:pt>
                <c:pt idx="3519">
                  <c:v>40566.38690476191</c:v>
                </c:pt>
                <c:pt idx="3520">
                  <c:v>40566.42857142857</c:v>
                </c:pt>
                <c:pt idx="3521">
                  <c:v>40566.47023809523</c:v>
                </c:pt>
                <c:pt idx="3522">
                  <c:v>40566.51190476191</c:v>
                </c:pt>
                <c:pt idx="3523">
                  <c:v>40566.55357142857</c:v>
                </c:pt>
                <c:pt idx="3524">
                  <c:v>40566.59523809524</c:v>
                </c:pt>
                <c:pt idx="3525">
                  <c:v>40566.63690476191</c:v>
                </c:pt>
                <c:pt idx="3526">
                  <c:v>40566.67857142857</c:v>
                </c:pt>
                <c:pt idx="3527">
                  <c:v>40566.72023809524</c:v>
                </c:pt>
                <c:pt idx="3528">
                  <c:v>40566.76190476191</c:v>
                </c:pt>
                <c:pt idx="3529">
                  <c:v>40566.80357142857</c:v>
                </c:pt>
                <c:pt idx="3530">
                  <c:v>40566.84523809523</c:v>
                </c:pt>
                <c:pt idx="3531">
                  <c:v>40566.88690476191</c:v>
                </c:pt>
                <c:pt idx="3532">
                  <c:v>40566.92857142857</c:v>
                </c:pt>
                <c:pt idx="3533">
                  <c:v>40566.97023809523</c:v>
                </c:pt>
                <c:pt idx="3534">
                  <c:v>40567.01190476191</c:v>
                </c:pt>
                <c:pt idx="3535">
                  <c:v>40567.05357142857</c:v>
                </c:pt>
                <c:pt idx="3536">
                  <c:v>40567.09523809524</c:v>
                </c:pt>
                <c:pt idx="3537">
                  <c:v>40567.13690476191</c:v>
                </c:pt>
                <c:pt idx="3538">
                  <c:v>40567.17857142857</c:v>
                </c:pt>
                <c:pt idx="3539">
                  <c:v>40567.22023809524</c:v>
                </c:pt>
                <c:pt idx="3540">
                  <c:v>40567.26190476191</c:v>
                </c:pt>
                <c:pt idx="3541">
                  <c:v>40567.30357142857</c:v>
                </c:pt>
                <c:pt idx="3542">
                  <c:v>40567.34523809523</c:v>
                </c:pt>
                <c:pt idx="3543">
                  <c:v>40567.38690476191</c:v>
                </c:pt>
                <c:pt idx="3544">
                  <c:v>40567.42857142857</c:v>
                </c:pt>
                <c:pt idx="3545">
                  <c:v>40567.47023809523</c:v>
                </c:pt>
                <c:pt idx="3546">
                  <c:v>40567.51190476191</c:v>
                </c:pt>
                <c:pt idx="3547">
                  <c:v>40567.55357142857</c:v>
                </c:pt>
                <c:pt idx="3548">
                  <c:v>40567.59523809524</c:v>
                </c:pt>
                <c:pt idx="3549">
                  <c:v>40567.63690476191</c:v>
                </c:pt>
                <c:pt idx="3550">
                  <c:v>40567.67857142857</c:v>
                </c:pt>
                <c:pt idx="3551">
                  <c:v>40567.72023809524</c:v>
                </c:pt>
                <c:pt idx="3552">
                  <c:v>40567.76190476191</c:v>
                </c:pt>
                <c:pt idx="3553">
                  <c:v>40567.80357142857</c:v>
                </c:pt>
                <c:pt idx="3554">
                  <c:v>40567.84523809523</c:v>
                </c:pt>
                <c:pt idx="3555">
                  <c:v>40567.88690476191</c:v>
                </c:pt>
                <c:pt idx="3556">
                  <c:v>40567.92857142857</c:v>
                </c:pt>
                <c:pt idx="3557">
                  <c:v>40567.97023809523</c:v>
                </c:pt>
                <c:pt idx="3558">
                  <c:v>40568.01190476191</c:v>
                </c:pt>
                <c:pt idx="3559">
                  <c:v>40568.05357142857</c:v>
                </c:pt>
                <c:pt idx="3560">
                  <c:v>40568.09523809524</c:v>
                </c:pt>
                <c:pt idx="3561">
                  <c:v>40568.13690476191</c:v>
                </c:pt>
                <c:pt idx="3562">
                  <c:v>40568.17857142857</c:v>
                </c:pt>
                <c:pt idx="3563">
                  <c:v>40568.22023809524</c:v>
                </c:pt>
                <c:pt idx="3564">
                  <c:v>40568.26190476191</c:v>
                </c:pt>
                <c:pt idx="3565">
                  <c:v>40568.30357142857</c:v>
                </c:pt>
                <c:pt idx="3566">
                  <c:v>40568.34523809523</c:v>
                </c:pt>
                <c:pt idx="3567">
                  <c:v>40568.38690476191</c:v>
                </c:pt>
                <c:pt idx="3568">
                  <c:v>40568.42857142857</c:v>
                </c:pt>
                <c:pt idx="3569">
                  <c:v>40568.47023809523</c:v>
                </c:pt>
                <c:pt idx="3570">
                  <c:v>40568.51190476191</c:v>
                </c:pt>
                <c:pt idx="3571">
                  <c:v>40568.55357142857</c:v>
                </c:pt>
                <c:pt idx="3572">
                  <c:v>40568.59523809524</c:v>
                </c:pt>
                <c:pt idx="3573">
                  <c:v>40568.63690476191</c:v>
                </c:pt>
                <c:pt idx="3574">
                  <c:v>40568.67857142857</c:v>
                </c:pt>
                <c:pt idx="3575">
                  <c:v>40568.72023809524</c:v>
                </c:pt>
                <c:pt idx="3576">
                  <c:v>40568.76190476191</c:v>
                </c:pt>
                <c:pt idx="3577">
                  <c:v>40568.80357142857</c:v>
                </c:pt>
                <c:pt idx="3578">
                  <c:v>40568.84523809523</c:v>
                </c:pt>
                <c:pt idx="3579">
                  <c:v>40568.88690476191</c:v>
                </c:pt>
                <c:pt idx="3580">
                  <c:v>40568.92857142857</c:v>
                </c:pt>
                <c:pt idx="3581">
                  <c:v>40568.97023809523</c:v>
                </c:pt>
                <c:pt idx="3582">
                  <c:v>40569.01190476191</c:v>
                </c:pt>
                <c:pt idx="3583">
                  <c:v>40569.05357142857</c:v>
                </c:pt>
                <c:pt idx="3584">
                  <c:v>40569.09523809524</c:v>
                </c:pt>
                <c:pt idx="3585">
                  <c:v>40569.13690476191</c:v>
                </c:pt>
                <c:pt idx="3586">
                  <c:v>40569.17857142857</c:v>
                </c:pt>
                <c:pt idx="3587">
                  <c:v>40569.22023809524</c:v>
                </c:pt>
                <c:pt idx="3588">
                  <c:v>40569.26190476191</c:v>
                </c:pt>
                <c:pt idx="3589">
                  <c:v>40569.30357142857</c:v>
                </c:pt>
                <c:pt idx="3590">
                  <c:v>40569.34523809523</c:v>
                </c:pt>
                <c:pt idx="3591">
                  <c:v>40569.38690476191</c:v>
                </c:pt>
                <c:pt idx="3592">
                  <c:v>40569.42857142857</c:v>
                </c:pt>
                <c:pt idx="3593">
                  <c:v>40569.47023809523</c:v>
                </c:pt>
                <c:pt idx="3594">
                  <c:v>40569.51190476191</c:v>
                </c:pt>
                <c:pt idx="3595">
                  <c:v>40569.55357142857</c:v>
                </c:pt>
                <c:pt idx="3596">
                  <c:v>40569.59523809524</c:v>
                </c:pt>
                <c:pt idx="3597">
                  <c:v>40569.63690476191</c:v>
                </c:pt>
                <c:pt idx="3598">
                  <c:v>40569.67857142857</c:v>
                </c:pt>
                <c:pt idx="3599">
                  <c:v>40569.72023809524</c:v>
                </c:pt>
                <c:pt idx="3600">
                  <c:v>40569.76190476191</c:v>
                </c:pt>
                <c:pt idx="3601">
                  <c:v>40569.80357142857</c:v>
                </c:pt>
                <c:pt idx="3602">
                  <c:v>40569.84523809523</c:v>
                </c:pt>
                <c:pt idx="3603">
                  <c:v>40569.88690476191</c:v>
                </c:pt>
                <c:pt idx="3604">
                  <c:v>40569.92857142857</c:v>
                </c:pt>
                <c:pt idx="3605">
                  <c:v>40569.97023809523</c:v>
                </c:pt>
                <c:pt idx="3606">
                  <c:v>40570.01190476191</c:v>
                </c:pt>
                <c:pt idx="3607">
                  <c:v>40570.05357142857</c:v>
                </c:pt>
                <c:pt idx="3608">
                  <c:v>40570.09523809524</c:v>
                </c:pt>
                <c:pt idx="3609">
                  <c:v>40570.13690476191</c:v>
                </c:pt>
                <c:pt idx="3610">
                  <c:v>40570.17857142857</c:v>
                </c:pt>
                <c:pt idx="3611">
                  <c:v>40570.22023809524</c:v>
                </c:pt>
                <c:pt idx="3612">
                  <c:v>40570.26190476191</c:v>
                </c:pt>
                <c:pt idx="3613">
                  <c:v>40570.30357142857</c:v>
                </c:pt>
                <c:pt idx="3614">
                  <c:v>40570.34523809523</c:v>
                </c:pt>
                <c:pt idx="3615">
                  <c:v>40570.38690476191</c:v>
                </c:pt>
                <c:pt idx="3616">
                  <c:v>40570.42857142857</c:v>
                </c:pt>
                <c:pt idx="3617">
                  <c:v>40570.47023809523</c:v>
                </c:pt>
                <c:pt idx="3618">
                  <c:v>40570.51190476191</c:v>
                </c:pt>
                <c:pt idx="3619">
                  <c:v>40570.55357142857</c:v>
                </c:pt>
                <c:pt idx="3620">
                  <c:v>40570.59523809524</c:v>
                </c:pt>
                <c:pt idx="3621">
                  <c:v>40570.63690476191</c:v>
                </c:pt>
                <c:pt idx="3622">
                  <c:v>40570.67857142857</c:v>
                </c:pt>
                <c:pt idx="3623">
                  <c:v>40570.72023809524</c:v>
                </c:pt>
                <c:pt idx="3624">
                  <c:v>40570.76190476191</c:v>
                </c:pt>
                <c:pt idx="3625">
                  <c:v>40570.80357142857</c:v>
                </c:pt>
                <c:pt idx="3626">
                  <c:v>40570.84523809523</c:v>
                </c:pt>
                <c:pt idx="3627">
                  <c:v>40570.88690476191</c:v>
                </c:pt>
                <c:pt idx="3628">
                  <c:v>40570.92857142857</c:v>
                </c:pt>
                <c:pt idx="3629">
                  <c:v>40570.97023809523</c:v>
                </c:pt>
                <c:pt idx="3630">
                  <c:v>40571.01190476191</c:v>
                </c:pt>
                <c:pt idx="3631">
                  <c:v>40571.05357142857</c:v>
                </c:pt>
                <c:pt idx="3632">
                  <c:v>40571.09523809524</c:v>
                </c:pt>
                <c:pt idx="3633">
                  <c:v>40571.13690476191</c:v>
                </c:pt>
                <c:pt idx="3634">
                  <c:v>40571.17857142857</c:v>
                </c:pt>
                <c:pt idx="3635">
                  <c:v>40571.22023809524</c:v>
                </c:pt>
                <c:pt idx="3636">
                  <c:v>40571.26190476191</c:v>
                </c:pt>
                <c:pt idx="3637">
                  <c:v>40571.30357142857</c:v>
                </c:pt>
                <c:pt idx="3638">
                  <c:v>40571.34523809523</c:v>
                </c:pt>
                <c:pt idx="3639">
                  <c:v>40571.38690476191</c:v>
                </c:pt>
                <c:pt idx="3640">
                  <c:v>40571.42857142857</c:v>
                </c:pt>
                <c:pt idx="3641">
                  <c:v>40571.47023809523</c:v>
                </c:pt>
                <c:pt idx="3642">
                  <c:v>40571.51190476191</c:v>
                </c:pt>
                <c:pt idx="3643">
                  <c:v>40571.55357142857</c:v>
                </c:pt>
                <c:pt idx="3644">
                  <c:v>40571.59523809524</c:v>
                </c:pt>
                <c:pt idx="3645">
                  <c:v>40571.63690476191</c:v>
                </c:pt>
                <c:pt idx="3646">
                  <c:v>40571.67857142857</c:v>
                </c:pt>
                <c:pt idx="3647">
                  <c:v>40571.72023809524</c:v>
                </c:pt>
                <c:pt idx="3648">
                  <c:v>40571.76190476191</c:v>
                </c:pt>
                <c:pt idx="3649">
                  <c:v>40571.80357142857</c:v>
                </c:pt>
                <c:pt idx="3650">
                  <c:v>40571.84523809523</c:v>
                </c:pt>
                <c:pt idx="3651">
                  <c:v>40571.88690476191</c:v>
                </c:pt>
                <c:pt idx="3652">
                  <c:v>40571.92857142857</c:v>
                </c:pt>
                <c:pt idx="3653">
                  <c:v>40571.97023809523</c:v>
                </c:pt>
                <c:pt idx="3654">
                  <c:v>40572.01190476191</c:v>
                </c:pt>
                <c:pt idx="3655">
                  <c:v>40572.05357142857</c:v>
                </c:pt>
                <c:pt idx="3656">
                  <c:v>40572.09523809524</c:v>
                </c:pt>
                <c:pt idx="3657">
                  <c:v>40572.13690476191</c:v>
                </c:pt>
                <c:pt idx="3658">
                  <c:v>40572.17857142857</c:v>
                </c:pt>
                <c:pt idx="3659">
                  <c:v>40572.22023809524</c:v>
                </c:pt>
                <c:pt idx="3660">
                  <c:v>40572.26190476191</c:v>
                </c:pt>
                <c:pt idx="3661">
                  <c:v>40572.30357142857</c:v>
                </c:pt>
                <c:pt idx="3662">
                  <c:v>40572.34523809523</c:v>
                </c:pt>
                <c:pt idx="3663">
                  <c:v>40572.38690476191</c:v>
                </c:pt>
                <c:pt idx="3664">
                  <c:v>40572.42857142857</c:v>
                </c:pt>
                <c:pt idx="3665">
                  <c:v>40572.47023809523</c:v>
                </c:pt>
                <c:pt idx="3666">
                  <c:v>40572.51190476191</c:v>
                </c:pt>
                <c:pt idx="3667">
                  <c:v>40572.55357142857</c:v>
                </c:pt>
                <c:pt idx="3668">
                  <c:v>40572.59523809524</c:v>
                </c:pt>
                <c:pt idx="3669">
                  <c:v>40572.63690476191</c:v>
                </c:pt>
                <c:pt idx="3670">
                  <c:v>40572.67857142857</c:v>
                </c:pt>
                <c:pt idx="3671">
                  <c:v>40572.72023809524</c:v>
                </c:pt>
                <c:pt idx="3672">
                  <c:v>40572.76190476191</c:v>
                </c:pt>
                <c:pt idx="3673">
                  <c:v>40572.80357142857</c:v>
                </c:pt>
                <c:pt idx="3674">
                  <c:v>40572.84523809523</c:v>
                </c:pt>
                <c:pt idx="3675">
                  <c:v>40572.88690476191</c:v>
                </c:pt>
                <c:pt idx="3676">
                  <c:v>40572.92857142857</c:v>
                </c:pt>
                <c:pt idx="3677">
                  <c:v>40572.97023809523</c:v>
                </c:pt>
                <c:pt idx="3678">
                  <c:v>40573.01190476191</c:v>
                </c:pt>
                <c:pt idx="3679">
                  <c:v>40573.05357142857</c:v>
                </c:pt>
                <c:pt idx="3680">
                  <c:v>40573.09523809524</c:v>
                </c:pt>
                <c:pt idx="3681">
                  <c:v>40573.13690476191</c:v>
                </c:pt>
                <c:pt idx="3682">
                  <c:v>40573.17857142857</c:v>
                </c:pt>
                <c:pt idx="3683">
                  <c:v>40573.22023809524</c:v>
                </c:pt>
                <c:pt idx="3684">
                  <c:v>40573.26190476191</c:v>
                </c:pt>
                <c:pt idx="3685">
                  <c:v>40573.30357142857</c:v>
                </c:pt>
                <c:pt idx="3686">
                  <c:v>40573.34523809523</c:v>
                </c:pt>
                <c:pt idx="3687">
                  <c:v>40573.38690476191</c:v>
                </c:pt>
                <c:pt idx="3688">
                  <c:v>40573.42857142857</c:v>
                </c:pt>
                <c:pt idx="3689">
                  <c:v>40573.47023809523</c:v>
                </c:pt>
                <c:pt idx="3690">
                  <c:v>40573.51190476191</c:v>
                </c:pt>
                <c:pt idx="3691">
                  <c:v>40573.55357142857</c:v>
                </c:pt>
                <c:pt idx="3692">
                  <c:v>40573.59523809524</c:v>
                </c:pt>
                <c:pt idx="3693">
                  <c:v>40573.63690476191</c:v>
                </c:pt>
                <c:pt idx="3694">
                  <c:v>40573.67857142857</c:v>
                </c:pt>
                <c:pt idx="3695">
                  <c:v>40573.72023809524</c:v>
                </c:pt>
                <c:pt idx="3696">
                  <c:v>40573.76190476191</c:v>
                </c:pt>
                <c:pt idx="3697">
                  <c:v>40573.80357142857</c:v>
                </c:pt>
                <c:pt idx="3698">
                  <c:v>40573.84523809523</c:v>
                </c:pt>
                <c:pt idx="3699">
                  <c:v>40573.88690476191</c:v>
                </c:pt>
                <c:pt idx="3700">
                  <c:v>40573.92857142857</c:v>
                </c:pt>
                <c:pt idx="3701">
                  <c:v>40573.97023809523</c:v>
                </c:pt>
                <c:pt idx="3702">
                  <c:v>40574.01190476191</c:v>
                </c:pt>
                <c:pt idx="3703">
                  <c:v>40574.05357142857</c:v>
                </c:pt>
                <c:pt idx="3704">
                  <c:v>40574.09523809524</c:v>
                </c:pt>
                <c:pt idx="3705">
                  <c:v>40574.13690476191</c:v>
                </c:pt>
                <c:pt idx="3706">
                  <c:v>40574.17857142857</c:v>
                </c:pt>
                <c:pt idx="3707">
                  <c:v>40574.22023809524</c:v>
                </c:pt>
                <c:pt idx="3708">
                  <c:v>40574.26190476191</c:v>
                </c:pt>
                <c:pt idx="3709">
                  <c:v>40574.30357142857</c:v>
                </c:pt>
                <c:pt idx="3710">
                  <c:v>40574.34523809523</c:v>
                </c:pt>
                <c:pt idx="3711">
                  <c:v>40574.38690476191</c:v>
                </c:pt>
                <c:pt idx="3712">
                  <c:v>40574.42857142857</c:v>
                </c:pt>
                <c:pt idx="3713">
                  <c:v>40574.47023809523</c:v>
                </c:pt>
                <c:pt idx="3714">
                  <c:v>40574.51190476191</c:v>
                </c:pt>
                <c:pt idx="3715">
                  <c:v>40574.55357142857</c:v>
                </c:pt>
                <c:pt idx="3716">
                  <c:v>40574.59523809524</c:v>
                </c:pt>
                <c:pt idx="3717">
                  <c:v>40574.63690476191</c:v>
                </c:pt>
                <c:pt idx="3718">
                  <c:v>40574.67857142857</c:v>
                </c:pt>
                <c:pt idx="3719">
                  <c:v>40574.72023809524</c:v>
                </c:pt>
                <c:pt idx="3720">
                  <c:v>40574.76190476191</c:v>
                </c:pt>
                <c:pt idx="3721">
                  <c:v>40574.80357142857</c:v>
                </c:pt>
                <c:pt idx="3722">
                  <c:v>40574.84523809523</c:v>
                </c:pt>
                <c:pt idx="3723">
                  <c:v>40574.88690476191</c:v>
                </c:pt>
                <c:pt idx="3724">
                  <c:v>40574.92857142857</c:v>
                </c:pt>
                <c:pt idx="3725">
                  <c:v>40574.97023809523</c:v>
                </c:pt>
                <c:pt idx="3726">
                  <c:v>40575.01190476191</c:v>
                </c:pt>
                <c:pt idx="3727">
                  <c:v>40575.05357142857</c:v>
                </c:pt>
                <c:pt idx="3728">
                  <c:v>40575.09523809524</c:v>
                </c:pt>
                <c:pt idx="3729">
                  <c:v>40575.13690476191</c:v>
                </c:pt>
                <c:pt idx="3730">
                  <c:v>40575.17857142857</c:v>
                </c:pt>
                <c:pt idx="3731">
                  <c:v>40575.22023809524</c:v>
                </c:pt>
                <c:pt idx="3732">
                  <c:v>40575.26190476191</c:v>
                </c:pt>
                <c:pt idx="3733">
                  <c:v>40575.30357142857</c:v>
                </c:pt>
                <c:pt idx="3734">
                  <c:v>40575.34523809523</c:v>
                </c:pt>
                <c:pt idx="3735">
                  <c:v>40575.38690476191</c:v>
                </c:pt>
                <c:pt idx="3736">
                  <c:v>40575.42857142857</c:v>
                </c:pt>
                <c:pt idx="3737">
                  <c:v>40575.47023809523</c:v>
                </c:pt>
                <c:pt idx="3738">
                  <c:v>40575.51190476191</c:v>
                </c:pt>
                <c:pt idx="3739">
                  <c:v>40575.55357142857</c:v>
                </c:pt>
                <c:pt idx="3740">
                  <c:v>40575.59523809524</c:v>
                </c:pt>
                <c:pt idx="3741">
                  <c:v>40575.63690476191</c:v>
                </c:pt>
                <c:pt idx="3742">
                  <c:v>40575.67857142857</c:v>
                </c:pt>
                <c:pt idx="3743">
                  <c:v>40575.72023809524</c:v>
                </c:pt>
                <c:pt idx="3744">
                  <c:v>40575.76190476191</c:v>
                </c:pt>
                <c:pt idx="3745">
                  <c:v>40575.80357142857</c:v>
                </c:pt>
                <c:pt idx="3746">
                  <c:v>40575.84523809523</c:v>
                </c:pt>
                <c:pt idx="3747">
                  <c:v>40575.88690476191</c:v>
                </c:pt>
                <c:pt idx="3748">
                  <c:v>40575.92857142857</c:v>
                </c:pt>
                <c:pt idx="3749">
                  <c:v>40575.97023809523</c:v>
                </c:pt>
                <c:pt idx="3750">
                  <c:v>40576.01190476191</c:v>
                </c:pt>
                <c:pt idx="3751">
                  <c:v>40576.05357142857</c:v>
                </c:pt>
                <c:pt idx="3752">
                  <c:v>40576.09523809524</c:v>
                </c:pt>
                <c:pt idx="3753">
                  <c:v>40576.13690476191</c:v>
                </c:pt>
                <c:pt idx="3754">
                  <c:v>40576.17857142857</c:v>
                </c:pt>
                <c:pt idx="3755">
                  <c:v>40576.22023809524</c:v>
                </c:pt>
                <c:pt idx="3756">
                  <c:v>40576.26190476191</c:v>
                </c:pt>
                <c:pt idx="3757">
                  <c:v>40576.30357142857</c:v>
                </c:pt>
                <c:pt idx="3758">
                  <c:v>40576.34523809523</c:v>
                </c:pt>
                <c:pt idx="3759">
                  <c:v>40576.38690476191</c:v>
                </c:pt>
                <c:pt idx="3760">
                  <c:v>40576.42857142857</c:v>
                </c:pt>
                <c:pt idx="3761">
                  <c:v>40576.47023809523</c:v>
                </c:pt>
                <c:pt idx="3762">
                  <c:v>40576.51190476191</c:v>
                </c:pt>
                <c:pt idx="3763">
                  <c:v>40576.55357142857</c:v>
                </c:pt>
                <c:pt idx="3764">
                  <c:v>40576.59523809524</c:v>
                </c:pt>
                <c:pt idx="3765">
                  <c:v>40576.63690476191</c:v>
                </c:pt>
                <c:pt idx="3766">
                  <c:v>40576.67857142857</c:v>
                </c:pt>
                <c:pt idx="3767">
                  <c:v>40576.72023809524</c:v>
                </c:pt>
                <c:pt idx="3768">
                  <c:v>40576.76190476191</c:v>
                </c:pt>
                <c:pt idx="3769">
                  <c:v>40576.80357142857</c:v>
                </c:pt>
                <c:pt idx="3770">
                  <c:v>40576.84523809523</c:v>
                </c:pt>
                <c:pt idx="3771">
                  <c:v>40576.88690476191</c:v>
                </c:pt>
                <c:pt idx="3772">
                  <c:v>40576.92857142857</c:v>
                </c:pt>
                <c:pt idx="3773">
                  <c:v>40576.97023809523</c:v>
                </c:pt>
                <c:pt idx="3774">
                  <c:v>40577.01190476191</c:v>
                </c:pt>
                <c:pt idx="3775">
                  <c:v>40577.05357142857</c:v>
                </c:pt>
                <c:pt idx="3776">
                  <c:v>40577.09523809524</c:v>
                </c:pt>
                <c:pt idx="3777">
                  <c:v>40577.13690476191</c:v>
                </c:pt>
                <c:pt idx="3778">
                  <c:v>40577.17857142857</c:v>
                </c:pt>
                <c:pt idx="3779">
                  <c:v>40577.22023809524</c:v>
                </c:pt>
                <c:pt idx="3780">
                  <c:v>40577.26190476191</c:v>
                </c:pt>
                <c:pt idx="3781">
                  <c:v>40577.30357142857</c:v>
                </c:pt>
                <c:pt idx="3782">
                  <c:v>40577.34523809523</c:v>
                </c:pt>
                <c:pt idx="3783">
                  <c:v>40577.38690476191</c:v>
                </c:pt>
                <c:pt idx="3784">
                  <c:v>40577.42857142857</c:v>
                </c:pt>
                <c:pt idx="3785">
                  <c:v>40577.47023809523</c:v>
                </c:pt>
                <c:pt idx="3786">
                  <c:v>40577.51190476191</c:v>
                </c:pt>
                <c:pt idx="3787">
                  <c:v>40577.55357142857</c:v>
                </c:pt>
                <c:pt idx="3788">
                  <c:v>40577.59523809524</c:v>
                </c:pt>
                <c:pt idx="3789">
                  <c:v>40577.63690476191</c:v>
                </c:pt>
                <c:pt idx="3790">
                  <c:v>40577.67857142857</c:v>
                </c:pt>
                <c:pt idx="3791">
                  <c:v>40577.72023809524</c:v>
                </c:pt>
                <c:pt idx="3792">
                  <c:v>40577.76190476191</c:v>
                </c:pt>
                <c:pt idx="3793">
                  <c:v>40577.80357142857</c:v>
                </c:pt>
                <c:pt idx="3794">
                  <c:v>40577.84523809523</c:v>
                </c:pt>
                <c:pt idx="3795">
                  <c:v>40577.88690476191</c:v>
                </c:pt>
                <c:pt idx="3796">
                  <c:v>40577.92857142857</c:v>
                </c:pt>
                <c:pt idx="3797">
                  <c:v>40577.97023809523</c:v>
                </c:pt>
                <c:pt idx="3798">
                  <c:v>40578.01190476191</c:v>
                </c:pt>
                <c:pt idx="3799">
                  <c:v>40578.05357142857</c:v>
                </c:pt>
                <c:pt idx="3800">
                  <c:v>40578.09523809524</c:v>
                </c:pt>
                <c:pt idx="3801">
                  <c:v>40578.13690476191</c:v>
                </c:pt>
                <c:pt idx="3802">
                  <c:v>40578.17857142857</c:v>
                </c:pt>
                <c:pt idx="3803">
                  <c:v>40578.22023809524</c:v>
                </c:pt>
                <c:pt idx="3804">
                  <c:v>40578.26190476191</c:v>
                </c:pt>
                <c:pt idx="3805">
                  <c:v>40578.30357142857</c:v>
                </c:pt>
                <c:pt idx="3806">
                  <c:v>40578.34523809523</c:v>
                </c:pt>
                <c:pt idx="3807">
                  <c:v>40578.38690476191</c:v>
                </c:pt>
                <c:pt idx="3808">
                  <c:v>40578.42857142857</c:v>
                </c:pt>
                <c:pt idx="3809">
                  <c:v>40578.47023809523</c:v>
                </c:pt>
                <c:pt idx="3810">
                  <c:v>40578.51190476191</c:v>
                </c:pt>
                <c:pt idx="3811">
                  <c:v>40578.55357142857</c:v>
                </c:pt>
                <c:pt idx="3812">
                  <c:v>40578.59523809524</c:v>
                </c:pt>
                <c:pt idx="3813">
                  <c:v>40578.63690476191</c:v>
                </c:pt>
                <c:pt idx="3814">
                  <c:v>40578.67857142857</c:v>
                </c:pt>
                <c:pt idx="3815">
                  <c:v>40578.72023809524</c:v>
                </c:pt>
                <c:pt idx="3816">
                  <c:v>40578.76190476191</c:v>
                </c:pt>
                <c:pt idx="3817">
                  <c:v>40578.80357142857</c:v>
                </c:pt>
                <c:pt idx="3818">
                  <c:v>40578.84523809523</c:v>
                </c:pt>
                <c:pt idx="3819">
                  <c:v>40578.88690476191</c:v>
                </c:pt>
                <c:pt idx="3820">
                  <c:v>40578.92857142857</c:v>
                </c:pt>
                <c:pt idx="3821">
                  <c:v>40578.97023809523</c:v>
                </c:pt>
                <c:pt idx="3822">
                  <c:v>40579.01190476191</c:v>
                </c:pt>
                <c:pt idx="3823">
                  <c:v>40579.05357142857</c:v>
                </c:pt>
                <c:pt idx="3824">
                  <c:v>40579.09523809524</c:v>
                </c:pt>
                <c:pt idx="3825">
                  <c:v>40579.13690476191</c:v>
                </c:pt>
                <c:pt idx="3826">
                  <c:v>40579.17857142857</c:v>
                </c:pt>
                <c:pt idx="3827">
                  <c:v>40579.22023809524</c:v>
                </c:pt>
                <c:pt idx="3828">
                  <c:v>40579.26190476191</c:v>
                </c:pt>
                <c:pt idx="3829">
                  <c:v>40579.30357142857</c:v>
                </c:pt>
                <c:pt idx="3830">
                  <c:v>40579.34523809523</c:v>
                </c:pt>
                <c:pt idx="3831">
                  <c:v>40579.38690476191</c:v>
                </c:pt>
                <c:pt idx="3832">
                  <c:v>40579.42857142857</c:v>
                </c:pt>
                <c:pt idx="3833">
                  <c:v>40579.47023809523</c:v>
                </c:pt>
                <c:pt idx="3834">
                  <c:v>40579.51190476191</c:v>
                </c:pt>
                <c:pt idx="3835">
                  <c:v>40579.55357142857</c:v>
                </c:pt>
                <c:pt idx="3836">
                  <c:v>40579.59523809524</c:v>
                </c:pt>
                <c:pt idx="3837">
                  <c:v>40579.63690476191</c:v>
                </c:pt>
                <c:pt idx="3838">
                  <c:v>40579.67857142857</c:v>
                </c:pt>
                <c:pt idx="3839">
                  <c:v>40579.72023809524</c:v>
                </c:pt>
                <c:pt idx="3840">
                  <c:v>40579.76190476191</c:v>
                </c:pt>
                <c:pt idx="3841">
                  <c:v>40579.80357142857</c:v>
                </c:pt>
                <c:pt idx="3842">
                  <c:v>40579.84523809523</c:v>
                </c:pt>
                <c:pt idx="3843">
                  <c:v>40579.88690476191</c:v>
                </c:pt>
                <c:pt idx="3844">
                  <c:v>40579.92857142857</c:v>
                </c:pt>
                <c:pt idx="3845">
                  <c:v>40579.97023809523</c:v>
                </c:pt>
                <c:pt idx="3846">
                  <c:v>40580.01190476191</c:v>
                </c:pt>
                <c:pt idx="3847">
                  <c:v>40580.05357142857</c:v>
                </c:pt>
                <c:pt idx="3848">
                  <c:v>40580.09523809524</c:v>
                </c:pt>
                <c:pt idx="3849">
                  <c:v>40580.13690476191</c:v>
                </c:pt>
                <c:pt idx="3850">
                  <c:v>40580.17857142857</c:v>
                </c:pt>
                <c:pt idx="3851">
                  <c:v>40580.22023809524</c:v>
                </c:pt>
                <c:pt idx="3852">
                  <c:v>40580.26190476191</c:v>
                </c:pt>
                <c:pt idx="3853">
                  <c:v>40580.30357142857</c:v>
                </c:pt>
                <c:pt idx="3854">
                  <c:v>40580.34523809523</c:v>
                </c:pt>
                <c:pt idx="3855">
                  <c:v>40580.38690476191</c:v>
                </c:pt>
                <c:pt idx="3856">
                  <c:v>40580.42857142857</c:v>
                </c:pt>
                <c:pt idx="3857">
                  <c:v>40580.47023809523</c:v>
                </c:pt>
                <c:pt idx="3858">
                  <c:v>40580.51190476191</c:v>
                </c:pt>
                <c:pt idx="3859">
                  <c:v>40580.55357142857</c:v>
                </c:pt>
                <c:pt idx="3860">
                  <c:v>40580.59523809524</c:v>
                </c:pt>
                <c:pt idx="3861">
                  <c:v>40580.63690476191</c:v>
                </c:pt>
                <c:pt idx="3862">
                  <c:v>40580.67857142857</c:v>
                </c:pt>
                <c:pt idx="3863">
                  <c:v>40580.72023809524</c:v>
                </c:pt>
                <c:pt idx="3864">
                  <c:v>40580.76190476191</c:v>
                </c:pt>
                <c:pt idx="3865">
                  <c:v>40580.80357142857</c:v>
                </c:pt>
                <c:pt idx="3866">
                  <c:v>40580.84523809523</c:v>
                </c:pt>
                <c:pt idx="3867">
                  <c:v>40580.88690476191</c:v>
                </c:pt>
                <c:pt idx="3868">
                  <c:v>40580.92857142857</c:v>
                </c:pt>
                <c:pt idx="3869">
                  <c:v>40580.97023809523</c:v>
                </c:pt>
                <c:pt idx="3870">
                  <c:v>40581.01190476191</c:v>
                </c:pt>
                <c:pt idx="3871">
                  <c:v>40581.05357142857</c:v>
                </c:pt>
                <c:pt idx="3872">
                  <c:v>40581.09523809524</c:v>
                </c:pt>
                <c:pt idx="3873">
                  <c:v>40581.13690476191</c:v>
                </c:pt>
                <c:pt idx="3874">
                  <c:v>40581.17857142857</c:v>
                </c:pt>
                <c:pt idx="3875">
                  <c:v>40581.22023809524</c:v>
                </c:pt>
                <c:pt idx="3876">
                  <c:v>40581.26190476191</c:v>
                </c:pt>
                <c:pt idx="3877">
                  <c:v>40581.30357142857</c:v>
                </c:pt>
                <c:pt idx="3878">
                  <c:v>40581.34523809523</c:v>
                </c:pt>
                <c:pt idx="3879">
                  <c:v>40581.38690476191</c:v>
                </c:pt>
                <c:pt idx="3880">
                  <c:v>40581.42857142857</c:v>
                </c:pt>
                <c:pt idx="3881">
                  <c:v>40581.47023809523</c:v>
                </c:pt>
                <c:pt idx="3882">
                  <c:v>40581.51190476191</c:v>
                </c:pt>
                <c:pt idx="3883">
                  <c:v>40581.55357142857</c:v>
                </c:pt>
                <c:pt idx="3884">
                  <c:v>40581.59523809524</c:v>
                </c:pt>
                <c:pt idx="3885">
                  <c:v>40581.63690476191</c:v>
                </c:pt>
                <c:pt idx="3886">
                  <c:v>40581.67857142857</c:v>
                </c:pt>
                <c:pt idx="3887">
                  <c:v>40581.72023809524</c:v>
                </c:pt>
                <c:pt idx="3888">
                  <c:v>40581.76190476191</c:v>
                </c:pt>
                <c:pt idx="3889">
                  <c:v>40581.80357142857</c:v>
                </c:pt>
                <c:pt idx="3890">
                  <c:v>40581.84523809523</c:v>
                </c:pt>
                <c:pt idx="3891">
                  <c:v>40581.88690476191</c:v>
                </c:pt>
                <c:pt idx="3892">
                  <c:v>40581.92857142857</c:v>
                </c:pt>
                <c:pt idx="3893">
                  <c:v>40581.97023809523</c:v>
                </c:pt>
                <c:pt idx="3894">
                  <c:v>40582.01190476191</c:v>
                </c:pt>
                <c:pt idx="3895">
                  <c:v>40582.05357142857</c:v>
                </c:pt>
                <c:pt idx="3896">
                  <c:v>40582.09523809524</c:v>
                </c:pt>
                <c:pt idx="3897">
                  <c:v>40582.13690476191</c:v>
                </c:pt>
                <c:pt idx="3898">
                  <c:v>40582.17857142857</c:v>
                </c:pt>
                <c:pt idx="3899">
                  <c:v>40582.22023809524</c:v>
                </c:pt>
                <c:pt idx="3900">
                  <c:v>40582.26190476191</c:v>
                </c:pt>
                <c:pt idx="3901">
                  <c:v>40582.30357142857</c:v>
                </c:pt>
                <c:pt idx="3902">
                  <c:v>40582.34523809523</c:v>
                </c:pt>
                <c:pt idx="3903">
                  <c:v>40582.38690476191</c:v>
                </c:pt>
                <c:pt idx="3904">
                  <c:v>40582.42857142857</c:v>
                </c:pt>
                <c:pt idx="3905">
                  <c:v>40582.47023809523</c:v>
                </c:pt>
                <c:pt idx="3906">
                  <c:v>40582.51190476191</c:v>
                </c:pt>
                <c:pt idx="3907">
                  <c:v>40582.55357142857</c:v>
                </c:pt>
                <c:pt idx="3908">
                  <c:v>40582.59523809524</c:v>
                </c:pt>
                <c:pt idx="3909">
                  <c:v>40582.63690476191</c:v>
                </c:pt>
                <c:pt idx="3910">
                  <c:v>40582.67857142857</c:v>
                </c:pt>
                <c:pt idx="3911">
                  <c:v>40582.72023809524</c:v>
                </c:pt>
                <c:pt idx="3912">
                  <c:v>40582.76190476191</c:v>
                </c:pt>
                <c:pt idx="3913">
                  <c:v>40582.80357142857</c:v>
                </c:pt>
                <c:pt idx="3914">
                  <c:v>40582.84523809523</c:v>
                </c:pt>
                <c:pt idx="3915">
                  <c:v>40582.88690476191</c:v>
                </c:pt>
                <c:pt idx="3916">
                  <c:v>40582.92857142857</c:v>
                </c:pt>
                <c:pt idx="3917">
                  <c:v>40582.97023809523</c:v>
                </c:pt>
                <c:pt idx="3918">
                  <c:v>40583.01190476191</c:v>
                </c:pt>
                <c:pt idx="3919">
                  <c:v>40583.05357142857</c:v>
                </c:pt>
                <c:pt idx="3920">
                  <c:v>40583.09523809524</c:v>
                </c:pt>
                <c:pt idx="3921">
                  <c:v>40583.13690476191</c:v>
                </c:pt>
                <c:pt idx="3922">
                  <c:v>40583.17857142857</c:v>
                </c:pt>
                <c:pt idx="3923">
                  <c:v>40583.22023809524</c:v>
                </c:pt>
                <c:pt idx="3924">
                  <c:v>40583.26190476191</c:v>
                </c:pt>
                <c:pt idx="3925">
                  <c:v>40583.30357142857</c:v>
                </c:pt>
                <c:pt idx="3926">
                  <c:v>40583.34523809523</c:v>
                </c:pt>
                <c:pt idx="3927">
                  <c:v>40583.38690476191</c:v>
                </c:pt>
                <c:pt idx="3928">
                  <c:v>40583.42857142857</c:v>
                </c:pt>
                <c:pt idx="3929">
                  <c:v>40583.47023809523</c:v>
                </c:pt>
                <c:pt idx="3930">
                  <c:v>40583.51190476191</c:v>
                </c:pt>
                <c:pt idx="3931">
                  <c:v>40583.55357142857</c:v>
                </c:pt>
                <c:pt idx="3932">
                  <c:v>40583.59523809524</c:v>
                </c:pt>
                <c:pt idx="3933">
                  <c:v>40583.63690476191</c:v>
                </c:pt>
                <c:pt idx="3934">
                  <c:v>40583.67857142857</c:v>
                </c:pt>
                <c:pt idx="3935">
                  <c:v>40583.72023809524</c:v>
                </c:pt>
                <c:pt idx="3936">
                  <c:v>40583.76190476191</c:v>
                </c:pt>
                <c:pt idx="3937">
                  <c:v>40583.80357142857</c:v>
                </c:pt>
                <c:pt idx="3938">
                  <c:v>40583.84523809523</c:v>
                </c:pt>
                <c:pt idx="3939">
                  <c:v>40583.88690476191</c:v>
                </c:pt>
                <c:pt idx="3940">
                  <c:v>40583.92857142857</c:v>
                </c:pt>
                <c:pt idx="3941">
                  <c:v>40583.97023809523</c:v>
                </c:pt>
                <c:pt idx="3942">
                  <c:v>40584.01190476191</c:v>
                </c:pt>
                <c:pt idx="3943">
                  <c:v>40584.05357142857</c:v>
                </c:pt>
                <c:pt idx="3944">
                  <c:v>40584.09523809524</c:v>
                </c:pt>
                <c:pt idx="3945">
                  <c:v>40584.13690476191</c:v>
                </c:pt>
                <c:pt idx="3946">
                  <c:v>40584.17857142857</c:v>
                </c:pt>
                <c:pt idx="3947">
                  <c:v>40584.22023809524</c:v>
                </c:pt>
                <c:pt idx="3948">
                  <c:v>40584.26190476191</c:v>
                </c:pt>
                <c:pt idx="3949">
                  <c:v>40584.30357142857</c:v>
                </c:pt>
                <c:pt idx="3950">
                  <c:v>40584.34523809523</c:v>
                </c:pt>
                <c:pt idx="3951">
                  <c:v>40584.38690476191</c:v>
                </c:pt>
                <c:pt idx="3952">
                  <c:v>40584.42857142857</c:v>
                </c:pt>
                <c:pt idx="3953">
                  <c:v>40584.47023809523</c:v>
                </c:pt>
                <c:pt idx="3954">
                  <c:v>40584.51190476191</c:v>
                </c:pt>
                <c:pt idx="3955">
                  <c:v>40584.55357142857</c:v>
                </c:pt>
                <c:pt idx="3956">
                  <c:v>40584.59523809524</c:v>
                </c:pt>
                <c:pt idx="3957">
                  <c:v>40584.63690476191</c:v>
                </c:pt>
                <c:pt idx="3958">
                  <c:v>40584.67857142857</c:v>
                </c:pt>
                <c:pt idx="3959">
                  <c:v>40584.72023809524</c:v>
                </c:pt>
                <c:pt idx="3960">
                  <c:v>40584.76190476191</c:v>
                </c:pt>
                <c:pt idx="3961">
                  <c:v>40584.80357142857</c:v>
                </c:pt>
                <c:pt idx="3962">
                  <c:v>40584.84523809523</c:v>
                </c:pt>
                <c:pt idx="3963">
                  <c:v>40584.88690476191</c:v>
                </c:pt>
                <c:pt idx="3964">
                  <c:v>40584.92857142857</c:v>
                </c:pt>
                <c:pt idx="3965">
                  <c:v>40584.97023809523</c:v>
                </c:pt>
                <c:pt idx="3966">
                  <c:v>40585.01190476191</c:v>
                </c:pt>
                <c:pt idx="3967">
                  <c:v>40585.05357142857</c:v>
                </c:pt>
                <c:pt idx="3968">
                  <c:v>40585.09523809524</c:v>
                </c:pt>
                <c:pt idx="3969">
                  <c:v>40585.13690476191</c:v>
                </c:pt>
                <c:pt idx="3970">
                  <c:v>40585.17857142857</c:v>
                </c:pt>
                <c:pt idx="3971">
                  <c:v>40585.22023809524</c:v>
                </c:pt>
                <c:pt idx="3972">
                  <c:v>40585.26190476191</c:v>
                </c:pt>
                <c:pt idx="3973">
                  <c:v>40585.30357142857</c:v>
                </c:pt>
                <c:pt idx="3974">
                  <c:v>40585.34523809523</c:v>
                </c:pt>
                <c:pt idx="3975">
                  <c:v>40585.38690476191</c:v>
                </c:pt>
                <c:pt idx="3976">
                  <c:v>40585.42857142857</c:v>
                </c:pt>
                <c:pt idx="3977">
                  <c:v>40585.47023809523</c:v>
                </c:pt>
                <c:pt idx="3978">
                  <c:v>40585.51190476191</c:v>
                </c:pt>
                <c:pt idx="3979">
                  <c:v>40585.55357142857</c:v>
                </c:pt>
                <c:pt idx="3980">
                  <c:v>40585.59523809524</c:v>
                </c:pt>
                <c:pt idx="3981">
                  <c:v>40585.63690476191</c:v>
                </c:pt>
                <c:pt idx="3982">
                  <c:v>40585.67857142857</c:v>
                </c:pt>
                <c:pt idx="3983">
                  <c:v>40585.72023809524</c:v>
                </c:pt>
                <c:pt idx="3984">
                  <c:v>40585.76190476191</c:v>
                </c:pt>
                <c:pt idx="3985">
                  <c:v>40585.80357142857</c:v>
                </c:pt>
                <c:pt idx="3986">
                  <c:v>40585.84523809523</c:v>
                </c:pt>
                <c:pt idx="3987">
                  <c:v>40585.88690476191</c:v>
                </c:pt>
                <c:pt idx="3988">
                  <c:v>40585.92857142857</c:v>
                </c:pt>
                <c:pt idx="3989">
                  <c:v>40585.97023809523</c:v>
                </c:pt>
                <c:pt idx="3990">
                  <c:v>40586.01190476191</c:v>
                </c:pt>
                <c:pt idx="3991">
                  <c:v>40586.05357142857</c:v>
                </c:pt>
                <c:pt idx="3992">
                  <c:v>40586.09523809524</c:v>
                </c:pt>
                <c:pt idx="3993">
                  <c:v>40586.13690476191</c:v>
                </c:pt>
                <c:pt idx="3994">
                  <c:v>40586.17857142857</c:v>
                </c:pt>
                <c:pt idx="3995">
                  <c:v>40586.22023809524</c:v>
                </c:pt>
                <c:pt idx="3996">
                  <c:v>40586.26190476191</c:v>
                </c:pt>
                <c:pt idx="3997">
                  <c:v>40586.30357142857</c:v>
                </c:pt>
                <c:pt idx="3998">
                  <c:v>40586.34523809523</c:v>
                </c:pt>
                <c:pt idx="3999">
                  <c:v>40586.38690476191</c:v>
                </c:pt>
                <c:pt idx="4000">
                  <c:v>40586.42857142857</c:v>
                </c:pt>
                <c:pt idx="4001">
                  <c:v>40586.47023809523</c:v>
                </c:pt>
                <c:pt idx="4002">
                  <c:v>40586.51190476191</c:v>
                </c:pt>
                <c:pt idx="4003">
                  <c:v>40586.55357142857</c:v>
                </c:pt>
                <c:pt idx="4004">
                  <c:v>40586.59523809524</c:v>
                </c:pt>
                <c:pt idx="4005">
                  <c:v>40586.63690476191</c:v>
                </c:pt>
                <c:pt idx="4006">
                  <c:v>40586.67857142857</c:v>
                </c:pt>
                <c:pt idx="4007">
                  <c:v>40586.72023809524</c:v>
                </c:pt>
                <c:pt idx="4008">
                  <c:v>40586.76190476191</c:v>
                </c:pt>
                <c:pt idx="4009">
                  <c:v>40586.80357142857</c:v>
                </c:pt>
                <c:pt idx="4010">
                  <c:v>40586.84523809523</c:v>
                </c:pt>
                <c:pt idx="4011">
                  <c:v>40586.88690476191</c:v>
                </c:pt>
                <c:pt idx="4012">
                  <c:v>40586.92857142857</c:v>
                </c:pt>
                <c:pt idx="4013">
                  <c:v>40586.97023809523</c:v>
                </c:pt>
                <c:pt idx="4014">
                  <c:v>40587.01190476191</c:v>
                </c:pt>
                <c:pt idx="4015">
                  <c:v>40587.05357142857</c:v>
                </c:pt>
                <c:pt idx="4016">
                  <c:v>40587.09523809524</c:v>
                </c:pt>
                <c:pt idx="4017">
                  <c:v>40587.13690476191</c:v>
                </c:pt>
                <c:pt idx="4018">
                  <c:v>40587.17857142857</c:v>
                </c:pt>
                <c:pt idx="4019">
                  <c:v>40587.22023809524</c:v>
                </c:pt>
                <c:pt idx="4020">
                  <c:v>40587.26190476191</c:v>
                </c:pt>
                <c:pt idx="4021">
                  <c:v>40587.30357142857</c:v>
                </c:pt>
                <c:pt idx="4022">
                  <c:v>40587.34523809523</c:v>
                </c:pt>
                <c:pt idx="4023">
                  <c:v>40587.38690476191</c:v>
                </c:pt>
                <c:pt idx="4024">
                  <c:v>40587.42857142857</c:v>
                </c:pt>
                <c:pt idx="4025">
                  <c:v>40587.47023809523</c:v>
                </c:pt>
                <c:pt idx="4026">
                  <c:v>40587.51190476191</c:v>
                </c:pt>
                <c:pt idx="4027">
                  <c:v>40587.55357142857</c:v>
                </c:pt>
                <c:pt idx="4028">
                  <c:v>40587.59523809524</c:v>
                </c:pt>
                <c:pt idx="4029">
                  <c:v>40587.63690476191</c:v>
                </c:pt>
                <c:pt idx="4030">
                  <c:v>40587.67857142857</c:v>
                </c:pt>
                <c:pt idx="4031">
                  <c:v>40587.72023809524</c:v>
                </c:pt>
                <c:pt idx="4032">
                  <c:v>40587.76190476191</c:v>
                </c:pt>
                <c:pt idx="4033">
                  <c:v>40587.80357142857</c:v>
                </c:pt>
                <c:pt idx="4034">
                  <c:v>40587.84523809523</c:v>
                </c:pt>
                <c:pt idx="4035">
                  <c:v>40587.88690476191</c:v>
                </c:pt>
                <c:pt idx="4036">
                  <c:v>40587.92857142857</c:v>
                </c:pt>
                <c:pt idx="4037">
                  <c:v>40587.97023809523</c:v>
                </c:pt>
                <c:pt idx="4038">
                  <c:v>40588.01190476191</c:v>
                </c:pt>
                <c:pt idx="4039">
                  <c:v>40588.05357142857</c:v>
                </c:pt>
                <c:pt idx="4040">
                  <c:v>40588.09523809524</c:v>
                </c:pt>
                <c:pt idx="4041">
                  <c:v>40588.13690476191</c:v>
                </c:pt>
                <c:pt idx="4042">
                  <c:v>40588.17857142857</c:v>
                </c:pt>
                <c:pt idx="4043">
                  <c:v>40588.22023809524</c:v>
                </c:pt>
                <c:pt idx="4044">
                  <c:v>40588.26190476191</c:v>
                </c:pt>
                <c:pt idx="4045">
                  <c:v>40588.30357142857</c:v>
                </c:pt>
                <c:pt idx="4046">
                  <c:v>40588.34523809523</c:v>
                </c:pt>
                <c:pt idx="4047">
                  <c:v>40588.38690476191</c:v>
                </c:pt>
                <c:pt idx="4048">
                  <c:v>40588.42857142857</c:v>
                </c:pt>
                <c:pt idx="4049">
                  <c:v>40588.47023809523</c:v>
                </c:pt>
                <c:pt idx="4050">
                  <c:v>40588.51190476191</c:v>
                </c:pt>
                <c:pt idx="4051">
                  <c:v>40588.55357142857</c:v>
                </c:pt>
                <c:pt idx="4052">
                  <c:v>40588.59523809524</c:v>
                </c:pt>
                <c:pt idx="4053">
                  <c:v>40588.63690476191</c:v>
                </c:pt>
                <c:pt idx="4054">
                  <c:v>40588.67857142857</c:v>
                </c:pt>
                <c:pt idx="4055">
                  <c:v>40588.72023809524</c:v>
                </c:pt>
                <c:pt idx="4056">
                  <c:v>40588.76190476191</c:v>
                </c:pt>
                <c:pt idx="4057">
                  <c:v>40588.80357142857</c:v>
                </c:pt>
                <c:pt idx="4058">
                  <c:v>40588.84523809523</c:v>
                </c:pt>
                <c:pt idx="4059">
                  <c:v>40588.88690476191</c:v>
                </c:pt>
                <c:pt idx="4060">
                  <c:v>40588.92857142857</c:v>
                </c:pt>
                <c:pt idx="4061">
                  <c:v>40588.97023809523</c:v>
                </c:pt>
                <c:pt idx="4062">
                  <c:v>40589.01190476191</c:v>
                </c:pt>
                <c:pt idx="4063">
                  <c:v>40589.05357142857</c:v>
                </c:pt>
                <c:pt idx="4064">
                  <c:v>40589.09523809524</c:v>
                </c:pt>
                <c:pt idx="4065">
                  <c:v>40589.13690476191</c:v>
                </c:pt>
                <c:pt idx="4066">
                  <c:v>40589.17857142857</c:v>
                </c:pt>
                <c:pt idx="4067">
                  <c:v>40589.22023809524</c:v>
                </c:pt>
                <c:pt idx="4068">
                  <c:v>40589.26190476191</c:v>
                </c:pt>
                <c:pt idx="4069">
                  <c:v>40589.30357142857</c:v>
                </c:pt>
                <c:pt idx="4070">
                  <c:v>40589.34523809523</c:v>
                </c:pt>
                <c:pt idx="4071">
                  <c:v>40589.38690476191</c:v>
                </c:pt>
                <c:pt idx="4072">
                  <c:v>40589.42857142857</c:v>
                </c:pt>
                <c:pt idx="4073">
                  <c:v>40589.47023809523</c:v>
                </c:pt>
                <c:pt idx="4074">
                  <c:v>40589.51190476191</c:v>
                </c:pt>
                <c:pt idx="4075">
                  <c:v>40589.55357142857</c:v>
                </c:pt>
                <c:pt idx="4076">
                  <c:v>40589.59523809524</c:v>
                </c:pt>
                <c:pt idx="4077">
                  <c:v>40589.63690476191</c:v>
                </c:pt>
                <c:pt idx="4078">
                  <c:v>40589.67857142857</c:v>
                </c:pt>
                <c:pt idx="4079">
                  <c:v>40589.72023809524</c:v>
                </c:pt>
                <c:pt idx="4080">
                  <c:v>40589.76190476191</c:v>
                </c:pt>
                <c:pt idx="4081">
                  <c:v>40589.80357142857</c:v>
                </c:pt>
                <c:pt idx="4082">
                  <c:v>40589.84523809523</c:v>
                </c:pt>
                <c:pt idx="4083">
                  <c:v>40589.88690476191</c:v>
                </c:pt>
                <c:pt idx="4084">
                  <c:v>40589.92857142857</c:v>
                </c:pt>
                <c:pt idx="4085">
                  <c:v>40589.97023809523</c:v>
                </c:pt>
                <c:pt idx="4086">
                  <c:v>40590.01190476191</c:v>
                </c:pt>
                <c:pt idx="4087">
                  <c:v>40590.05357142857</c:v>
                </c:pt>
                <c:pt idx="4088">
                  <c:v>40590.09523809524</c:v>
                </c:pt>
                <c:pt idx="4089">
                  <c:v>40590.13690476191</c:v>
                </c:pt>
                <c:pt idx="4090">
                  <c:v>40590.17857142857</c:v>
                </c:pt>
                <c:pt idx="4091">
                  <c:v>40590.22023809524</c:v>
                </c:pt>
                <c:pt idx="4092">
                  <c:v>40590.26190476191</c:v>
                </c:pt>
                <c:pt idx="4093">
                  <c:v>40590.30357142857</c:v>
                </c:pt>
                <c:pt idx="4094">
                  <c:v>40590.34523809523</c:v>
                </c:pt>
                <c:pt idx="4095">
                  <c:v>40590.38690476191</c:v>
                </c:pt>
                <c:pt idx="4096">
                  <c:v>40590.42857142857</c:v>
                </c:pt>
                <c:pt idx="4097">
                  <c:v>40590.47023809523</c:v>
                </c:pt>
                <c:pt idx="4098">
                  <c:v>40590.51190476191</c:v>
                </c:pt>
                <c:pt idx="4099">
                  <c:v>40590.55357142857</c:v>
                </c:pt>
                <c:pt idx="4100">
                  <c:v>40590.59523809524</c:v>
                </c:pt>
                <c:pt idx="4101">
                  <c:v>40590.63690476191</c:v>
                </c:pt>
                <c:pt idx="4102">
                  <c:v>40590.67857142857</c:v>
                </c:pt>
                <c:pt idx="4103">
                  <c:v>40590.72023809524</c:v>
                </c:pt>
                <c:pt idx="4104">
                  <c:v>40590.76190476191</c:v>
                </c:pt>
                <c:pt idx="4105">
                  <c:v>40590.80357142857</c:v>
                </c:pt>
                <c:pt idx="4106">
                  <c:v>40590.84523809523</c:v>
                </c:pt>
                <c:pt idx="4107">
                  <c:v>40590.88690476191</c:v>
                </c:pt>
                <c:pt idx="4108">
                  <c:v>40590.92857142857</c:v>
                </c:pt>
                <c:pt idx="4109">
                  <c:v>40590.97023809523</c:v>
                </c:pt>
                <c:pt idx="4110">
                  <c:v>40591.01190476191</c:v>
                </c:pt>
                <c:pt idx="4111">
                  <c:v>40591.05357142857</c:v>
                </c:pt>
                <c:pt idx="4112">
                  <c:v>40591.09523809524</c:v>
                </c:pt>
                <c:pt idx="4113">
                  <c:v>40591.13690476191</c:v>
                </c:pt>
                <c:pt idx="4114">
                  <c:v>40591.17857142857</c:v>
                </c:pt>
                <c:pt idx="4115">
                  <c:v>40591.22023809524</c:v>
                </c:pt>
                <c:pt idx="4116">
                  <c:v>40591.26190476191</c:v>
                </c:pt>
                <c:pt idx="4117">
                  <c:v>40591.30357142857</c:v>
                </c:pt>
                <c:pt idx="4118">
                  <c:v>40591.34523809523</c:v>
                </c:pt>
                <c:pt idx="4119">
                  <c:v>40591.38690476191</c:v>
                </c:pt>
                <c:pt idx="4120">
                  <c:v>40591.42857142857</c:v>
                </c:pt>
                <c:pt idx="4121">
                  <c:v>40591.47023809523</c:v>
                </c:pt>
                <c:pt idx="4122">
                  <c:v>40591.51190476191</c:v>
                </c:pt>
                <c:pt idx="4123">
                  <c:v>40591.55357142857</c:v>
                </c:pt>
                <c:pt idx="4124">
                  <c:v>40591.59523809524</c:v>
                </c:pt>
                <c:pt idx="4125">
                  <c:v>40591.63690476191</c:v>
                </c:pt>
                <c:pt idx="4126">
                  <c:v>40591.67857142857</c:v>
                </c:pt>
                <c:pt idx="4127">
                  <c:v>40591.72023809524</c:v>
                </c:pt>
                <c:pt idx="4128">
                  <c:v>40591.76190476191</c:v>
                </c:pt>
                <c:pt idx="4129">
                  <c:v>40591.80357142857</c:v>
                </c:pt>
                <c:pt idx="4130">
                  <c:v>40591.84523809523</c:v>
                </c:pt>
                <c:pt idx="4131">
                  <c:v>40591.88690476191</c:v>
                </c:pt>
                <c:pt idx="4132">
                  <c:v>40591.92857142857</c:v>
                </c:pt>
                <c:pt idx="4133">
                  <c:v>40591.97023809523</c:v>
                </c:pt>
                <c:pt idx="4134">
                  <c:v>40592.01190476191</c:v>
                </c:pt>
                <c:pt idx="4135">
                  <c:v>40592.05357142857</c:v>
                </c:pt>
                <c:pt idx="4136">
                  <c:v>40592.09523809524</c:v>
                </c:pt>
                <c:pt idx="4137">
                  <c:v>40592.13690476191</c:v>
                </c:pt>
                <c:pt idx="4138">
                  <c:v>40592.17857142857</c:v>
                </c:pt>
                <c:pt idx="4139">
                  <c:v>40592.22023809524</c:v>
                </c:pt>
                <c:pt idx="4140">
                  <c:v>40592.26190476191</c:v>
                </c:pt>
                <c:pt idx="4141">
                  <c:v>40592.30357142857</c:v>
                </c:pt>
                <c:pt idx="4142">
                  <c:v>40592.34523809523</c:v>
                </c:pt>
                <c:pt idx="4143">
                  <c:v>40592.38690476191</c:v>
                </c:pt>
                <c:pt idx="4144">
                  <c:v>40592.42857142857</c:v>
                </c:pt>
                <c:pt idx="4145">
                  <c:v>40592.47023809523</c:v>
                </c:pt>
                <c:pt idx="4146">
                  <c:v>40592.51190476191</c:v>
                </c:pt>
                <c:pt idx="4147">
                  <c:v>40592.55357142857</c:v>
                </c:pt>
                <c:pt idx="4148">
                  <c:v>40592.59523809524</c:v>
                </c:pt>
                <c:pt idx="4149">
                  <c:v>40592.63690476191</c:v>
                </c:pt>
                <c:pt idx="4150">
                  <c:v>40592.67857142857</c:v>
                </c:pt>
                <c:pt idx="4151">
                  <c:v>40592.72023809524</c:v>
                </c:pt>
                <c:pt idx="4152">
                  <c:v>40592.76190476191</c:v>
                </c:pt>
                <c:pt idx="4153">
                  <c:v>40592.80357142857</c:v>
                </c:pt>
                <c:pt idx="4154">
                  <c:v>40592.84523809523</c:v>
                </c:pt>
                <c:pt idx="4155">
                  <c:v>40592.88690476191</c:v>
                </c:pt>
                <c:pt idx="4156">
                  <c:v>40592.92857142857</c:v>
                </c:pt>
                <c:pt idx="4157">
                  <c:v>40592.97023809523</c:v>
                </c:pt>
                <c:pt idx="4158">
                  <c:v>40593.01190476191</c:v>
                </c:pt>
                <c:pt idx="4159">
                  <c:v>40593.05357142857</c:v>
                </c:pt>
                <c:pt idx="4160">
                  <c:v>40593.09523809524</c:v>
                </c:pt>
                <c:pt idx="4161">
                  <c:v>40593.13690476191</c:v>
                </c:pt>
                <c:pt idx="4162">
                  <c:v>40593.17857142857</c:v>
                </c:pt>
                <c:pt idx="4163">
                  <c:v>40593.22023809524</c:v>
                </c:pt>
                <c:pt idx="4164">
                  <c:v>40593.26190476191</c:v>
                </c:pt>
                <c:pt idx="4165">
                  <c:v>40593.30357142857</c:v>
                </c:pt>
                <c:pt idx="4166">
                  <c:v>40593.34523809523</c:v>
                </c:pt>
                <c:pt idx="4167">
                  <c:v>40593.38690476191</c:v>
                </c:pt>
                <c:pt idx="4168">
                  <c:v>40593.42857142857</c:v>
                </c:pt>
                <c:pt idx="4169">
                  <c:v>40593.47023809523</c:v>
                </c:pt>
                <c:pt idx="4170">
                  <c:v>40593.51190476191</c:v>
                </c:pt>
                <c:pt idx="4171">
                  <c:v>40593.55357142857</c:v>
                </c:pt>
                <c:pt idx="4172">
                  <c:v>40593.59523809524</c:v>
                </c:pt>
                <c:pt idx="4173">
                  <c:v>40593.63690476191</c:v>
                </c:pt>
                <c:pt idx="4174">
                  <c:v>40593.67857142857</c:v>
                </c:pt>
                <c:pt idx="4175">
                  <c:v>40593.72023809524</c:v>
                </c:pt>
                <c:pt idx="4176">
                  <c:v>40593.76190476191</c:v>
                </c:pt>
                <c:pt idx="4177">
                  <c:v>40593.80357142857</c:v>
                </c:pt>
                <c:pt idx="4178">
                  <c:v>40593.84523809523</c:v>
                </c:pt>
                <c:pt idx="4179">
                  <c:v>40593.88690476191</c:v>
                </c:pt>
                <c:pt idx="4180">
                  <c:v>40593.92857142857</c:v>
                </c:pt>
                <c:pt idx="4181">
                  <c:v>40593.97023809523</c:v>
                </c:pt>
                <c:pt idx="4182">
                  <c:v>40594.01190476191</c:v>
                </c:pt>
                <c:pt idx="4183">
                  <c:v>40594.05357142857</c:v>
                </c:pt>
                <c:pt idx="4184">
                  <c:v>40594.09523809524</c:v>
                </c:pt>
                <c:pt idx="4185">
                  <c:v>40594.13690476191</c:v>
                </c:pt>
                <c:pt idx="4186">
                  <c:v>40594.17857142857</c:v>
                </c:pt>
                <c:pt idx="4187">
                  <c:v>40594.22023809524</c:v>
                </c:pt>
                <c:pt idx="4188">
                  <c:v>40594.26190476191</c:v>
                </c:pt>
                <c:pt idx="4189">
                  <c:v>40594.30357142857</c:v>
                </c:pt>
                <c:pt idx="4190">
                  <c:v>40594.34523809523</c:v>
                </c:pt>
                <c:pt idx="4191">
                  <c:v>40594.38690476191</c:v>
                </c:pt>
                <c:pt idx="4192">
                  <c:v>40594.42857142857</c:v>
                </c:pt>
                <c:pt idx="4193">
                  <c:v>40594.47023809523</c:v>
                </c:pt>
                <c:pt idx="4194">
                  <c:v>40594.51190476191</c:v>
                </c:pt>
                <c:pt idx="4195">
                  <c:v>40594.55357142857</c:v>
                </c:pt>
                <c:pt idx="4196">
                  <c:v>40594.59523809524</c:v>
                </c:pt>
                <c:pt idx="4197">
                  <c:v>40594.63690476191</c:v>
                </c:pt>
                <c:pt idx="4198">
                  <c:v>40594.67857142857</c:v>
                </c:pt>
                <c:pt idx="4199">
                  <c:v>40594.72023809524</c:v>
                </c:pt>
                <c:pt idx="4200">
                  <c:v>40594.76190476191</c:v>
                </c:pt>
                <c:pt idx="4201">
                  <c:v>40594.80357142857</c:v>
                </c:pt>
                <c:pt idx="4202">
                  <c:v>40594.84523809523</c:v>
                </c:pt>
                <c:pt idx="4203">
                  <c:v>40594.88690476191</c:v>
                </c:pt>
                <c:pt idx="4204">
                  <c:v>40594.92857142857</c:v>
                </c:pt>
                <c:pt idx="4205">
                  <c:v>40594.97023809523</c:v>
                </c:pt>
                <c:pt idx="4206">
                  <c:v>40595.01190476191</c:v>
                </c:pt>
                <c:pt idx="4207">
                  <c:v>40595.05357142857</c:v>
                </c:pt>
                <c:pt idx="4208">
                  <c:v>40595.09523809524</c:v>
                </c:pt>
                <c:pt idx="4209">
                  <c:v>40595.13690476191</c:v>
                </c:pt>
                <c:pt idx="4210">
                  <c:v>40595.17857142857</c:v>
                </c:pt>
                <c:pt idx="4211">
                  <c:v>40595.22023809524</c:v>
                </c:pt>
                <c:pt idx="4212">
                  <c:v>40595.26190476191</c:v>
                </c:pt>
                <c:pt idx="4213">
                  <c:v>40595.30357142857</c:v>
                </c:pt>
                <c:pt idx="4214">
                  <c:v>40595.34523809523</c:v>
                </c:pt>
                <c:pt idx="4215">
                  <c:v>40595.38690476191</c:v>
                </c:pt>
                <c:pt idx="4216">
                  <c:v>40595.42857142857</c:v>
                </c:pt>
                <c:pt idx="4217">
                  <c:v>40595.47023809523</c:v>
                </c:pt>
                <c:pt idx="4218">
                  <c:v>40595.51190476191</c:v>
                </c:pt>
                <c:pt idx="4219">
                  <c:v>40595.55357142857</c:v>
                </c:pt>
                <c:pt idx="4220">
                  <c:v>40595.59523809524</c:v>
                </c:pt>
                <c:pt idx="4221">
                  <c:v>40595.63690476191</c:v>
                </c:pt>
                <c:pt idx="4222">
                  <c:v>40595.67857142857</c:v>
                </c:pt>
                <c:pt idx="4223">
                  <c:v>40595.72023809524</c:v>
                </c:pt>
                <c:pt idx="4224">
                  <c:v>40595.76190476191</c:v>
                </c:pt>
                <c:pt idx="4225">
                  <c:v>40595.80357142857</c:v>
                </c:pt>
                <c:pt idx="4226">
                  <c:v>40595.84523809523</c:v>
                </c:pt>
                <c:pt idx="4227">
                  <c:v>40595.88690476191</c:v>
                </c:pt>
                <c:pt idx="4228">
                  <c:v>40595.92857142857</c:v>
                </c:pt>
                <c:pt idx="4229">
                  <c:v>40595.97023809523</c:v>
                </c:pt>
                <c:pt idx="4230">
                  <c:v>40596.01190476191</c:v>
                </c:pt>
                <c:pt idx="4231">
                  <c:v>40596.05357142857</c:v>
                </c:pt>
                <c:pt idx="4232">
                  <c:v>40596.09523809524</c:v>
                </c:pt>
                <c:pt idx="4233">
                  <c:v>40596.13690476191</c:v>
                </c:pt>
                <c:pt idx="4234">
                  <c:v>40596.17857142857</c:v>
                </c:pt>
                <c:pt idx="4235">
                  <c:v>40596.22023809524</c:v>
                </c:pt>
                <c:pt idx="4236">
                  <c:v>40596.26190476191</c:v>
                </c:pt>
                <c:pt idx="4237">
                  <c:v>40596.30357142857</c:v>
                </c:pt>
                <c:pt idx="4238">
                  <c:v>40596.34523809523</c:v>
                </c:pt>
                <c:pt idx="4239">
                  <c:v>40596.38690476191</c:v>
                </c:pt>
                <c:pt idx="4240">
                  <c:v>40596.42857142857</c:v>
                </c:pt>
                <c:pt idx="4241">
                  <c:v>40596.47023809523</c:v>
                </c:pt>
                <c:pt idx="4242">
                  <c:v>40596.51190476191</c:v>
                </c:pt>
                <c:pt idx="4243">
                  <c:v>40596.55357142857</c:v>
                </c:pt>
                <c:pt idx="4244">
                  <c:v>40596.59523809524</c:v>
                </c:pt>
                <c:pt idx="4245">
                  <c:v>40596.63690476191</c:v>
                </c:pt>
                <c:pt idx="4246">
                  <c:v>40596.67857142857</c:v>
                </c:pt>
                <c:pt idx="4247">
                  <c:v>40596.72023809524</c:v>
                </c:pt>
                <c:pt idx="4248">
                  <c:v>40596.76190476191</c:v>
                </c:pt>
                <c:pt idx="4249">
                  <c:v>40596.80357142857</c:v>
                </c:pt>
                <c:pt idx="4250">
                  <c:v>40596.84523809523</c:v>
                </c:pt>
                <c:pt idx="4251">
                  <c:v>40596.88690476191</c:v>
                </c:pt>
                <c:pt idx="4252">
                  <c:v>40596.92857142857</c:v>
                </c:pt>
                <c:pt idx="4253">
                  <c:v>40596.97023809523</c:v>
                </c:pt>
                <c:pt idx="4254">
                  <c:v>40597.01190476191</c:v>
                </c:pt>
                <c:pt idx="4255">
                  <c:v>40597.05357142857</c:v>
                </c:pt>
                <c:pt idx="4256">
                  <c:v>40597.09523809524</c:v>
                </c:pt>
                <c:pt idx="4257">
                  <c:v>40597.13690476191</c:v>
                </c:pt>
                <c:pt idx="4258">
                  <c:v>40597.17857142857</c:v>
                </c:pt>
                <c:pt idx="4259">
                  <c:v>40597.22023809524</c:v>
                </c:pt>
                <c:pt idx="4260">
                  <c:v>40597.26190476191</c:v>
                </c:pt>
                <c:pt idx="4261">
                  <c:v>40597.30357142857</c:v>
                </c:pt>
                <c:pt idx="4262">
                  <c:v>40597.34523809523</c:v>
                </c:pt>
                <c:pt idx="4263">
                  <c:v>40597.38690476191</c:v>
                </c:pt>
                <c:pt idx="4264">
                  <c:v>40597.42857142857</c:v>
                </c:pt>
                <c:pt idx="4265">
                  <c:v>40597.47023809523</c:v>
                </c:pt>
                <c:pt idx="4266">
                  <c:v>40597.51190476191</c:v>
                </c:pt>
                <c:pt idx="4267">
                  <c:v>40597.55357142857</c:v>
                </c:pt>
                <c:pt idx="4268">
                  <c:v>40597.59523809524</c:v>
                </c:pt>
                <c:pt idx="4269">
                  <c:v>40597.63690476191</c:v>
                </c:pt>
                <c:pt idx="4270">
                  <c:v>40597.67857142857</c:v>
                </c:pt>
                <c:pt idx="4271">
                  <c:v>40597.72023809524</c:v>
                </c:pt>
                <c:pt idx="4272">
                  <c:v>40597.76190476191</c:v>
                </c:pt>
                <c:pt idx="4273">
                  <c:v>40597.80357142857</c:v>
                </c:pt>
                <c:pt idx="4274">
                  <c:v>40597.84523809523</c:v>
                </c:pt>
                <c:pt idx="4275">
                  <c:v>40597.88690476191</c:v>
                </c:pt>
                <c:pt idx="4276">
                  <c:v>40597.92857142857</c:v>
                </c:pt>
                <c:pt idx="4277">
                  <c:v>40597.97023809523</c:v>
                </c:pt>
                <c:pt idx="4278">
                  <c:v>40598.01190476191</c:v>
                </c:pt>
                <c:pt idx="4279">
                  <c:v>40598.05357142857</c:v>
                </c:pt>
                <c:pt idx="4280">
                  <c:v>40598.09523809524</c:v>
                </c:pt>
                <c:pt idx="4281">
                  <c:v>40598.13690476191</c:v>
                </c:pt>
                <c:pt idx="4282">
                  <c:v>40598.17857142857</c:v>
                </c:pt>
                <c:pt idx="4283">
                  <c:v>40598.22023809524</c:v>
                </c:pt>
                <c:pt idx="4284">
                  <c:v>40598.26190476191</c:v>
                </c:pt>
                <c:pt idx="4285">
                  <c:v>40598.30357142857</c:v>
                </c:pt>
                <c:pt idx="4286">
                  <c:v>40598.34523809523</c:v>
                </c:pt>
                <c:pt idx="4287">
                  <c:v>40598.38690476191</c:v>
                </c:pt>
                <c:pt idx="4288">
                  <c:v>40598.42857142857</c:v>
                </c:pt>
                <c:pt idx="4289">
                  <c:v>40598.47023809523</c:v>
                </c:pt>
                <c:pt idx="4290">
                  <c:v>40598.51190476191</c:v>
                </c:pt>
                <c:pt idx="4291">
                  <c:v>40598.55357142857</c:v>
                </c:pt>
                <c:pt idx="4292">
                  <c:v>40598.59523809524</c:v>
                </c:pt>
                <c:pt idx="4293">
                  <c:v>40598.63690476191</c:v>
                </c:pt>
                <c:pt idx="4294">
                  <c:v>40598.67857142857</c:v>
                </c:pt>
                <c:pt idx="4295">
                  <c:v>40598.72023809524</c:v>
                </c:pt>
                <c:pt idx="4296">
                  <c:v>40598.76190476191</c:v>
                </c:pt>
                <c:pt idx="4297">
                  <c:v>40598.80357142857</c:v>
                </c:pt>
                <c:pt idx="4298">
                  <c:v>40598.84523809523</c:v>
                </c:pt>
                <c:pt idx="4299">
                  <c:v>40598.88690476191</c:v>
                </c:pt>
                <c:pt idx="4300">
                  <c:v>40598.92857142857</c:v>
                </c:pt>
                <c:pt idx="4301">
                  <c:v>40598.97023809523</c:v>
                </c:pt>
                <c:pt idx="4302">
                  <c:v>40599.01190476191</c:v>
                </c:pt>
                <c:pt idx="4303">
                  <c:v>40599.05357142857</c:v>
                </c:pt>
                <c:pt idx="4304">
                  <c:v>40599.09523809524</c:v>
                </c:pt>
                <c:pt idx="4305">
                  <c:v>40599.13690476191</c:v>
                </c:pt>
                <c:pt idx="4306">
                  <c:v>40599.17857142857</c:v>
                </c:pt>
                <c:pt idx="4307">
                  <c:v>40599.22023809524</c:v>
                </c:pt>
                <c:pt idx="4308">
                  <c:v>40599.26190476191</c:v>
                </c:pt>
                <c:pt idx="4309">
                  <c:v>40599.30357142857</c:v>
                </c:pt>
                <c:pt idx="4310">
                  <c:v>40599.34523809523</c:v>
                </c:pt>
                <c:pt idx="4311">
                  <c:v>40599.38690476191</c:v>
                </c:pt>
                <c:pt idx="4312">
                  <c:v>40599.42857142857</c:v>
                </c:pt>
                <c:pt idx="4313">
                  <c:v>40599.47023809523</c:v>
                </c:pt>
                <c:pt idx="4314">
                  <c:v>40599.51190476191</c:v>
                </c:pt>
                <c:pt idx="4315">
                  <c:v>40599.55357142857</c:v>
                </c:pt>
                <c:pt idx="4316">
                  <c:v>40599.59523809524</c:v>
                </c:pt>
                <c:pt idx="4317">
                  <c:v>40599.63690476191</c:v>
                </c:pt>
                <c:pt idx="4318">
                  <c:v>40599.67857142857</c:v>
                </c:pt>
                <c:pt idx="4319">
                  <c:v>40599.72023809524</c:v>
                </c:pt>
                <c:pt idx="4320">
                  <c:v>40599.76190476191</c:v>
                </c:pt>
                <c:pt idx="4321">
                  <c:v>40599.80357142857</c:v>
                </c:pt>
                <c:pt idx="4322">
                  <c:v>40599.84523809523</c:v>
                </c:pt>
                <c:pt idx="4323">
                  <c:v>40599.88690476191</c:v>
                </c:pt>
                <c:pt idx="4324">
                  <c:v>40599.92857142857</c:v>
                </c:pt>
                <c:pt idx="4325">
                  <c:v>40599.97023809523</c:v>
                </c:pt>
                <c:pt idx="4326">
                  <c:v>40600.01190476191</c:v>
                </c:pt>
                <c:pt idx="4327">
                  <c:v>40600.05357142857</c:v>
                </c:pt>
                <c:pt idx="4328">
                  <c:v>40600.09523809524</c:v>
                </c:pt>
                <c:pt idx="4329">
                  <c:v>40600.13690476191</c:v>
                </c:pt>
                <c:pt idx="4330">
                  <c:v>40600.17857142857</c:v>
                </c:pt>
                <c:pt idx="4331">
                  <c:v>40600.22023809524</c:v>
                </c:pt>
                <c:pt idx="4332">
                  <c:v>40600.26190476191</c:v>
                </c:pt>
                <c:pt idx="4333">
                  <c:v>40600.30357142857</c:v>
                </c:pt>
                <c:pt idx="4334">
                  <c:v>40600.34523809523</c:v>
                </c:pt>
                <c:pt idx="4335">
                  <c:v>40600.38690476191</c:v>
                </c:pt>
                <c:pt idx="4336">
                  <c:v>40600.42857142857</c:v>
                </c:pt>
                <c:pt idx="4337">
                  <c:v>40600.47023809523</c:v>
                </c:pt>
                <c:pt idx="4338">
                  <c:v>40600.51190476191</c:v>
                </c:pt>
                <c:pt idx="4339">
                  <c:v>40600.55357142857</c:v>
                </c:pt>
                <c:pt idx="4340">
                  <c:v>40600.59523809524</c:v>
                </c:pt>
                <c:pt idx="4341">
                  <c:v>40600.63690476191</c:v>
                </c:pt>
                <c:pt idx="4342">
                  <c:v>40600.67857142857</c:v>
                </c:pt>
                <c:pt idx="4343">
                  <c:v>40600.72023809524</c:v>
                </c:pt>
                <c:pt idx="4344">
                  <c:v>40600.76190476191</c:v>
                </c:pt>
                <c:pt idx="4345">
                  <c:v>40600.80357142857</c:v>
                </c:pt>
                <c:pt idx="4346">
                  <c:v>40600.84523809523</c:v>
                </c:pt>
                <c:pt idx="4347">
                  <c:v>40600.88690476191</c:v>
                </c:pt>
                <c:pt idx="4348">
                  <c:v>40600.92857142857</c:v>
                </c:pt>
                <c:pt idx="4349">
                  <c:v>40600.97023809523</c:v>
                </c:pt>
                <c:pt idx="4350">
                  <c:v>40601.01190476191</c:v>
                </c:pt>
                <c:pt idx="4351">
                  <c:v>40601.05357142857</c:v>
                </c:pt>
                <c:pt idx="4352">
                  <c:v>40601.09523809524</c:v>
                </c:pt>
                <c:pt idx="4353">
                  <c:v>40601.13690476191</c:v>
                </c:pt>
                <c:pt idx="4354">
                  <c:v>40601.17857142857</c:v>
                </c:pt>
                <c:pt idx="4355">
                  <c:v>40601.22023809524</c:v>
                </c:pt>
                <c:pt idx="4356">
                  <c:v>40601.26190476191</c:v>
                </c:pt>
                <c:pt idx="4357">
                  <c:v>40601.30357142857</c:v>
                </c:pt>
                <c:pt idx="4358">
                  <c:v>40601.34523809523</c:v>
                </c:pt>
                <c:pt idx="4359">
                  <c:v>40601.38690476191</c:v>
                </c:pt>
                <c:pt idx="4360">
                  <c:v>40601.42857142857</c:v>
                </c:pt>
                <c:pt idx="4361">
                  <c:v>40601.47023809523</c:v>
                </c:pt>
                <c:pt idx="4362">
                  <c:v>40601.51190476191</c:v>
                </c:pt>
                <c:pt idx="4363">
                  <c:v>40601.55357142857</c:v>
                </c:pt>
                <c:pt idx="4364">
                  <c:v>40601.59523809524</c:v>
                </c:pt>
                <c:pt idx="4365">
                  <c:v>40601.63690476191</c:v>
                </c:pt>
                <c:pt idx="4366">
                  <c:v>40601.67857142857</c:v>
                </c:pt>
                <c:pt idx="4367">
                  <c:v>40601.72023809524</c:v>
                </c:pt>
                <c:pt idx="4368">
                  <c:v>40601.76190476191</c:v>
                </c:pt>
                <c:pt idx="4369">
                  <c:v>40601.80357142857</c:v>
                </c:pt>
                <c:pt idx="4370">
                  <c:v>40601.84523809523</c:v>
                </c:pt>
                <c:pt idx="4371">
                  <c:v>40601.88690476191</c:v>
                </c:pt>
                <c:pt idx="4372">
                  <c:v>40601.92857142857</c:v>
                </c:pt>
                <c:pt idx="4373">
                  <c:v>40601.97023809523</c:v>
                </c:pt>
                <c:pt idx="4374">
                  <c:v>40602.01190476191</c:v>
                </c:pt>
                <c:pt idx="4375">
                  <c:v>40602.05357142857</c:v>
                </c:pt>
                <c:pt idx="4376">
                  <c:v>40602.09523809524</c:v>
                </c:pt>
                <c:pt idx="4377">
                  <c:v>40602.13690476191</c:v>
                </c:pt>
                <c:pt idx="4378">
                  <c:v>40602.17857142857</c:v>
                </c:pt>
                <c:pt idx="4379">
                  <c:v>40602.22023809524</c:v>
                </c:pt>
                <c:pt idx="4380">
                  <c:v>40602.26190476191</c:v>
                </c:pt>
                <c:pt idx="4381">
                  <c:v>40602.30357142857</c:v>
                </c:pt>
                <c:pt idx="4382">
                  <c:v>40602.34523809523</c:v>
                </c:pt>
                <c:pt idx="4383">
                  <c:v>40602.38690476191</c:v>
                </c:pt>
                <c:pt idx="4384">
                  <c:v>40602.42857142857</c:v>
                </c:pt>
                <c:pt idx="4385">
                  <c:v>40602.47023809523</c:v>
                </c:pt>
                <c:pt idx="4386">
                  <c:v>40602.51190476191</c:v>
                </c:pt>
                <c:pt idx="4387">
                  <c:v>40602.55357142857</c:v>
                </c:pt>
                <c:pt idx="4388">
                  <c:v>40602.59523809524</c:v>
                </c:pt>
                <c:pt idx="4389">
                  <c:v>40602.63690476191</c:v>
                </c:pt>
                <c:pt idx="4390">
                  <c:v>40602.67857142857</c:v>
                </c:pt>
                <c:pt idx="4391">
                  <c:v>40602.72023809524</c:v>
                </c:pt>
                <c:pt idx="4392">
                  <c:v>40602.76190476191</c:v>
                </c:pt>
                <c:pt idx="4393">
                  <c:v>40602.80357142857</c:v>
                </c:pt>
                <c:pt idx="4394">
                  <c:v>40602.84523809523</c:v>
                </c:pt>
                <c:pt idx="4395">
                  <c:v>40602.88690476191</c:v>
                </c:pt>
                <c:pt idx="4396">
                  <c:v>40602.92857142857</c:v>
                </c:pt>
                <c:pt idx="4397">
                  <c:v>40602.97023809523</c:v>
                </c:pt>
                <c:pt idx="4398">
                  <c:v>40603.01190476191</c:v>
                </c:pt>
                <c:pt idx="4399">
                  <c:v>40603.05357142857</c:v>
                </c:pt>
                <c:pt idx="4400">
                  <c:v>40603.09523809524</c:v>
                </c:pt>
                <c:pt idx="4401">
                  <c:v>40603.13690476191</c:v>
                </c:pt>
                <c:pt idx="4402">
                  <c:v>40603.17857142857</c:v>
                </c:pt>
                <c:pt idx="4403">
                  <c:v>40603.22023809524</c:v>
                </c:pt>
                <c:pt idx="4404">
                  <c:v>40603.26190476191</c:v>
                </c:pt>
                <c:pt idx="4405">
                  <c:v>40603.30357142857</c:v>
                </c:pt>
                <c:pt idx="4406">
                  <c:v>40603.34523809523</c:v>
                </c:pt>
                <c:pt idx="4407">
                  <c:v>40603.38690476191</c:v>
                </c:pt>
                <c:pt idx="4408">
                  <c:v>40603.42857142857</c:v>
                </c:pt>
                <c:pt idx="4409">
                  <c:v>40603.47023809523</c:v>
                </c:pt>
                <c:pt idx="4410">
                  <c:v>40603.51190476191</c:v>
                </c:pt>
                <c:pt idx="4411">
                  <c:v>40603.55357142857</c:v>
                </c:pt>
                <c:pt idx="4412">
                  <c:v>40603.59523809524</c:v>
                </c:pt>
                <c:pt idx="4413">
                  <c:v>40603.63690476191</c:v>
                </c:pt>
                <c:pt idx="4414">
                  <c:v>40603.67857142857</c:v>
                </c:pt>
                <c:pt idx="4415">
                  <c:v>40603.72023809524</c:v>
                </c:pt>
                <c:pt idx="4416">
                  <c:v>40603.76190476191</c:v>
                </c:pt>
                <c:pt idx="4417">
                  <c:v>40603.80357142857</c:v>
                </c:pt>
                <c:pt idx="4418">
                  <c:v>40603.84523809523</c:v>
                </c:pt>
                <c:pt idx="4419">
                  <c:v>40603.88690476191</c:v>
                </c:pt>
                <c:pt idx="4420">
                  <c:v>40603.92857142857</c:v>
                </c:pt>
                <c:pt idx="4421">
                  <c:v>40603.97023809523</c:v>
                </c:pt>
                <c:pt idx="4422">
                  <c:v>40604.01190476191</c:v>
                </c:pt>
                <c:pt idx="4423">
                  <c:v>40604.05357142857</c:v>
                </c:pt>
                <c:pt idx="4424">
                  <c:v>40604.09523809524</c:v>
                </c:pt>
                <c:pt idx="4425">
                  <c:v>40604.13690476191</c:v>
                </c:pt>
                <c:pt idx="4426">
                  <c:v>40604.17857142857</c:v>
                </c:pt>
                <c:pt idx="4427">
                  <c:v>40604.22023809524</c:v>
                </c:pt>
                <c:pt idx="4428">
                  <c:v>40604.26190476191</c:v>
                </c:pt>
                <c:pt idx="4429">
                  <c:v>40604.30357142857</c:v>
                </c:pt>
                <c:pt idx="4430">
                  <c:v>40604.34523809523</c:v>
                </c:pt>
                <c:pt idx="4431">
                  <c:v>40604.38690476191</c:v>
                </c:pt>
                <c:pt idx="4432">
                  <c:v>40604.42857142857</c:v>
                </c:pt>
                <c:pt idx="4433">
                  <c:v>40604.47023809523</c:v>
                </c:pt>
                <c:pt idx="4434">
                  <c:v>40604.51190476191</c:v>
                </c:pt>
                <c:pt idx="4435">
                  <c:v>40604.55357142857</c:v>
                </c:pt>
                <c:pt idx="4436">
                  <c:v>40604.59523809524</c:v>
                </c:pt>
                <c:pt idx="4437">
                  <c:v>40604.63690476191</c:v>
                </c:pt>
                <c:pt idx="4438">
                  <c:v>40604.67857142857</c:v>
                </c:pt>
                <c:pt idx="4439">
                  <c:v>40604.72023809524</c:v>
                </c:pt>
                <c:pt idx="4440">
                  <c:v>40604.76190476191</c:v>
                </c:pt>
                <c:pt idx="4441">
                  <c:v>40604.80357142857</c:v>
                </c:pt>
                <c:pt idx="4442">
                  <c:v>40604.84523809523</c:v>
                </c:pt>
                <c:pt idx="4443">
                  <c:v>40604.88690476191</c:v>
                </c:pt>
                <c:pt idx="4444">
                  <c:v>40604.92857142857</c:v>
                </c:pt>
                <c:pt idx="4445">
                  <c:v>40604.97023809523</c:v>
                </c:pt>
                <c:pt idx="4446">
                  <c:v>40605.01190476191</c:v>
                </c:pt>
                <c:pt idx="4447">
                  <c:v>40605.05357142857</c:v>
                </c:pt>
                <c:pt idx="4448">
                  <c:v>40605.09523809524</c:v>
                </c:pt>
                <c:pt idx="4449">
                  <c:v>40605.13690476191</c:v>
                </c:pt>
                <c:pt idx="4450">
                  <c:v>40605.17857142857</c:v>
                </c:pt>
                <c:pt idx="4451">
                  <c:v>40605.22023809524</c:v>
                </c:pt>
                <c:pt idx="4452">
                  <c:v>40605.26190476191</c:v>
                </c:pt>
                <c:pt idx="4453">
                  <c:v>40605.30357142857</c:v>
                </c:pt>
                <c:pt idx="4454">
                  <c:v>40605.34523809523</c:v>
                </c:pt>
                <c:pt idx="4455">
                  <c:v>40605.38690476191</c:v>
                </c:pt>
                <c:pt idx="4456">
                  <c:v>40605.42857142857</c:v>
                </c:pt>
                <c:pt idx="4457">
                  <c:v>40605.47023809523</c:v>
                </c:pt>
                <c:pt idx="4458">
                  <c:v>40605.51190476191</c:v>
                </c:pt>
                <c:pt idx="4459">
                  <c:v>40605.55357142857</c:v>
                </c:pt>
                <c:pt idx="4460">
                  <c:v>40605.59523809524</c:v>
                </c:pt>
                <c:pt idx="4461">
                  <c:v>40605.63690476191</c:v>
                </c:pt>
                <c:pt idx="4462">
                  <c:v>40605.67857142857</c:v>
                </c:pt>
                <c:pt idx="4463">
                  <c:v>40605.72023809524</c:v>
                </c:pt>
                <c:pt idx="4464">
                  <c:v>40605.76190476191</c:v>
                </c:pt>
                <c:pt idx="4465">
                  <c:v>40605.80357142857</c:v>
                </c:pt>
                <c:pt idx="4466">
                  <c:v>40605.84523809523</c:v>
                </c:pt>
                <c:pt idx="4467">
                  <c:v>40605.88690476191</c:v>
                </c:pt>
                <c:pt idx="4468">
                  <c:v>40605.92857142857</c:v>
                </c:pt>
                <c:pt idx="4469">
                  <c:v>40605.97023809523</c:v>
                </c:pt>
                <c:pt idx="4470">
                  <c:v>40606.01190476191</c:v>
                </c:pt>
                <c:pt idx="4471">
                  <c:v>40606.05357142857</c:v>
                </c:pt>
                <c:pt idx="4472">
                  <c:v>40606.09523809524</c:v>
                </c:pt>
                <c:pt idx="4473">
                  <c:v>40606.13690476191</c:v>
                </c:pt>
                <c:pt idx="4474">
                  <c:v>40606.17857142857</c:v>
                </c:pt>
                <c:pt idx="4475">
                  <c:v>40606.22023809524</c:v>
                </c:pt>
                <c:pt idx="4476">
                  <c:v>40606.26190476191</c:v>
                </c:pt>
                <c:pt idx="4477">
                  <c:v>40606.30357142857</c:v>
                </c:pt>
                <c:pt idx="4478">
                  <c:v>40606.34523809523</c:v>
                </c:pt>
                <c:pt idx="4479">
                  <c:v>40606.38690476191</c:v>
                </c:pt>
                <c:pt idx="4480">
                  <c:v>40606.42857142857</c:v>
                </c:pt>
                <c:pt idx="4481">
                  <c:v>40606.47023809523</c:v>
                </c:pt>
                <c:pt idx="4482">
                  <c:v>40606.51190476191</c:v>
                </c:pt>
                <c:pt idx="4483">
                  <c:v>40606.55357142857</c:v>
                </c:pt>
                <c:pt idx="4484">
                  <c:v>40606.59523809524</c:v>
                </c:pt>
                <c:pt idx="4485">
                  <c:v>40606.63690476191</c:v>
                </c:pt>
                <c:pt idx="4486">
                  <c:v>40606.67857142857</c:v>
                </c:pt>
                <c:pt idx="4487">
                  <c:v>40606.72023809524</c:v>
                </c:pt>
                <c:pt idx="4488">
                  <c:v>40606.76190476191</c:v>
                </c:pt>
                <c:pt idx="4489">
                  <c:v>40606.80357142857</c:v>
                </c:pt>
                <c:pt idx="4490">
                  <c:v>40606.84523809523</c:v>
                </c:pt>
                <c:pt idx="4491">
                  <c:v>40606.88690476191</c:v>
                </c:pt>
                <c:pt idx="4492">
                  <c:v>40606.92857142857</c:v>
                </c:pt>
                <c:pt idx="4493">
                  <c:v>40606.97023809523</c:v>
                </c:pt>
                <c:pt idx="4494">
                  <c:v>40607.01190476191</c:v>
                </c:pt>
                <c:pt idx="4495">
                  <c:v>40607.05357142857</c:v>
                </c:pt>
                <c:pt idx="4496">
                  <c:v>40607.09523809524</c:v>
                </c:pt>
                <c:pt idx="4497">
                  <c:v>40607.13690476191</c:v>
                </c:pt>
                <c:pt idx="4498">
                  <c:v>40607.17857142857</c:v>
                </c:pt>
                <c:pt idx="4499">
                  <c:v>40607.22023809524</c:v>
                </c:pt>
                <c:pt idx="4500">
                  <c:v>40607.26190476191</c:v>
                </c:pt>
                <c:pt idx="4501">
                  <c:v>40607.30357142857</c:v>
                </c:pt>
                <c:pt idx="4502">
                  <c:v>40607.34523809523</c:v>
                </c:pt>
                <c:pt idx="4503">
                  <c:v>40607.38690476191</c:v>
                </c:pt>
                <c:pt idx="4504">
                  <c:v>40607.42857142857</c:v>
                </c:pt>
                <c:pt idx="4505">
                  <c:v>40607.47023809523</c:v>
                </c:pt>
                <c:pt idx="4506">
                  <c:v>40607.51190476191</c:v>
                </c:pt>
                <c:pt idx="4507">
                  <c:v>40607.55357142857</c:v>
                </c:pt>
                <c:pt idx="4508">
                  <c:v>40607.59523809524</c:v>
                </c:pt>
                <c:pt idx="4509">
                  <c:v>40607.63690476191</c:v>
                </c:pt>
                <c:pt idx="4510">
                  <c:v>40607.67857142857</c:v>
                </c:pt>
                <c:pt idx="4511">
                  <c:v>40607.72023809524</c:v>
                </c:pt>
                <c:pt idx="4512">
                  <c:v>40607.76190476191</c:v>
                </c:pt>
                <c:pt idx="4513">
                  <c:v>40607.80357142857</c:v>
                </c:pt>
                <c:pt idx="4514">
                  <c:v>40607.84523809523</c:v>
                </c:pt>
                <c:pt idx="4515">
                  <c:v>40607.88690476191</c:v>
                </c:pt>
                <c:pt idx="4516">
                  <c:v>40607.92857142857</c:v>
                </c:pt>
                <c:pt idx="4517">
                  <c:v>40607.97023809523</c:v>
                </c:pt>
                <c:pt idx="4518">
                  <c:v>40608.01190476191</c:v>
                </c:pt>
                <c:pt idx="4519">
                  <c:v>40608.05357142857</c:v>
                </c:pt>
                <c:pt idx="4520">
                  <c:v>40608.09523809524</c:v>
                </c:pt>
                <c:pt idx="4521">
                  <c:v>40608.13690476191</c:v>
                </c:pt>
                <c:pt idx="4522">
                  <c:v>40608.17857142857</c:v>
                </c:pt>
                <c:pt idx="4523">
                  <c:v>40608.22023809524</c:v>
                </c:pt>
                <c:pt idx="4524">
                  <c:v>40608.26190476191</c:v>
                </c:pt>
                <c:pt idx="4525">
                  <c:v>40608.30357142857</c:v>
                </c:pt>
                <c:pt idx="4526">
                  <c:v>40608.34523809523</c:v>
                </c:pt>
                <c:pt idx="4527">
                  <c:v>40608.38690476191</c:v>
                </c:pt>
                <c:pt idx="4528">
                  <c:v>40608.42857142857</c:v>
                </c:pt>
                <c:pt idx="4529">
                  <c:v>40608.47023809523</c:v>
                </c:pt>
                <c:pt idx="4530">
                  <c:v>40608.51190476191</c:v>
                </c:pt>
                <c:pt idx="4531">
                  <c:v>40608.55357142857</c:v>
                </c:pt>
                <c:pt idx="4532">
                  <c:v>40608.59523809524</c:v>
                </c:pt>
                <c:pt idx="4533">
                  <c:v>40608.63690476191</c:v>
                </c:pt>
                <c:pt idx="4534">
                  <c:v>40608.67857142857</c:v>
                </c:pt>
                <c:pt idx="4535">
                  <c:v>40608.72023809524</c:v>
                </c:pt>
                <c:pt idx="4536">
                  <c:v>40608.76190476191</c:v>
                </c:pt>
                <c:pt idx="4537">
                  <c:v>40608.80357142857</c:v>
                </c:pt>
                <c:pt idx="4538">
                  <c:v>40608.84523809523</c:v>
                </c:pt>
                <c:pt idx="4539">
                  <c:v>40608.88690476191</c:v>
                </c:pt>
                <c:pt idx="4540">
                  <c:v>40608.92857142857</c:v>
                </c:pt>
                <c:pt idx="4541">
                  <c:v>40608.97023809523</c:v>
                </c:pt>
                <c:pt idx="4542">
                  <c:v>40609.01190476191</c:v>
                </c:pt>
                <c:pt idx="4543">
                  <c:v>40609.05357142857</c:v>
                </c:pt>
                <c:pt idx="4544">
                  <c:v>40609.09523809524</c:v>
                </c:pt>
                <c:pt idx="4545">
                  <c:v>40609.13690476191</c:v>
                </c:pt>
                <c:pt idx="4546">
                  <c:v>40609.17857142857</c:v>
                </c:pt>
                <c:pt idx="4547">
                  <c:v>40609.22023809524</c:v>
                </c:pt>
                <c:pt idx="4548">
                  <c:v>40609.26190476191</c:v>
                </c:pt>
                <c:pt idx="4549">
                  <c:v>40609.30357142857</c:v>
                </c:pt>
                <c:pt idx="4550">
                  <c:v>40609.34523809523</c:v>
                </c:pt>
                <c:pt idx="4551">
                  <c:v>40609.38690476191</c:v>
                </c:pt>
                <c:pt idx="4552">
                  <c:v>40609.42857142857</c:v>
                </c:pt>
                <c:pt idx="4553">
                  <c:v>40609.47023809523</c:v>
                </c:pt>
                <c:pt idx="4554">
                  <c:v>40609.51190476191</c:v>
                </c:pt>
                <c:pt idx="4555">
                  <c:v>40609.55357142857</c:v>
                </c:pt>
                <c:pt idx="4556">
                  <c:v>40609.59523809524</c:v>
                </c:pt>
                <c:pt idx="4557">
                  <c:v>40609.63690476191</c:v>
                </c:pt>
                <c:pt idx="4558">
                  <c:v>40609.67857142857</c:v>
                </c:pt>
                <c:pt idx="4559">
                  <c:v>40609.72023809524</c:v>
                </c:pt>
                <c:pt idx="4560">
                  <c:v>40609.76190476191</c:v>
                </c:pt>
                <c:pt idx="4561">
                  <c:v>40609.80357142857</c:v>
                </c:pt>
                <c:pt idx="4562">
                  <c:v>40609.84523809523</c:v>
                </c:pt>
                <c:pt idx="4563">
                  <c:v>40609.88690476191</c:v>
                </c:pt>
                <c:pt idx="4564">
                  <c:v>40609.92857142857</c:v>
                </c:pt>
                <c:pt idx="4565">
                  <c:v>40609.97023809523</c:v>
                </c:pt>
                <c:pt idx="4566">
                  <c:v>40610.01190476191</c:v>
                </c:pt>
                <c:pt idx="4567">
                  <c:v>40610.05357142857</c:v>
                </c:pt>
                <c:pt idx="4568">
                  <c:v>40610.09523809524</c:v>
                </c:pt>
                <c:pt idx="4569">
                  <c:v>40610.13690476191</c:v>
                </c:pt>
                <c:pt idx="4570">
                  <c:v>40610.17857142857</c:v>
                </c:pt>
                <c:pt idx="4571">
                  <c:v>40610.22023809524</c:v>
                </c:pt>
                <c:pt idx="4572">
                  <c:v>40610.26190476191</c:v>
                </c:pt>
                <c:pt idx="4573">
                  <c:v>40610.30357142857</c:v>
                </c:pt>
                <c:pt idx="4574">
                  <c:v>40610.34523809523</c:v>
                </c:pt>
                <c:pt idx="4575">
                  <c:v>40610.38690476191</c:v>
                </c:pt>
                <c:pt idx="4576">
                  <c:v>40610.42857142857</c:v>
                </c:pt>
                <c:pt idx="4577">
                  <c:v>40610.47023809523</c:v>
                </c:pt>
                <c:pt idx="4578">
                  <c:v>40610.51190476191</c:v>
                </c:pt>
                <c:pt idx="4579">
                  <c:v>40610.55357142857</c:v>
                </c:pt>
                <c:pt idx="4580">
                  <c:v>40610.59523809524</c:v>
                </c:pt>
                <c:pt idx="4581">
                  <c:v>40610.63690476191</c:v>
                </c:pt>
                <c:pt idx="4582">
                  <c:v>40610.67857142857</c:v>
                </c:pt>
                <c:pt idx="4583">
                  <c:v>40610.72023809524</c:v>
                </c:pt>
                <c:pt idx="4584">
                  <c:v>40610.76190476191</c:v>
                </c:pt>
                <c:pt idx="4585">
                  <c:v>40610.80357142857</c:v>
                </c:pt>
                <c:pt idx="4586">
                  <c:v>40610.84523809523</c:v>
                </c:pt>
                <c:pt idx="4587">
                  <c:v>40610.88690476191</c:v>
                </c:pt>
                <c:pt idx="4588">
                  <c:v>40610.92857142857</c:v>
                </c:pt>
                <c:pt idx="4589">
                  <c:v>40610.97023809523</c:v>
                </c:pt>
                <c:pt idx="4590">
                  <c:v>40611.01190476191</c:v>
                </c:pt>
                <c:pt idx="4591">
                  <c:v>40611.05357142857</c:v>
                </c:pt>
                <c:pt idx="4592">
                  <c:v>40611.09523809524</c:v>
                </c:pt>
                <c:pt idx="4593">
                  <c:v>40611.13690476191</c:v>
                </c:pt>
                <c:pt idx="4594">
                  <c:v>40611.17857142857</c:v>
                </c:pt>
                <c:pt idx="4595">
                  <c:v>40611.22023809524</c:v>
                </c:pt>
                <c:pt idx="4596">
                  <c:v>40611.26190476191</c:v>
                </c:pt>
                <c:pt idx="4597">
                  <c:v>40611.30357142857</c:v>
                </c:pt>
                <c:pt idx="4598">
                  <c:v>40611.34523809523</c:v>
                </c:pt>
                <c:pt idx="4599">
                  <c:v>40611.38690476191</c:v>
                </c:pt>
                <c:pt idx="4600">
                  <c:v>40611.42857142857</c:v>
                </c:pt>
                <c:pt idx="4601">
                  <c:v>40611.47023809523</c:v>
                </c:pt>
                <c:pt idx="4602">
                  <c:v>40611.51190476191</c:v>
                </c:pt>
                <c:pt idx="4603">
                  <c:v>40611.55357142857</c:v>
                </c:pt>
                <c:pt idx="4604">
                  <c:v>40611.59523809524</c:v>
                </c:pt>
                <c:pt idx="4605">
                  <c:v>40611.63690476191</c:v>
                </c:pt>
                <c:pt idx="4606">
                  <c:v>40611.67857142857</c:v>
                </c:pt>
                <c:pt idx="4607">
                  <c:v>40611.72023809524</c:v>
                </c:pt>
                <c:pt idx="4608">
                  <c:v>40611.76190476191</c:v>
                </c:pt>
                <c:pt idx="4609">
                  <c:v>40611.80357142857</c:v>
                </c:pt>
                <c:pt idx="4610">
                  <c:v>40611.84523809523</c:v>
                </c:pt>
                <c:pt idx="4611">
                  <c:v>40611.88690476191</c:v>
                </c:pt>
                <c:pt idx="4612">
                  <c:v>40611.92857142857</c:v>
                </c:pt>
                <c:pt idx="4613">
                  <c:v>40611.97023809523</c:v>
                </c:pt>
                <c:pt idx="4614">
                  <c:v>40612.01190476191</c:v>
                </c:pt>
                <c:pt idx="4615">
                  <c:v>40612.05357142857</c:v>
                </c:pt>
                <c:pt idx="4616">
                  <c:v>40612.09523809524</c:v>
                </c:pt>
                <c:pt idx="4617">
                  <c:v>40612.13690476191</c:v>
                </c:pt>
                <c:pt idx="4618">
                  <c:v>40612.17857142857</c:v>
                </c:pt>
                <c:pt idx="4619">
                  <c:v>40612.22023809524</c:v>
                </c:pt>
                <c:pt idx="4620">
                  <c:v>40612.26190476191</c:v>
                </c:pt>
                <c:pt idx="4621">
                  <c:v>40612.30357142857</c:v>
                </c:pt>
                <c:pt idx="4622">
                  <c:v>40612.34523809523</c:v>
                </c:pt>
                <c:pt idx="4623">
                  <c:v>40612.38690476191</c:v>
                </c:pt>
                <c:pt idx="4624">
                  <c:v>40612.42857142857</c:v>
                </c:pt>
                <c:pt idx="4625">
                  <c:v>40612.47023809523</c:v>
                </c:pt>
                <c:pt idx="4626">
                  <c:v>40612.51190476191</c:v>
                </c:pt>
                <c:pt idx="4627">
                  <c:v>40612.55357142857</c:v>
                </c:pt>
                <c:pt idx="4628">
                  <c:v>40612.59523809524</c:v>
                </c:pt>
                <c:pt idx="4629">
                  <c:v>40612.63690476191</c:v>
                </c:pt>
                <c:pt idx="4630">
                  <c:v>40612.67857142857</c:v>
                </c:pt>
                <c:pt idx="4631">
                  <c:v>40612.72023809524</c:v>
                </c:pt>
                <c:pt idx="4632">
                  <c:v>40612.76190476191</c:v>
                </c:pt>
                <c:pt idx="4633">
                  <c:v>40612.80357142857</c:v>
                </c:pt>
                <c:pt idx="4634">
                  <c:v>40612.84523809523</c:v>
                </c:pt>
                <c:pt idx="4635">
                  <c:v>40612.88690476191</c:v>
                </c:pt>
                <c:pt idx="4636">
                  <c:v>40612.92857142857</c:v>
                </c:pt>
                <c:pt idx="4637">
                  <c:v>40612.97023809523</c:v>
                </c:pt>
                <c:pt idx="4638">
                  <c:v>40613.01190476191</c:v>
                </c:pt>
                <c:pt idx="4639">
                  <c:v>40613.05357142857</c:v>
                </c:pt>
                <c:pt idx="4640">
                  <c:v>40613.09523809524</c:v>
                </c:pt>
                <c:pt idx="4641">
                  <c:v>40613.13690476191</c:v>
                </c:pt>
                <c:pt idx="4642">
                  <c:v>40613.17857142857</c:v>
                </c:pt>
                <c:pt idx="4643">
                  <c:v>40613.22023809524</c:v>
                </c:pt>
                <c:pt idx="4644">
                  <c:v>40613.26190476191</c:v>
                </c:pt>
                <c:pt idx="4645">
                  <c:v>40613.30357142857</c:v>
                </c:pt>
                <c:pt idx="4646">
                  <c:v>40613.34523809523</c:v>
                </c:pt>
                <c:pt idx="4647">
                  <c:v>40613.38690476191</c:v>
                </c:pt>
                <c:pt idx="4648">
                  <c:v>40613.42857142857</c:v>
                </c:pt>
                <c:pt idx="4649">
                  <c:v>40613.47023809523</c:v>
                </c:pt>
                <c:pt idx="4650">
                  <c:v>40613.51190476191</c:v>
                </c:pt>
                <c:pt idx="4651">
                  <c:v>40613.55357142857</c:v>
                </c:pt>
                <c:pt idx="4652">
                  <c:v>40613.59523809524</c:v>
                </c:pt>
                <c:pt idx="4653">
                  <c:v>40613.63690476191</c:v>
                </c:pt>
                <c:pt idx="4654">
                  <c:v>40613.67857142857</c:v>
                </c:pt>
                <c:pt idx="4655">
                  <c:v>40613.72023809524</c:v>
                </c:pt>
                <c:pt idx="4656">
                  <c:v>40613.76190476191</c:v>
                </c:pt>
                <c:pt idx="4657">
                  <c:v>40613.80357142857</c:v>
                </c:pt>
                <c:pt idx="4658">
                  <c:v>40613.84523809523</c:v>
                </c:pt>
                <c:pt idx="4659">
                  <c:v>40613.88690476191</c:v>
                </c:pt>
                <c:pt idx="4660">
                  <c:v>40613.92857142857</c:v>
                </c:pt>
                <c:pt idx="4661">
                  <c:v>40613.97023809523</c:v>
                </c:pt>
                <c:pt idx="4662">
                  <c:v>40614.01190476191</c:v>
                </c:pt>
                <c:pt idx="4663">
                  <c:v>40614.05357142857</c:v>
                </c:pt>
                <c:pt idx="4664">
                  <c:v>40614.09523809524</c:v>
                </c:pt>
                <c:pt idx="4665">
                  <c:v>40614.13690476191</c:v>
                </c:pt>
                <c:pt idx="4666">
                  <c:v>40614.17857142857</c:v>
                </c:pt>
                <c:pt idx="4667">
                  <c:v>40614.22023809524</c:v>
                </c:pt>
                <c:pt idx="4668">
                  <c:v>40614.26190476191</c:v>
                </c:pt>
                <c:pt idx="4669">
                  <c:v>40614.30357142857</c:v>
                </c:pt>
                <c:pt idx="4670">
                  <c:v>40614.34523809523</c:v>
                </c:pt>
                <c:pt idx="4671">
                  <c:v>40614.38690476191</c:v>
                </c:pt>
                <c:pt idx="4672">
                  <c:v>40614.42857142857</c:v>
                </c:pt>
                <c:pt idx="4673">
                  <c:v>40614.47023809523</c:v>
                </c:pt>
                <c:pt idx="4674">
                  <c:v>40614.51190476191</c:v>
                </c:pt>
                <c:pt idx="4675">
                  <c:v>40614.55357142857</c:v>
                </c:pt>
                <c:pt idx="4676">
                  <c:v>40614.59523809524</c:v>
                </c:pt>
                <c:pt idx="4677">
                  <c:v>40614.63690476191</c:v>
                </c:pt>
                <c:pt idx="4678">
                  <c:v>40614.67857142857</c:v>
                </c:pt>
                <c:pt idx="4679">
                  <c:v>40614.72023809524</c:v>
                </c:pt>
                <c:pt idx="4680">
                  <c:v>40614.76190476191</c:v>
                </c:pt>
                <c:pt idx="4681">
                  <c:v>40614.80357142857</c:v>
                </c:pt>
                <c:pt idx="4682">
                  <c:v>40614.84523809523</c:v>
                </c:pt>
                <c:pt idx="4683">
                  <c:v>40614.88690476191</c:v>
                </c:pt>
                <c:pt idx="4684">
                  <c:v>40614.92857142857</c:v>
                </c:pt>
                <c:pt idx="4685">
                  <c:v>40614.97023809523</c:v>
                </c:pt>
                <c:pt idx="4686">
                  <c:v>40615.01190476191</c:v>
                </c:pt>
                <c:pt idx="4687">
                  <c:v>40615.05357142857</c:v>
                </c:pt>
                <c:pt idx="4688">
                  <c:v>40615.09523809524</c:v>
                </c:pt>
                <c:pt idx="4689">
                  <c:v>40615.13690476191</c:v>
                </c:pt>
                <c:pt idx="4690">
                  <c:v>40615.17857142857</c:v>
                </c:pt>
                <c:pt idx="4691">
                  <c:v>40615.22023809524</c:v>
                </c:pt>
                <c:pt idx="4692">
                  <c:v>40615.26190476191</c:v>
                </c:pt>
                <c:pt idx="4693">
                  <c:v>40615.30357142857</c:v>
                </c:pt>
                <c:pt idx="4694">
                  <c:v>40615.34523809523</c:v>
                </c:pt>
                <c:pt idx="4695">
                  <c:v>40615.38690476191</c:v>
                </c:pt>
                <c:pt idx="4696">
                  <c:v>40615.42857142857</c:v>
                </c:pt>
                <c:pt idx="4697">
                  <c:v>40615.47023809523</c:v>
                </c:pt>
                <c:pt idx="4698">
                  <c:v>40615.51190476191</c:v>
                </c:pt>
                <c:pt idx="4699">
                  <c:v>40615.55357142857</c:v>
                </c:pt>
                <c:pt idx="4700">
                  <c:v>40615.59523809524</c:v>
                </c:pt>
                <c:pt idx="4701">
                  <c:v>40615.63690476191</c:v>
                </c:pt>
                <c:pt idx="4702">
                  <c:v>40615.67857142857</c:v>
                </c:pt>
                <c:pt idx="4703">
                  <c:v>40615.72023809524</c:v>
                </c:pt>
                <c:pt idx="4704">
                  <c:v>40615.76190476191</c:v>
                </c:pt>
                <c:pt idx="4705">
                  <c:v>40615.80357142857</c:v>
                </c:pt>
                <c:pt idx="4706">
                  <c:v>40615.84523809523</c:v>
                </c:pt>
                <c:pt idx="4707">
                  <c:v>40615.88690476191</c:v>
                </c:pt>
                <c:pt idx="4708">
                  <c:v>40615.92857142857</c:v>
                </c:pt>
                <c:pt idx="4709">
                  <c:v>40615.97023809523</c:v>
                </c:pt>
                <c:pt idx="4710">
                  <c:v>40616.01190476191</c:v>
                </c:pt>
                <c:pt idx="4711">
                  <c:v>40616.05357142857</c:v>
                </c:pt>
                <c:pt idx="4712">
                  <c:v>40616.09523809524</c:v>
                </c:pt>
                <c:pt idx="4713">
                  <c:v>40616.13690476191</c:v>
                </c:pt>
                <c:pt idx="4714">
                  <c:v>40616.17857142857</c:v>
                </c:pt>
                <c:pt idx="4715">
                  <c:v>40616.22023809524</c:v>
                </c:pt>
                <c:pt idx="4716">
                  <c:v>40616.26190476191</c:v>
                </c:pt>
                <c:pt idx="4717">
                  <c:v>40616.30357142857</c:v>
                </c:pt>
                <c:pt idx="4718">
                  <c:v>40616.34523809523</c:v>
                </c:pt>
                <c:pt idx="4719">
                  <c:v>40616.38690476191</c:v>
                </c:pt>
                <c:pt idx="4720">
                  <c:v>40616.42857142857</c:v>
                </c:pt>
                <c:pt idx="4721">
                  <c:v>40616.47023809523</c:v>
                </c:pt>
                <c:pt idx="4722">
                  <c:v>40616.51190476191</c:v>
                </c:pt>
                <c:pt idx="4723">
                  <c:v>40616.55357142857</c:v>
                </c:pt>
                <c:pt idx="4724">
                  <c:v>40616.59523809524</c:v>
                </c:pt>
                <c:pt idx="4725">
                  <c:v>40616.63690476191</c:v>
                </c:pt>
                <c:pt idx="4726">
                  <c:v>40616.67857142857</c:v>
                </c:pt>
                <c:pt idx="4727">
                  <c:v>40616.72023809524</c:v>
                </c:pt>
                <c:pt idx="4728">
                  <c:v>40616.76190476191</c:v>
                </c:pt>
                <c:pt idx="4729">
                  <c:v>40616.80357142857</c:v>
                </c:pt>
                <c:pt idx="4730">
                  <c:v>40616.84523809523</c:v>
                </c:pt>
                <c:pt idx="4731">
                  <c:v>40616.88690476191</c:v>
                </c:pt>
                <c:pt idx="4732">
                  <c:v>40616.92857142857</c:v>
                </c:pt>
                <c:pt idx="4733">
                  <c:v>40616.97023809523</c:v>
                </c:pt>
                <c:pt idx="4734">
                  <c:v>40617.01190476191</c:v>
                </c:pt>
                <c:pt idx="4735">
                  <c:v>40617.05357142857</c:v>
                </c:pt>
                <c:pt idx="4736">
                  <c:v>40617.09523809524</c:v>
                </c:pt>
                <c:pt idx="4737">
                  <c:v>40617.13690476191</c:v>
                </c:pt>
                <c:pt idx="4738">
                  <c:v>40617.17857142857</c:v>
                </c:pt>
                <c:pt idx="4739">
                  <c:v>40617.22023809524</c:v>
                </c:pt>
                <c:pt idx="4740">
                  <c:v>40617.26190476191</c:v>
                </c:pt>
                <c:pt idx="4741">
                  <c:v>40617.30357142857</c:v>
                </c:pt>
                <c:pt idx="4742">
                  <c:v>40617.34523809523</c:v>
                </c:pt>
                <c:pt idx="4743">
                  <c:v>40617.38690476191</c:v>
                </c:pt>
                <c:pt idx="4744">
                  <c:v>40617.42857142857</c:v>
                </c:pt>
                <c:pt idx="4745">
                  <c:v>40617.47023809523</c:v>
                </c:pt>
                <c:pt idx="4746">
                  <c:v>40617.51190476191</c:v>
                </c:pt>
                <c:pt idx="4747">
                  <c:v>40617.55357142857</c:v>
                </c:pt>
                <c:pt idx="4748">
                  <c:v>40617.59523809524</c:v>
                </c:pt>
                <c:pt idx="4749">
                  <c:v>40617.63690476191</c:v>
                </c:pt>
                <c:pt idx="4750">
                  <c:v>40617.67857142857</c:v>
                </c:pt>
                <c:pt idx="4751">
                  <c:v>40617.72023809524</c:v>
                </c:pt>
                <c:pt idx="4752">
                  <c:v>40617.76190476191</c:v>
                </c:pt>
                <c:pt idx="4753">
                  <c:v>40617.80357142857</c:v>
                </c:pt>
                <c:pt idx="4754">
                  <c:v>40617.84523809523</c:v>
                </c:pt>
                <c:pt idx="4755">
                  <c:v>40617.88690476191</c:v>
                </c:pt>
                <c:pt idx="4756">
                  <c:v>40617.92857142857</c:v>
                </c:pt>
                <c:pt idx="4757">
                  <c:v>40617.97023809523</c:v>
                </c:pt>
                <c:pt idx="4758">
                  <c:v>40618.01190476191</c:v>
                </c:pt>
                <c:pt idx="4759">
                  <c:v>40618.05357142857</c:v>
                </c:pt>
                <c:pt idx="4760">
                  <c:v>40618.09523809524</c:v>
                </c:pt>
                <c:pt idx="4761">
                  <c:v>40618.13690476191</c:v>
                </c:pt>
                <c:pt idx="4762">
                  <c:v>40618.17857142857</c:v>
                </c:pt>
                <c:pt idx="4763">
                  <c:v>40618.22023809524</c:v>
                </c:pt>
                <c:pt idx="4764">
                  <c:v>40618.26190476191</c:v>
                </c:pt>
                <c:pt idx="4765">
                  <c:v>40618.30357142857</c:v>
                </c:pt>
                <c:pt idx="4766">
                  <c:v>40618.34523809523</c:v>
                </c:pt>
                <c:pt idx="4767">
                  <c:v>40618.38690476191</c:v>
                </c:pt>
                <c:pt idx="4768">
                  <c:v>40618.42857142857</c:v>
                </c:pt>
                <c:pt idx="4769">
                  <c:v>40618.47023809523</c:v>
                </c:pt>
                <c:pt idx="4770">
                  <c:v>40618.51190476191</c:v>
                </c:pt>
                <c:pt idx="4771">
                  <c:v>40618.55357142857</c:v>
                </c:pt>
                <c:pt idx="4772">
                  <c:v>40618.59523809524</c:v>
                </c:pt>
                <c:pt idx="4773">
                  <c:v>40618.63690476191</c:v>
                </c:pt>
                <c:pt idx="4774">
                  <c:v>40618.67857142857</c:v>
                </c:pt>
                <c:pt idx="4775">
                  <c:v>40618.72023809524</c:v>
                </c:pt>
                <c:pt idx="4776">
                  <c:v>40618.76190476191</c:v>
                </c:pt>
                <c:pt idx="4777">
                  <c:v>40618.80357142857</c:v>
                </c:pt>
                <c:pt idx="4778">
                  <c:v>40618.84523809523</c:v>
                </c:pt>
                <c:pt idx="4779">
                  <c:v>40618.88690476191</c:v>
                </c:pt>
                <c:pt idx="4780">
                  <c:v>40618.92857142857</c:v>
                </c:pt>
                <c:pt idx="4781">
                  <c:v>40618.97023809523</c:v>
                </c:pt>
                <c:pt idx="4782">
                  <c:v>40619.01190476191</c:v>
                </c:pt>
                <c:pt idx="4783">
                  <c:v>40619.05357142857</c:v>
                </c:pt>
                <c:pt idx="4784">
                  <c:v>40619.09523809524</c:v>
                </c:pt>
                <c:pt idx="4785">
                  <c:v>40619.13690476191</c:v>
                </c:pt>
                <c:pt idx="4786">
                  <c:v>40619.17857142857</c:v>
                </c:pt>
                <c:pt idx="4787">
                  <c:v>40619.22023809524</c:v>
                </c:pt>
                <c:pt idx="4788">
                  <c:v>40619.26190476191</c:v>
                </c:pt>
                <c:pt idx="4789">
                  <c:v>40619.30357142857</c:v>
                </c:pt>
                <c:pt idx="4790">
                  <c:v>40619.34523809523</c:v>
                </c:pt>
                <c:pt idx="4791">
                  <c:v>40619.38690476191</c:v>
                </c:pt>
                <c:pt idx="4792">
                  <c:v>40619.42857142857</c:v>
                </c:pt>
                <c:pt idx="4793">
                  <c:v>40619.47023809523</c:v>
                </c:pt>
                <c:pt idx="4794">
                  <c:v>40619.51190476191</c:v>
                </c:pt>
                <c:pt idx="4795">
                  <c:v>40619.55357142857</c:v>
                </c:pt>
                <c:pt idx="4796">
                  <c:v>40619.59523809524</c:v>
                </c:pt>
                <c:pt idx="4797">
                  <c:v>40619.63690476191</c:v>
                </c:pt>
                <c:pt idx="4798">
                  <c:v>40619.67857142857</c:v>
                </c:pt>
                <c:pt idx="4799">
                  <c:v>40619.72023809524</c:v>
                </c:pt>
                <c:pt idx="4800">
                  <c:v>40619.76190476191</c:v>
                </c:pt>
                <c:pt idx="4801">
                  <c:v>40619.80357142857</c:v>
                </c:pt>
                <c:pt idx="4802">
                  <c:v>40619.84523809523</c:v>
                </c:pt>
                <c:pt idx="4803">
                  <c:v>40619.88690476191</c:v>
                </c:pt>
                <c:pt idx="4804">
                  <c:v>40619.92857142857</c:v>
                </c:pt>
                <c:pt idx="4805">
                  <c:v>40619.97023809523</c:v>
                </c:pt>
                <c:pt idx="4806">
                  <c:v>40620.01190476191</c:v>
                </c:pt>
                <c:pt idx="4807">
                  <c:v>40620.05357142857</c:v>
                </c:pt>
                <c:pt idx="4808">
                  <c:v>40620.09523809524</c:v>
                </c:pt>
                <c:pt idx="4809">
                  <c:v>40620.13690476191</c:v>
                </c:pt>
                <c:pt idx="4810">
                  <c:v>40620.17857142857</c:v>
                </c:pt>
                <c:pt idx="4811">
                  <c:v>40620.22023809524</c:v>
                </c:pt>
                <c:pt idx="4812">
                  <c:v>40620.26190476191</c:v>
                </c:pt>
                <c:pt idx="4813">
                  <c:v>40620.30357142857</c:v>
                </c:pt>
                <c:pt idx="4814">
                  <c:v>40620.34523809523</c:v>
                </c:pt>
                <c:pt idx="4815">
                  <c:v>40620.38690476191</c:v>
                </c:pt>
                <c:pt idx="4816">
                  <c:v>40620.42857142857</c:v>
                </c:pt>
                <c:pt idx="4817">
                  <c:v>40620.47023809523</c:v>
                </c:pt>
                <c:pt idx="4818">
                  <c:v>40620.51190476191</c:v>
                </c:pt>
                <c:pt idx="4819">
                  <c:v>40620.55357142857</c:v>
                </c:pt>
                <c:pt idx="4820">
                  <c:v>40620.59523809524</c:v>
                </c:pt>
                <c:pt idx="4821">
                  <c:v>40620.63690476191</c:v>
                </c:pt>
                <c:pt idx="4822">
                  <c:v>40620.67857142857</c:v>
                </c:pt>
                <c:pt idx="4823">
                  <c:v>40620.72023809524</c:v>
                </c:pt>
                <c:pt idx="4824">
                  <c:v>40620.76190476191</c:v>
                </c:pt>
                <c:pt idx="4825">
                  <c:v>40620.80357142857</c:v>
                </c:pt>
                <c:pt idx="4826">
                  <c:v>40620.84523809523</c:v>
                </c:pt>
                <c:pt idx="4827">
                  <c:v>40620.88690476191</c:v>
                </c:pt>
                <c:pt idx="4828">
                  <c:v>40620.92857142857</c:v>
                </c:pt>
                <c:pt idx="4829">
                  <c:v>40620.97023809523</c:v>
                </c:pt>
                <c:pt idx="4830">
                  <c:v>40621.01190476191</c:v>
                </c:pt>
                <c:pt idx="4831">
                  <c:v>40621.05357142857</c:v>
                </c:pt>
                <c:pt idx="4832">
                  <c:v>40621.09523809524</c:v>
                </c:pt>
                <c:pt idx="4833">
                  <c:v>40621.13690476191</c:v>
                </c:pt>
                <c:pt idx="4834">
                  <c:v>40621.17857142857</c:v>
                </c:pt>
                <c:pt idx="4835">
                  <c:v>40621.22023809524</c:v>
                </c:pt>
                <c:pt idx="4836">
                  <c:v>40621.26190476191</c:v>
                </c:pt>
                <c:pt idx="4837">
                  <c:v>40621.30357142857</c:v>
                </c:pt>
                <c:pt idx="4838">
                  <c:v>40621.34523809523</c:v>
                </c:pt>
                <c:pt idx="4839">
                  <c:v>40621.38690476191</c:v>
                </c:pt>
                <c:pt idx="4840">
                  <c:v>40621.42857142857</c:v>
                </c:pt>
                <c:pt idx="4841">
                  <c:v>40621.47023809523</c:v>
                </c:pt>
                <c:pt idx="4842">
                  <c:v>40621.51190476191</c:v>
                </c:pt>
                <c:pt idx="4843">
                  <c:v>40621.55357142857</c:v>
                </c:pt>
                <c:pt idx="4844">
                  <c:v>40621.59523809524</c:v>
                </c:pt>
                <c:pt idx="4845">
                  <c:v>40621.63690476191</c:v>
                </c:pt>
                <c:pt idx="4846">
                  <c:v>40621.67857142857</c:v>
                </c:pt>
                <c:pt idx="4847">
                  <c:v>40621.72023809524</c:v>
                </c:pt>
                <c:pt idx="4848">
                  <c:v>40621.76190476191</c:v>
                </c:pt>
                <c:pt idx="4849">
                  <c:v>40621.80357142857</c:v>
                </c:pt>
                <c:pt idx="4850">
                  <c:v>40621.84523809523</c:v>
                </c:pt>
                <c:pt idx="4851">
                  <c:v>40621.88690476191</c:v>
                </c:pt>
                <c:pt idx="4852">
                  <c:v>40621.92857142857</c:v>
                </c:pt>
                <c:pt idx="4853">
                  <c:v>40621.97023809523</c:v>
                </c:pt>
                <c:pt idx="4854">
                  <c:v>40622.01190476191</c:v>
                </c:pt>
                <c:pt idx="4855">
                  <c:v>40622.05357142857</c:v>
                </c:pt>
                <c:pt idx="4856">
                  <c:v>40622.09523809524</c:v>
                </c:pt>
                <c:pt idx="4857">
                  <c:v>40622.13690476191</c:v>
                </c:pt>
                <c:pt idx="4858">
                  <c:v>40622.17857142857</c:v>
                </c:pt>
                <c:pt idx="4859">
                  <c:v>40622.22023809524</c:v>
                </c:pt>
                <c:pt idx="4860">
                  <c:v>40622.26190476191</c:v>
                </c:pt>
                <c:pt idx="4861">
                  <c:v>40622.30357142857</c:v>
                </c:pt>
                <c:pt idx="4862">
                  <c:v>40622.34523809523</c:v>
                </c:pt>
                <c:pt idx="4863">
                  <c:v>40622.38690476191</c:v>
                </c:pt>
                <c:pt idx="4864">
                  <c:v>40622.42857142857</c:v>
                </c:pt>
                <c:pt idx="4865">
                  <c:v>40622.47023809523</c:v>
                </c:pt>
                <c:pt idx="4866">
                  <c:v>40622.51190476191</c:v>
                </c:pt>
                <c:pt idx="4867">
                  <c:v>40622.55357142857</c:v>
                </c:pt>
                <c:pt idx="4868">
                  <c:v>40622.59523809524</c:v>
                </c:pt>
                <c:pt idx="4869">
                  <c:v>40622.63690476191</c:v>
                </c:pt>
                <c:pt idx="4870">
                  <c:v>40622.67857142857</c:v>
                </c:pt>
                <c:pt idx="4871">
                  <c:v>40622.72023809524</c:v>
                </c:pt>
                <c:pt idx="4872">
                  <c:v>40622.76190476191</c:v>
                </c:pt>
                <c:pt idx="4873">
                  <c:v>40622.80357142857</c:v>
                </c:pt>
                <c:pt idx="4874">
                  <c:v>40622.84523809523</c:v>
                </c:pt>
                <c:pt idx="4875">
                  <c:v>40622.88690476191</c:v>
                </c:pt>
                <c:pt idx="4876">
                  <c:v>40622.92857142857</c:v>
                </c:pt>
                <c:pt idx="4877">
                  <c:v>40622.97023809523</c:v>
                </c:pt>
                <c:pt idx="4878">
                  <c:v>40623.01190476191</c:v>
                </c:pt>
                <c:pt idx="4879">
                  <c:v>40623.05357142857</c:v>
                </c:pt>
                <c:pt idx="4880">
                  <c:v>40623.09523809524</c:v>
                </c:pt>
                <c:pt idx="4881">
                  <c:v>40623.13690476191</c:v>
                </c:pt>
                <c:pt idx="4882">
                  <c:v>40623.17857142857</c:v>
                </c:pt>
                <c:pt idx="4883">
                  <c:v>40623.22023809524</c:v>
                </c:pt>
                <c:pt idx="4884">
                  <c:v>40623.26190476191</c:v>
                </c:pt>
                <c:pt idx="4885">
                  <c:v>40623.30357142857</c:v>
                </c:pt>
                <c:pt idx="4886">
                  <c:v>40623.34523809523</c:v>
                </c:pt>
                <c:pt idx="4887">
                  <c:v>40623.38690476191</c:v>
                </c:pt>
                <c:pt idx="4888">
                  <c:v>40623.42857142857</c:v>
                </c:pt>
                <c:pt idx="4889">
                  <c:v>40623.47023809523</c:v>
                </c:pt>
                <c:pt idx="4890">
                  <c:v>40623.51190476191</c:v>
                </c:pt>
                <c:pt idx="4891">
                  <c:v>40623.55357142857</c:v>
                </c:pt>
                <c:pt idx="4892">
                  <c:v>40623.59523809524</c:v>
                </c:pt>
                <c:pt idx="4893">
                  <c:v>40623.63690476191</c:v>
                </c:pt>
                <c:pt idx="4894">
                  <c:v>40623.67857142857</c:v>
                </c:pt>
                <c:pt idx="4895">
                  <c:v>40623.72023809524</c:v>
                </c:pt>
                <c:pt idx="4896">
                  <c:v>40623.76190476191</c:v>
                </c:pt>
                <c:pt idx="4897">
                  <c:v>40623.80357142857</c:v>
                </c:pt>
                <c:pt idx="4898">
                  <c:v>40623.84523809523</c:v>
                </c:pt>
                <c:pt idx="4899">
                  <c:v>40623.88690476191</c:v>
                </c:pt>
                <c:pt idx="4900">
                  <c:v>40623.92857142857</c:v>
                </c:pt>
                <c:pt idx="4901">
                  <c:v>40623.97023809523</c:v>
                </c:pt>
                <c:pt idx="4902">
                  <c:v>40624.01190476191</c:v>
                </c:pt>
                <c:pt idx="4903">
                  <c:v>40624.05357142857</c:v>
                </c:pt>
                <c:pt idx="4904">
                  <c:v>40624.09523809524</c:v>
                </c:pt>
                <c:pt idx="4905">
                  <c:v>40624.13690476191</c:v>
                </c:pt>
                <c:pt idx="4906">
                  <c:v>40624.17857142857</c:v>
                </c:pt>
                <c:pt idx="4907">
                  <c:v>40624.22023809524</c:v>
                </c:pt>
                <c:pt idx="4908">
                  <c:v>40624.26190476191</c:v>
                </c:pt>
                <c:pt idx="4909">
                  <c:v>40624.30357142857</c:v>
                </c:pt>
                <c:pt idx="4910">
                  <c:v>40624.34523809523</c:v>
                </c:pt>
                <c:pt idx="4911">
                  <c:v>40624.38690476191</c:v>
                </c:pt>
                <c:pt idx="4912">
                  <c:v>40624.42857142857</c:v>
                </c:pt>
                <c:pt idx="4913">
                  <c:v>40624.47023809523</c:v>
                </c:pt>
                <c:pt idx="4914">
                  <c:v>40624.51190476191</c:v>
                </c:pt>
                <c:pt idx="4915">
                  <c:v>40624.55357142857</c:v>
                </c:pt>
                <c:pt idx="4916">
                  <c:v>40624.59523809524</c:v>
                </c:pt>
                <c:pt idx="4917">
                  <c:v>40624.63690476191</c:v>
                </c:pt>
                <c:pt idx="4918">
                  <c:v>40624.67857142857</c:v>
                </c:pt>
                <c:pt idx="4919">
                  <c:v>40624.72023809524</c:v>
                </c:pt>
                <c:pt idx="4920">
                  <c:v>40624.76190476191</c:v>
                </c:pt>
                <c:pt idx="4921">
                  <c:v>40624.80357142857</c:v>
                </c:pt>
                <c:pt idx="4922">
                  <c:v>40624.84523809523</c:v>
                </c:pt>
                <c:pt idx="4923">
                  <c:v>40624.88690476191</c:v>
                </c:pt>
                <c:pt idx="4924">
                  <c:v>40624.92857142857</c:v>
                </c:pt>
                <c:pt idx="4925">
                  <c:v>40624.97023809523</c:v>
                </c:pt>
                <c:pt idx="4926">
                  <c:v>40625.01190476191</c:v>
                </c:pt>
                <c:pt idx="4927">
                  <c:v>40625.05357142857</c:v>
                </c:pt>
                <c:pt idx="4928">
                  <c:v>40625.09523809524</c:v>
                </c:pt>
                <c:pt idx="4929">
                  <c:v>40625.13690476191</c:v>
                </c:pt>
                <c:pt idx="4930">
                  <c:v>40625.17857142857</c:v>
                </c:pt>
                <c:pt idx="4931">
                  <c:v>40625.22023809524</c:v>
                </c:pt>
                <c:pt idx="4932">
                  <c:v>40625.26190476191</c:v>
                </c:pt>
                <c:pt idx="4933">
                  <c:v>40625.30357142857</c:v>
                </c:pt>
                <c:pt idx="4934">
                  <c:v>40625.34523809523</c:v>
                </c:pt>
                <c:pt idx="4935">
                  <c:v>40625.38690476191</c:v>
                </c:pt>
                <c:pt idx="4936">
                  <c:v>40625.42857142857</c:v>
                </c:pt>
                <c:pt idx="4937">
                  <c:v>40625.47023809523</c:v>
                </c:pt>
                <c:pt idx="4938">
                  <c:v>40625.51190476191</c:v>
                </c:pt>
                <c:pt idx="4939">
                  <c:v>40625.55357142857</c:v>
                </c:pt>
                <c:pt idx="4940">
                  <c:v>40625.59523809524</c:v>
                </c:pt>
                <c:pt idx="4941">
                  <c:v>40625.63690476191</c:v>
                </c:pt>
                <c:pt idx="4942">
                  <c:v>40625.67857142857</c:v>
                </c:pt>
                <c:pt idx="4943">
                  <c:v>40625.72023809524</c:v>
                </c:pt>
                <c:pt idx="4944">
                  <c:v>40625.76190476191</c:v>
                </c:pt>
                <c:pt idx="4945">
                  <c:v>40625.80357142857</c:v>
                </c:pt>
                <c:pt idx="4946">
                  <c:v>40625.84523809523</c:v>
                </c:pt>
                <c:pt idx="4947">
                  <c:v>40625.88690476191</c:v>
                </c:pt>
                <c:pt idx="4948">
                  <c:v>40625.92857142857</c:v>
                </c:pt>
                <c:pt idx="4949">
                  <c:v>40625.97023809523</c:v>
                </c:pt>
                <c:pt idx="4950">
                  <c:v>40626.01190476191</c:v>
                </c:pt>
                <c:pt idx="4951">
                  <c:v>40626.05357142857</c:v>
                </c:pt>
                <c:pt idx="4952">
                  <c:v>40626.09523809524</c:v>
                </c:pt>
                <c:pt idx="4953">
                  <c:v>40626.13690476191</c:v>
                </c:pt>
                <c:pt idx="4954">
                  <c:v>40626.17857142857</c:v>
                </c:pt>
                <c:pt idx="4955">
                  <c:v>40626.22023809524</c:v>
                </c:pt>
                <c:pt idx="4956">
                  <c:v>40626.26190476191</c:v>
                </c:pt>
                <c:pt idx="4957">
                  <c:v>40626.30357142857</c:v>
                </c:pt>
                <c:pt idx="4958">
                  <c:v>40626.34523809523</c:v>
                </c:pt>
                <c:pt idx="4959">
                  <c:v>40626.38690476191</c:v>
                </c:pt>
                <c:pt idx="4960">
                  <c:v>40626.42857142857</c:v>
                </c:pt>
                <c:pt idx="4961">
                  <c:v>40626.47023809523</c:v>
                </c:pt>
                <c:pt idx="4962">
                  <c:v>40626.51190476191</c:v>
                </c:pt>
                <c:pt idx="4963">
                  <c:v>40626.55357142857</c:v>
                </c:pt>
                <c:pt idx="4964">
                  <c:v>40626.59523809524</c:v>
                </c:pt>
                <c:pt idx="4965">
                  <c:v>40626.63690476191</c:v>
                </c:pt>
                <c:pt idx="4966">
                  <c:v>40626.67857142857</c:v>
                </c:pt>
                <c:pt idx="4967">
                  <c:v>40626.72023809524</c:v>
                </c:pt>
                <c:pt idx="4968">
                  <c:v>40626.76190476191</c:v>
                </c:pt>
                <c:pt idx="4969">
                  <c:v>40626.80357142857</c:v>
                </c:pt>
                <c:pt idx="4970">
                  <c:v>40626.84523809523</c:v>
                </c:pt>
                <c:pt idx="4971">
                  <c:v>40626.88690476191</c:v>
                </c:pt>
                <c:pt idx="4972">
                  <c:v>40626.92857142857</c:v>
                </c:pt>
                <c:pt idx="4973">
                  <c:v>40626.97023809523</c:v>
                </c:pt>
                <c:pt idx="4974">
                  <c:v>40627.01190476191</c:v>
                </c:pt>
                <c:pt idx="4975">
                  <c:v>40627.05357142857</c:v>
                </c:pt>
                <c:pt idx="4976">
                  <c:v>40627.09523809524</c:v>
                </c:pt>
                <c:pt idx="4977">
                  <c:v>40627.13690476191</c:v>
                </c:pt>
                <c:pt idx="4978">
                  <c:v>40627.17857142857</c:v>
                </c:pt>
                <c:pt idx="4979">
                  <c:v>40627.22023809524</c:v>
                </c:pt>
                <c:pt idx="4980">
                  <c:v>40627.26190476191</c:v>
                </c:pt>
                <c:pt idx="4981">
                  <c:v>40627.30357142857</c:v>
                </c:pt>
                <c:pt idx="4982">
                  <c:v>40627.34523809523</c:v>
                </c:pt>
                <c:pt idx="4983">
                  <c:v>40627.38690476191</c:v>
                </c:pt>
                <c:pt idx="4984">
                  <c:v>40627.42857142857</c:v>
                </c:pt>
                <c:pt idx="4985">
                  <c:v>40627.47023809523</c:v>
                </c:pt>
                <c:pt idx="4986">
                  <c:v>40627.51190476191</c:v>
                </c:pt>
                <c:pt idx="4987">
                  <c:v>40627.55357142857</c:v>
                </c:pt>
                <c:pt idx="4988">
                  <c:v>40627.59523809524</c:v>
                </c:pt>
                <c:pt idx="4989">
                  <c:v>40627.63690476191</c:v>
                </c:pt>
                <c:pt idx="4990">
                  <c:v>40627.67857142857</c:v>
                </c:pt>
                <c:pt idx="4991">
                  <c:v>40627.72023809524</c:v>
                </c:pt>
                <c:pt idx="4992">
                  <c:v>40627.76190476191</c:v>
                </c:pt>
                <c:pt idx="4993">
                  <c:v>40627.80357142857</c:v>
                </c:pt>
                <c:pt idx="4994">
                  <c:v>40627.84523809523</c:v>
                </c:pt>
                <c:pt idx="4995">
                  <c:v>40627.88690476191</c:v>
                </c:pt>
                <c:pt idx="4996">
                  <c:v>40627.92857142857</c:v>
                </c:pt>
                <c:pt idx="4997">
                  <c:v>40627.97023809523</c:v>
                </c:pt>
                <c:pt idx="4998">
                  <c:v>40628.01190476191</c:v>
                </c:pt>
                <c:pt idx="4999">
                  <c:v>40628.05357142857</c:v>
                </c:pt>
                <c:pt idx="5000">
                  <c:v>40628.09523809524</c:v>
                </c:pt>
                <c:pt idx="5001">
                  <c:v>40628.13690476191</c:v>
                </c:pt>
                <c:pt idx="5002">
                  <c:v>40628.17857142857</c:v>
                </c:pt>
                <c:pt idx="5003">
                  <c:v>40628.22023809524</c:v>
                </c:pt>
                <c:pt idx="5004">
                  <c:v>40628.26190476191</c:v>
                </c:pt>
                <c:pt idx="5005">
                  <c:v>40628.30357142857</c:v>
                </c:pt>
                <c:pt idx="5006">
                  <c:v>40628.34523809523</c:v>
                </c:pt>
                <c:pt idx="5007">
                  <c:v>40628.38690476191</c:v>
                </c:pt>
                <c:pt idx="5008">
                  <c:v>40628.42857142857</c:v>
                </c:pt>
                <c:pt idx="5009">
                  <c:v>40628.47023809523</c:v>
                </c:pt>
                <c:pt idx="5010">
                  <c:v>40628.51190476191</c:v>
                </c:pt>
                <c:pt idx="5011">
                  <c:v>40628.55357142857</c:v>
                </c:pt>
                <c:pt idx="5012">
                  <c:v>40628.59523809524</c:v>
                </c:pt>
                <c:pt idx="5013">
                  <c:v>40628.63690476191</c:v>
                </c:pt>
                <c:pt idx="5014">
                  <c:v>40628.67857142857</c:v>
                </c:pt>
                <c:pt idx="5015">
                  <c:v>40628.72023809524</c:v>
                </c:pt>
                <c:pt idx="5016">
                  <c:v>40628.76190476191</c:v>
                </c:pt>
                <c:pt idx="5017">
                  <c:v>40628.80357142857</c:v>
                </c:pt>
                <c:pt idx="5018">
                  <c:v>40628.84523809523</c:v>
                </c:pt>
                <c:pt idx="5019">
                  <c:v>40628.88690476191</c:v>
                </c:pt>
                <c:pt idx="5020">
                  <c:v>40628.92857142857</c:v>
                </c:pt>
                <c:pt idx="5021">
                  <c:v>40628.97023809523</c:v>
                </c:pt>
                <c:pt idx="5022">
                  <c:v>40629.01190476191</c:v>
                </c:pt>
                <c:pt idx="5023">
                  <c:v>40629.05357142857</c:v>
                </c:pt>
                <c:pt idx="5024">
                  <c:v>40629.09523809524</c:v>
                </c:pt>
                <c:pt idx="5025">
                  <c:v>40629.13690476191</c:v>
                </c:pt>
                <c:pt idx="5026">
                  <c:v>40629.17857142857</c:v>
                </c:pt>
                <c:pt idx="5027">
                  <c:v>40629.22023809524</c:v>
                </c:pt>
                <c:pt idx="5028">
                  <c:v>40629.26190476191</c:v>
                </c:pt>
                <c:pt idx="5029">
                  <c:v>40629.30357142857</c:v>
                </c:pt>
                <c:pt idx="5030">
                  <c:v>40629.34523809523</c:v>
                </c:pt>
                <c:pt idx="5031">
                  <c:v>40629.38690476191</c:v>
                </c:pt>
                <c:pt idx="5032">
                  <c:v>40629.42857142857</c:v>
                </c:pt>
                <c:pt idx="5033">
                  <c:v>40629.47023809523</c:v>
                </c:pt>
                <c:pt idx="5034">
                  <c:v>40629.51190476191</c:v>
                </c:pt>
                <c:pt idx="5035">
                  <c:v>40629.55357142857</c:v>
                </c:pt>
                <c:pt idx="5036">
                  <c:v>40629.59523809524</c:v>
                </c:pt>
                <c:pt idx="5037">
                  <c:v>40629.63690476191</c:v>
                </c:pt>
                <c:pt idx="5038">
                  <c:v>40629.67857142857</c:v>
                </c:pt>
                <c:pt idx="5039">
                  <c:v>40629.72023809524</c:v>
                </c:pt>
                <c:pt idx="5040">
                  <c:v>40629.76190476191</c:v>
                </c:pt>
                <c:pt idx="5041">
                  <c:v>40629.80357142857</c:v>
                </c:pt>
                <c:pt idx="5042">
                  <c:v>40629.84523809523</c:v>
                </c:pt>
                <c:pt idx="5043">
                  <c:v>40629.88690476191</c:v>
                </c:pt>
                <c:pt idx="5044">
                  <c:v>40629.92857142857</c:v>
                </c:pt>
                <c:pt idx="5045">
                  <c:v>40629.97023809523</c:v>
                </c:pt>
                <c:pt idx="5046">
                  <c:v>40630.01190476191</c:v>
                </c:pt>
                <c:pt idx="5047">
                  <c:v>40630.05357142857</c:v>
                </c:pt>
                <c:pt idx="5048">
                  <c:v>40630.09523809524</c:v>
                </c:pt>
                <c:pt idx="5049">
                  <c:v>40630.13690476191</c:v>
                </c:pt>
                <c:pt idx="5050">
                  <c:v>40630.17857142857</c:v>
                </c:pt>
                <c:pt idx="5051">
                  <c:v>40630.22023809524</c:v>
                </c:pt>
                <c:pt idx="5052">
                  <c:v>40630.26190476191</c:v>
                </c:pt>
                <c:pt idx="5053">
                  <c:v>40630.30357142857</c:v>
                </c:pt>
                <c:pt idx="5054">
                  <c:v>40630.34523809523</c:v>
                </c:pt>
                <c:pt idx="5055">
                  <c:v>40630.38690476191</c:v>
                </c:pt>
                <c:pt idx="5056">
                  <c:v>40630.42857142857</c:v>
                </c:pt>
                <c:pt idx="5057">
                  <c:v>40630.47023809523</c:v>
                </c:pt>
                <c:pt idx="5058">
                  <c:v>40630.51190476191</c:v>
                </c:pt>
                <c:pt idx="5059">
                  <c:v>40630.55357142857</c:v>
                </c:pt>
                <c:pt idx="5060">
                  <c:v>40630.59523809524</c:v>
                </c:pt>
                <c:pt idx="5061">
                  <c:v>40630.63690476191</c:v>
                </c:pt>
                <c:pt idx="5062">
                  <c:v>40630.67857142857</c:v>
                </c:pt>
                <c:pt idx="5063">
                  <c:v>40630.72023809524</c:v>
                </c:pt>
                <c:pt idx="5064">
                  <c:v>40630.76190476191</c:v>
                </c:pt>
                <c:pt idx="5065">
                  <c:v>40630.80357142857</c:v>
                </c:pt>
                <c:pt idx="5066">
                  <c:v>40630.84523809523</c:v>
                </c:pt>
                <c:pt idx="5067">
                  <c:v>40630.88690476191</c:v>
                </c:pt>
                <c:pt idx="5068">
                  <c:v>40630.92857142857</c:v>
                </c:pt>
                <c:pt idx="5069">
                  <c:v>40630.97023809523</c:v>
                </c:pt>
                <c:pt idx="5070">
                  <c:v>40631.01190476191</c:v>
                </c:pt>
                <c:pt idx="5071">
                  <c:v>40631.05357142857</c:v>
                </c:pt>
                <c:pt idx="5072">
                  <c:v>40631.09523809524</c:v>
                </c:pt>
                <c:pt idx="5073">
                  <c:v>40631.13690476191</c:v>
                </c:pt>
                <c:pt idx="5074">
                  <c:v>40631.17857142857</c:v>
                </c:pt>
                <c:pt idx="5075">
                  <c:v>40631.22023809524</c:v>
                </c:pt>
                <c:pt idx="5076">
                  <c:v>40631.26190476191</c:v>
                </c:pt>
                <c:pt idx="5077">
                  <c:v>40631.30357142857</c:v>
                </c:pt>
                <c:pt idx="5078">
                  <c:v>40631.34523809523</c:v>
                </c:pt>
                <c:pt idx="5079">
                  <c:v>40631.38690476191</c:v>
                </c:pt>
                <c:pt idx="5080">
                  <c:v>40631.42857142857</c:v>
                </c:pt>
                <c:pt idx="5081">
                  <c:v>40631.47023809523</c:v>
                </c:pt>
                <c:pt idx="5082">
                  <c:v>40631.51190476191</c:v>
                </c:pt>
                <c:pt idx="5083">
                  <c:v>40631.55357142857</c:v>
                </c:pt>
                <c:pt idx="5084">
                  <c:v>40631.59523809524</c:v>
                </c:pt>
                <c:pt idx="5085">
                  <c:v>40631.63690476191</c:v>
                </c:pt>
                <c:pt idx="5086">
                  <c:v>40631.67857142857</c:v>
                </c:pt>
                <c:pt idx="5087">
                  <c:v>40631.72023809524</c:v>
                </c:pt>
                <c:pt idx="5088">
                  <c:v>40631.76190476191</c:v>
                </c:pt>
                <c:pt idx="5089">
                  <c:v>40631.80357142857</c:v>
                </c:pt>
                <c:pt idx="5090">
                  <c:v>40631.84523809523</c:v>
                </c:pt>
                <c:pt idx="5091">
                  <c:v>40631.88690476191</c:v>
                </c:pt>
                <c:pt idx="5092">
                  <c:v>40631.92857142857</c:v>
                </c:pt>
                <c:pt idx="5093">
                  <c:v>40631.97023809523</c:v>
                </c:pt>
                <c:pt idx="5094">
                  <c:v>40632.01190476191</c:v>
                </c:pt>
                <c:pt idx="5095">
                  <c:v>40632.05357142857</c:v>
                </c:pt>
                <c:pt idx="5096">
                  <c:v>40632.09523809524</c:v>
                </c:pt>
                <c:pt idx="5097">
                  <c:v>40632.13690476191</c:v>
                </c:pt>
                <c:pt idx="5098">
                  <c:v>40632.17857142857</c:v>
                </c:pt>
                <c:pt idx="5099">
                  <c:v>40632.22023809524</c:v>
                </c:pt>
                <c:pt idx="5100">
                  <c:v>40632.26190476191</c:v>
                </c:pt>
                <c:pt idx="5101">
                  <c:v>40632.30357142857</c:v>
                </c:pt>
                <c:pt idx="5102">
                  <c:v>40632.34523809523</c:v>
                </c:pt>
                <c:pt idx="5103">
                  <c:v>40632.38690476191</c:v>
                </c:pt>
                <c:pt idx="5104">
                  <c:v>40632.42857142857</c:v>
                </c:pt>
                <c:pt idx="5105">
                  <c:v>40632.47023809523</c:v>
                </c:pt>
                <c:pt idx="5106">
                  <c:v>40632.51190476191</c:v>
                </c:pt>
                <c:pt idx="5107">
                  <c:v>40632.55357142857</c:v>
                </c:pt>
                <c:pt idx="5108">
                  <c:v>40632.59523809524</c:v>
                </c:pt>
                <c:pt idx="5109">
                  <c:v>40632.63690476191</c:v>
                </c:pt>
                <c:pt idx="5110">
                  <c:v>40632.67857142857</c:v>
                </c:pt>
                <c:pt idx="5111">
                  <c:v>40632.72023809524</c:v>
                </c:pt>
                <c:pt idx="5112">
                  <c:v>40632.76190476191</c:v>
                </c:pt>
                <c:pt idx="5113">
                  <c:v>40632.80357142857</c:v>
                </c:pt>
                <c:pt idx="5114">
                  <c:v>40632.84523809523</c:v>
                </c:pt>
                <c:pt idx="5115">
                  <c:v>40632.88690476191</c:v>
                </c:pt>
                <c:pt idx="5116">
                  <c:v>40632.92857142857</c:v>
                </c:pt>
                <c:pt idx="5117">
                  <c:v>40632.97023809523</c:v>
                </c:pt>
                <c:pt idx="5118">
                  <c:v>40633.01190476191</c:v>
                </c:pt>
                <c:pt idx="5119">
                  <c:v>40633.05357142857</c:v>
                </c:pt>
                <c:pt idx="5120">
                  <c:v>40633.09523809524</c:v>
                </c:pt>
                <c:pt idx="5121">
                  <c:v>40633.13690476191</c:v>
                </c:pt>
                <c:pt idx="5122">
                  <c:v>40633.17857142857</c:v>
                </c:pt>
                <c:pt idx="5123">
                  <c:v>40633.22023809524</c:v>
                </c:pt>
                <c:pt idx="5124">
                  <c:v>40633.26190476191</c:v>
                </c:pt>
                <c:pt idx="5125">
                  <c:v>40633.30357142857</c:v>
                </c:pt>
                <c:pt idx="5126">
                  <c:v>40633.34523809523</c:v>
                </c:pt>
                <c:pt idx="5127">
                  <c:v>40633.38690476191</c:v>
                </c:pt>
                <c:pt idx="5128">
                  <c:v>40633.42857142857</c:v>
                </c:pt>
              </c:numCache>
            </c:numRef>
          </c:xVal>
          <c:yVal>
            <c:numRef>
              <c:f>'Biodome data'!$A$25:$A$5513</c:f>
              <c:numCache>
                <c:formatCode>General</c:formatCode>
                <c:ptCount val="5489"/>
                <c:pt idx="0">
                  <c:v>32.0</c:v>
                </c:pt>
                <c:pt idx="1">
                  <c:v>32.0</c:v>
                </c:pt>
                <c:pt idx="2">
                  <c:v>32.0</c:v>
                </c:pt>
                <c:pt idx="3">
                  <c:v>32.0</c:v>
                </c:pt>
                <c:pt idx="4">
                  <c:v>32.0</c:v>
                </c:pt>
                <c:pt idx="5">
                  <c:v>32.0</c:v>
                </c:pt>
                <c:pt idx="6">
                  <c:v>32.0</c:v>
                </c:pt>
                <c:pt idx="7">
                  <c:v>32.0</c:v>
                </c:pt>
                <c:pt idx="8">
                  <c:v>32.0</c:v>
                </c:pt>
                <c:pt idx="9">
                  <c:v>32.0</c:v>
                </c:pt>
                <c:pt idx="10">
                  <c:v>32.0</c:v>
                </c:pt>
                <c:pt idx="11">
                  <c:v>32.0</c:v>
                </c:pt>
                <c:pt idx="12">
                  <c:v>32.0</c:v>
                </c:pt>
                <c:pt idx="13">
                  <c:v>32.0</c:v>
                </c:pt>
                <c:pt idx="14">
                  <c:v>32.0</c:v>
                </c:pt>
                <c:pt idx="15">
                  <c:v>32.0</c:v>
                </c:pt>
                <c:pt idx="16">
                  <c:v>32.0</c:v>
                </c:pt>
                <c:pt idx="17">
                  <c:v>32.0</c:v>
                </c:pt>
                <c:pt idx="18">
                  <c:v>32.0</c:v>
                </c:pt>
                <c:pt idx="19">
                  <c:v>32.0</c:v>
                </c:pt>
                <c:pt idx="20">
                  <c:v>32.0</c:v>
                </c:pt>
                <c:pt idx="21">
                  <c:v>32.0</c:v>
                </c:pt>
                <c:pt idx="22">
                  <c:v>32.0</c:v>
                </c:pt>
                <c:pt idx="23">
                  <c:v>32.0</c:v>
                </c:pt>
                <c:pt idx="24">
                  <c:v>32.0</c:v>
                </c:pt>
                <c:pt idx="25">
                  <c:v>32.0</c:v>
                </c:pt>
                <c:pt idx="26">
                  <c:v>32.0</c:v>
                </c:pt>
                <c:pt idx="27">
                  <c:v>32.0</c:v>
                </c:pt>
                <c:pt idx="28">
                  <c:v>32.0</c:v>
                </c:pt>
                <c:pt idx="29">
                  <c:v>32.0</c:v>
                </c:pt>
                <c:pt idx="30">
                  <c:v>32.0</c:v>
                </c:pt>
                <c:pt idx="31">
                  <c:v>32.0</c:v>
                </c:pt>
                <c:pt idx="32">
                  <c:v>32.0</c:v>
                </c:pt>
                <c:pt idx="33">
                  <c:v>32.0</c:v>
                </c:pt>
                <c:pt idx="34">
                  <c:v>32.0</c:v>
                </c:pt>
                <c:pt idx="35">
                  <c:v>32.0</c:v>
                </c:pt>
                <c:pt idx="36">
                  <c:v>32.0</c:v>
                </c:pt>
                <c:pt idx="37">
                  <c:v>32.0</c:v>
                </c:pt>
                <c:pt idx="38">
                  <c:v>32.0</c:v>
                </c:pt>
                <c:pt idx="39">
                  <c:v>32.0</c:v>
                </c:pt>
                <c:pt idx="40">
                  <c:v>32.0</c:v>
                </c:pt>
                <c:pt idx="41">
                  <c:v>32.0</c:v>
                </c:pt>
                <c:pt idx="42">
                  <c:v>32.0</c:v>
                </c:pt>
                <c:pt idx="43">
                  <c:v>32.0</c:v>
                </c:pt>
                <c:pt idx="44">
                  <c:v>32.0</c:v>
                </c:pt>
                <c:pt idx="45">
                  <c:v>32.0</c:v>
                </c:pt>
                <c:pt idx="46">
                  <c:v>32.0</c:v>
                </c:pt>
                <c:pt idx="47">
                  <c:v>32.0</c:v>
                </c:pt>
                <c:pt idx="48">
                  <c:v>32.0</c:v>
                </c:pt>
                <c:pt idx="49">
                  <c:v>32.0</c:v>
                </c:pt>
                <c:pt idx="50">
                  <c:v>32.0</c:v>
                </c:pt>
                <c:pt idx="51">
                  <c:v>32.0</c:v>
                </c:pt>
                <c:pt idx="52">
                  <c:v>32.0</c:v>
                </c:pt>
                <c:pt idx="53">
                  <c:v>32.0</c:v>
                </c:pt>
                <c:pt idx="54">
                  <c:v>32.0</c:v>
                </c:pt>
                <c:pt idx="55">
                  <c:v>32.0</c:v>
                </c:pt>
                <c:pt idx="56">
                  <c:v>32.0</c:v>
                </c:pt>
                <c:pt idx="57">
                  <c:v>32.0</c:v>
                </c:pt>
                <c:pt idx="58">
                  <c:v>32.0</c:v>
                </c:pt>
                <c:pt idx="59">
                  <c:v>32.0</c:v>
                </c:pt>
                <c:pt idx="60">
                  <c:v>32.0</c:v>
                </c:pt>
                <c:pt idx="61">
                  <c:v>32.0</c:v>
                </c:pt>
                <c:pt idx="62">
                  <c:v>32.0</c:v>
                </c:pt>
                <c:pt idx="63">
                  <c:v>32.0</c:v>
                </c:pt>
                <c:pt idx="64">
                  <c:v>32.0</c:v>
                </c:pt>
                <c:pt idx="65">
                  <c:v>32.0</c:v>
                </c:pt>
                <c:pt idx="66">
                  <c:v>32.0</c:v>
                </c:pt>
                <c:pt idx="67">
                  <c:v>32.0</c:v>
                </c:pt>
                <c:pt idx="68">
                  <c:v>32.0</c:v>
                </c:pt>
                <c:pt idx="69">
                  <c:v>32.0</c:v>
                </c:pt>
                <c:pt idx="70">
                  <c:v>32.0</c:v>
                </c:pt>
                <c:pt idx="71">
                  <c:v>32.0</c:v>
                </c:pt>
                <c:pt idx="72">
                  <c:v>32.0</c:v>
                </c:pt>
                <c:pt idx="73">
                  <c:v>32.0</c:v>
                </c:pt>
                <c:pt idx="74">
                  <c:v>32.0</c:v>
                </c:pt>
                <c:pt idx="75">
                  <c:v>32.0</c:v>
                </c:pt>
                <c:pt idx="76">
                  <c:v>32.0</c:v>
                </c:pt>
                <c:pt idx="77">
                  <c:v>32.0</c:v>
                </c:pt>
                <c:pt idx="78">
                  <c:v>32.0</c:v>
                </c:pt>
                <c:pt idx="79">
                  <c:v>32.0</c:v>
                </c:pt>
                <c:pt idx="80">
                  <c:v>32.0</c:v>
                </c:pt>
                <c:pt idx="81">
                  <c:v>32.0</c:v>
                </c:pt>
                <c:pt idx="82">
                  <c:v>32.0</c:v>
                </c:pt>
                <c:pt idx="83">
                  <c:v>32.0</c:v>
                </c:pt>
                <c:pt idx="84">
                  <c:v>32.0</c:v>
                </c:pt>
                <c:pt idx="85">
                  <c:v>32.0</c:v>
                </c:pt>
                <c:pt idx="86">
                  <c:v>32.0</c:v>
                </c:pt>
                <c:pt idx="87">
                  <c:v>32.0</c:v>
                </c:pt>
                <c:pt idx="88">
                  <c:v>32.0</c:v>
                </c:pt>
                <c:pt idx="89">
                  <c:v>32.0</c:v>
                </c:pt>
                <c:pt idx="90">
                  <c:v>32.0</c:v>
                </c:pt>
                <c:pt idx="91">
                  <c:v>32.0</c:v>
                </c:pt>
                <c:pt idx="92">
                  <c:v>32.0</c:v>
                </c:pt>
                <c:pt idx="93">
                  <c:v>32.0</c:v>
                </c:pt>
                <c:pt idx="94">
                  <c:v>32.0</c:v>
                </c:pt>
                <c:pt idx="95">
                  <c:v>32.0</c:v>
                </c:pt>
                <c:pt idx="96">
                  <c:v>32.0</c:v>
                </c:pt>
                <c:pt idx="97">
                  <c:v>32.0</c:v>
                </c:pt>
                <c:pt idx="98">
                  <c:v>32.0</c:v>
                </c:pt>
                <c:pt idx="99">
                  <c:v>32.0</c:v>
                </c:pt>
                <c:pt idx="100">
                  <c:v>32.0</c:v>
                </c:pt>
                <c:pt idx="101">
                  <c:v>32.0</c:v>
                </c:pt>
                <c:pt idx="102">
                  <c:v>32.0</c:v>
                </c:pt>
                <c:pt idx="103">
                  <c:v>32.0</c:v>
                </c:pt>
                <c:pt idx="104">
                  <c:v>32.0</c:v>
                </c:pt>
                <c:pt idx="105">
                  <c:v>32.0</c:v>
                </c:pt>
                <c:pt idx="106">
                  <c:v>32.0</c:v>
                </c:pt>
                <c:pt idx="107">
                  <c:v>32.0</c:v>
                </c:pt>
                <c:pt idx="108">
                  <c:v>32.0</c:v>
                </c:pt>
                <c:pt idx="109">
                  <c:v>32.0</c:v>
                </c:pt>
                <c:pt idx="110">
                  <c:v>32.0</c:v>
                </c:pt>
                <c:pt idx="111">
                  <c:v>32.0</c:v>
                </c:pt>
                <c:pt idx="112">
                  <c:v>32.0</c:v>
                </c:pt>
                <c:pt idx="113">
                  <c:v>32.0</c:v>
                </c:pt>
                <c:pt idx="114">
                  <c:v>32.0</c:v>
                </c:pt>
                <c:pt idx="115">
                  <c:v>32.0</c:v>
                </c:pt>
                <c:pt idx="116">
                  <c:v>32.0</c:v>
                </c:pt>
                <c:pt idx="117">
                  <c:v>32.0</c:v>
                </c:pt>
                <c:pt idx="118">
                  <c:v>32.0</c:v>
                </c:pt>
                <c:pt idx="119">
                  <c:v>32.0</c:v>
                </c:pt>
                <c:pt idx="120">
                  <c:v>32.0</c:v>
                </c:pt>
                <c:pt idx="121">
                  <c:v>32.0</c:v>
                </c:pt>
                <c:pt idx="122">
                  <c:v>32.0</c:v>
                </c:pt>
                <c:pt idx="123">
                  <c:v>32.0</c:v>
                </c:pt>
                <c:pt idx="124">
                  <c:v>32.0</c:v>
                </c:pt>
                <c:pt idx="125">
                  <c:v>32.0</c:v>
                </c:pt>
                <c:pt idx="126">
                  <c:v>32.0</c:v>
                </c:pt>
                <c:pt idx="127">
                  <c:v>32.0</c:v>
                </c:pt>
                <c:pt idx="128">
                  <c:v>32.0</c:v>
                </c:pt>
                <c:pt idx="129">
                  <c:v>32.0</c:v>
                </c:pt>
                <c:pt idx="130">
                  <c:v>32.0</c:v>
                </c:pt>
                <c:pt idx="131">
                  <c:v>32.0</c:v>
                </c:pt>
                <c:pt idx="132">
                  <c:v>32.0</c:v>
                </c:pt>
                <c:pt idx="133">
                  <c:v>32.0</c:v>
                </c:pt>
                <c:pt idx="134">
                  <c:v>32.0</c:v>
                </c:pt>
                <c:pt idx="135">
                  <c:v>32.0</c:v>
                </c:pt>
                <c:pt idx="136">
                  <c:v>32.0</c:v>
                </c:pt>
                <c:pt idx="137">
                  <c:v>32.0</c:v>
                </c:pt>
                <c:pt idx="138">
                  <c:v>32.0</c:v>
                </c:pt>
                <c:pt idx="139">
                  <c:v>32.0</c:v>
                </c:pt>
                <c:pt idx="140">
                  <c:v>32.0</c:v>
                </c:pt>
                <c:pt idx="141">
                  <c:v>32.0</c:v>
                </c:pt>
                <c:pt idx="142">
                  <c:v>32.0</c:v>
                </c:pt>
                <c:pt idx="143">
                  <c:v>32.0</c:v>
                </c:pt>
                <c:pt idx="144">
                  <c:v>32.0</c:v>
                </c:pt>
                <c:pt idx="145">
                  <c:v>32.0</c:v>
                </c:pt>
                <c:pt idx="146">
                  <c:v>32.0</c:v>
                </c:pt>
                <c:pt idx="147">
                  <c:v>32.0</c:v>
                </c:pt>
                <c:pt idx="148">
                  <c:v>32.0</c:v>
                </c:pt>
                <c:pt idx="149">
                  <c:v>32.0</c:v>
                </c:pt>
                <c:pt idx="150">
                  <c:v>32.0</c:v>
                </c:pt>
                <c:pt idx="151">
                  <c:v>32.0</c:v>
                </c:pt>
                <c:pt idx="152">
                  <c:v>32.0</c:v>
                </c:pt>
                <c:pt idx="153">
                  <c:v>32.0</c:v>
                </c:pt>
                <c:pt idx="154">
                  <c:v>32.0</c:v>
                </c:pt>
                <c:pt idx="155">
                  <c:v>32.0</c:v>
                </c:pt>
                <c:pt idx="156">
                  <c:v>32.0</c:v>
                </c:pt>
                <c:pt idx="157">
                  <c:v>32.0</c:v>
                </c:pt>
                <c:pt idx="158">
                  <c:v>32.0</c:v>
                </c:pt>
                <c:pt idx="159">
                  <c:v>32.0</c:v>
                </c:pt>
                <c:pt idx="160">
                  <c:v>32.0</c:v>
                </c:pt>
                <c:pt idx="161">
                  <c:v>32.0</c:v>
                </c:pt>
                <c:pt idx="162">
                  <c:v>32.0</c:v>
                </c:pt>
                <c:pt idx="163">
                  <c:v>32.0</c:v>
                </c:pt>
                <c:pt idx="164">
                  <c:v>32.0</c:v>
                </c:pt>
                <c:pt idx="165">
                  <c:v>32.0</c:v>
                </c:pt>
                <c:pt idx="166">
                  <c:v>32.0</c:v>
                </c:pt>
                <c:pt idx="167">
                  <c:v>32.0</c:v>
                </c:pt>
                <c:pt idx="168">
                  <c:v>32.0</c:v>
                </c:pt>
                <c:pt idx="169">
                  <c:v>32.0</c:v>
                </c:pt>
                <c:pt idx="170">
                  <c:v>32.0</c:v>
                </c:pt>
                <c:pt idx="171">
                  <c:v>32.0</c:v>
                </c:pt>
                <c:pt idx="172">
                  <c:v>32.0</c:v>
                </c:pt>
                <c:pt idx="173">
                  <c:v>32.0</c:v>
                </c:pt>
                <c:pt idx="174">
                  <c:v>32.0</c:v>
                </c:pt>
                <c:pt idx="175">
                  <c:v>32.0</c:v>
                </c:pt>
                <c:pt idx="176">
                  <c:v>32.0</c:v>
                </c:pt>
                <c:pt idx="177">
                  <c:v>32.0</c:v>
                </c:pt>
                <c:pt idx="178">
                  <c:v>32.0</c:v>
                </c:pt>
                <c:pt idx="179">
                  <c:v>32.0</c:v>
                </c:pt>
                <c:pt idx="180">
                  <c:v>32.0</c:v>
                </c:pt>
                <c:pt idx="181">
                  <c:v>32.0</c:v>
                </c:pt>
                <c:pt idx="182">
                  <c:v>32.0</c:v>
                </c:pt>
                <c:pt idx="183">
                  <c:v>32.0</c:v>
                </c:pt>
                <c:pt idx="184">
                  <c:v>32.0</c:v>
                </c:pt>
                <c:pt idx="185">
                  <c:v>32.0</c:v>
                </c:pt>
                <c:pt idx="186">
                  <c:v>32.0</c:v>
                </c:pt>
                <c:pt idx="187">
                  <c:v>32.0</c:v>
                </c:pt>
                <c:pt idx="188">
                  <c:v>32.0</c:v>
                </c:pt>
                <c:pt idx="189">
                  <c:v>32.0</c:v>
                </c:pt>
                <c:pt idx="190">
                  <c:v>32.0</c:v>
                </c:pt>
                <c:pt idx="191">
                  <c:v>32.0</c:v>
                </c:pt>
                <c:pt idx="192">
                  <c:v>32.0</c:v>
                </c:pt>
                <c:pt idx="193">
                  <c:v>32.0</c:v>
                </c:pt>
                <c:pt idx="194">
                  <c:v>32.0</c:v>
                </c:pt>
                <c:pt idx="195">
                  <c:v>32.0</c:v>
                </c:pt>
                <c:pt idx="196">
                  <c:v>32.0</c:v>
                </c:pt>
                <c:pt idx="197">
                  <c:v>32.0</c:v>
                </c:pt>
                <c:pt idx="198">
                  <c:v>32.0</c:v>
                </c:pt>
                <c:pt idx="199">
                  <c:v>32.0</c:v>
                </c:pt>
                <c:pt idx="200">
                  <c:v>32.0</c:v>
                </c:pt>
                <c:pt idx="201">
                  <c:v>32.0</c:v>
                </c:pt>
                <c:pt idx="202">
                  <c:v>32.0</c:v>
                </c:pt>
                <c:pt idx="203">
                  <c:v>32.0</c:v>
                </c:pt>
                <c:pt idx="204">
                  <c:v>32.0</c:v>
                </c:pt>
                <c:pt idx="205">
                  <c:v>32.0</c:v>
                </c:pt>
                <c:pt idx="206">
                  <c:v>32.0</c:v>
                </c:pt>
                <c:pt idx="207">
                  <c:v>32.0</c:v>
                </c:pt>
                <c:pt idx="208">
                  <c:v>32.0</c:v>
                </c:pt>
                <c:pt idx="209">
                  <c:v>32.0</c:v>
                </c:pt>
                <c:pt idx="210">
                  <c:v>32.0</c:v>
                </c:pt>
                <c:pt idx="211">
                  <c:v>32.0</c:v>
                </c:pt>
                <c:pt idx="212">
                  <c:v>32.0</c:v>
                </c:pt>
                <c:pt idx="213">
                  <c:v>32.0</c:v>
                </c:pt>
                <c:pt idx="214">
                  <c:v>32.0</c:v>
                </c:pt>
                <c:pt idx="215">
                  <c:v>32.0</c:v>
                </c:pt>
                <c:pt idx="216">
                  <c:v>32.0</c:v>
                </c:pt>
                <c:pt idx="217">
                  <c:v>32.0</c:v>
                </c:pt>
                <c:pt idx="218">
                  <c:v>32.0</c:v>
                </c:pt>
                <c:pt idx="219">
                  <c:v>32.0</c:v>
                </c:pt>
                <c:pt idx="220">
                  <c:v>32.0</c:v>
                </c:pt>
                <c:pt idx="221">
                  <c:v>32.0</c:v>
                </c:pt>
                <c:pt idx="222">
                  <c:v>32.0</c:v>
                </c:pt>
                <c:pt idx="223">
                  <c:v>32.0</c:v>
                </c:pt>
                <c:pt idx="224">
                  <c:v>32.0</c:v>
                </c:pt>
                <c:pt idx="225">
                  <c:v>32.0</c:v>
                </c:pt>
                <c:pt idx="226">
                  <c:v>32.0</c:v>
                </c:pt>
                <c:pt idx="227">
                  <c:v>32.0</c:v>
                </c:pt>
                <c:pt idx="228">
                  <c:v>32.0</c:v>
                </c:pt>
                <c:pt idx="229">
                  <c:v>32.0</c:v>
                </c:pt>
                <c:pt idx="230">
                  <c:v>32.0</c:v>
                </c:pt>
                <c:pt idx="231">
                  <c:v>32.0</c:v>
                </c:pt>
                <c:pt idx="232">
                  <c:v>32.0</c:v>
                </c:pt>
                <c:pt idx="233">
                  <c:v>32.0</c:v>
                </c:pt>
                <c:pt idx="234">
                  <c:v>32.0</c:v>
                </c:pt>
                <c:pt idx="235">
                  <c:v>32.0</c:v>
                </c:pt>
                <c:pt idx="236">
                  <c:v>32.0</c:v>
                </c:pt>
                <c:pt idx="237">
                  <c:v>32.0</c:v>
                </c:pt>
                <c:pt idx="238">
                  <c:v>32.0</c:v>
                </c:pt>
                <c:pt idx="239">
                  <c:v>32.0</c:v>
                </c:pt>
                <c:pt idx="240">
                  <c:v>32.0</c:v>
                </c:pt>
                <c:pt idx="241">
                  <c:v>32.0</c:v>
                </c:pt>
                <c:pt idx="242">
                  <c:v>32.0</c:v>
                </c:pt>
                <c:pt idx="243">
                  <c:v>32.0</c:v>
                </c:pt>
                <c:pt idx="244">
                  <c:v>32.0</c:v>
                </c:pt>
                <c:pt idx="245">
                  <c:v>32.0</c:v>
                </c:pt>
                <c:pt idx="246">
                  <c:v>32.0</c:v>
                </c:pt>
                <c:pt idx="247">
                  <c:v>32.0</c:v>
                </c:pt>
                <c:pt idx="248">
                  <c:v>32.0</c:v>
                </c:pt>
                <c:pt idx="249">
                  <c:v>32.0</c:v>
                </c:pt>
                <c:pt idx="250">
                  <c:v>32.0</c:v>
                </c:pt>
                <c:pt idx="251">
                  <c:v>32.0</c:v>
                </c:pt>
                <c:pt idx="252">
                  <c:v>32.0</c:v>
                </c:pt>
                <c:pt idx="253">
                  <c:v>32.0</c:v>
                </c:pt>
                <c:pt idx="254">
                  <c:v>32.0</c:v>
                </c:pt>
                <c:pt idx="255">
                  <c:v>32.0</c:v>
                </c:pt>
                <c:pt idx="256">
                  <c:v>32.0</c:v>
                </c:pt>
                <c:pt idx="257">
                  <c:v>32.0</c:v>
                </c:pt>
                <c:pt idx="258">
                  <c:v>32.0</c:v>
                </c:pt>
                <c:pt idx="259">
                  <c:v>32.0</c:v>
                </c:pt>
                <c:pt idx="260">
                  <c:v>32.0</c:v>
                </c:pt>
                <c:pt idx="261">
                  <c:v>32.0</c:v>
                </c:pt>
                <c:pt idx="262">
                  <c:v>32.0</c:v>
                </c:pt>
                <c:pt idx="263">
                  <c:v>32.0</c:v>
                </c:pt>
                <c:pt idx="264">
                  <c:v>32.0</c:v>
                </c:pt>
                <c:pt idx="265">
                  <c:v>32.0</c:v>
                </c:pt>
                <c:pt idx="266">
                  <c:v>32.0</c:v>
                </c:pt>
                <c:pt idx="267">
                  <c:v>32.0</c:v>
                </c:pt>
                <c:pt idx="268">
                  <c:v>32.0</c:v>
                </c:pt>
                <c:pt idx="269">
                  <c:v>32.0</c:v>
                </c:pt>
                <c:pt idx="270">
                  <c:v>32.0</c:v>
                </c:pt>
                <c:pt idx="271">
                  <c:v>32.0</c:v>
                </c:pt>
                <c:pt idx="272">
                  <c:v>32.0</c:v>
                </c:pt>
                <c:pt idx="273">
                  <c:v>32.0</c:v>
                </c:pt>
                <c:pt idx="274">
                  <c:v>32.0</c:v>
                </c:pt>
                <c:pt idx="275">
                  <c:v>32.0</c:v>
                </c:pt>
                <c:pt idx="276">
                  <c:v>32.0</c:v>
                </c:pt>
                <c:pt idx="277">
                  <c:v>32.0</c:v>
                </c:pt>
                <c:pt idx="278">
                  <c:v>32.0</c:v>
                </c:pt>
                <c:pt idx="279">
                  <c:v>32.0</c:v>
                </c:pt>
                <c:pt idx="280">
                  <c:v>32.0</c:v>
                </c:pt>
                <c:pt idx="281">
                  <c:v>32.0</c:v>
                </c:pt>
                <c:pt idx="282">
                  <c:v>32.0</c:v>
                </c:pt>
                <c:pt idx="283">
                  <c:v>32.0</c:v>
                </c:pt>
                <c:pt idx="284">
                  <c:v>32.0</c:v>
                </c:pt>
                <c:pt idx="285">
                  <c:v>32.0</c:v>
                </c:pt>
                <c:pt idx="286">
                  <c:v>32.0</c:v>
                </c:pt>
                <c:pt idx="287">
                  <c:v>32.0</c:v>
                </c:pt>
                <c:pt idx="288">
                  <c:v>32.0</c:v>
                </c:pt>
                <c:pt idx="289">
                  <c:v>32.0</c:v>
                </c:pt>
                <c:pt idx="290">
                  <c:v>32.0</c:v>
                </c:pt>
                <c:pt idx="291">
                  <c:v>32.0</c:v>
                </c:pt>
                <c:pt idx="292">
                  <c:v>32.0</c:v>
                </c:pt>
                <c:pt idx="293">
                  <c:v>32.0</c:v>
                </c:pt>
                <c:pt idx="294">
                  <c:v>32.0</c:v>
                </c:pt>
                <c:pt idx="295">
                  <c:v>32.0</c:v>
                </c:pt>
                <c:pt idx="296">
                  <c:v>32.0</c:v>
                </c:pt>
                <c:pt idx="297">
                  <c:v>32.0</c:v>
                </c:pt>
                <c:pt idx="298">
                  <c:v>32.0</c:v>
                </c:pt>
                <c:pt idx="299">
                  <c:v>32.0</c:v>
                </c:pt>
                <c:pt idx="300">
                  <c:v>32.0</c:v>
                </c:pt>
                <c:pt idx="301">
                  <c:v>32.0</c:v>
                </c:pt>
                <c:pt idx="302">
                  <c:v>32.0</c:v>
                </c:pt>
                <c:pt idx="303">
                  <c:v>32.0</c:v>
                </c:pt>
                <c:pt idx="304">
                  <c:v>32.0</c:v>
                </c:pt>
                <c:pt idx="305">
                  <c:v>32.0</c:v>
                </c:pt>
                <c:pt idx="306">
                  <c:v>32.0</c:v>
                </c:pt>
                <c:pt idx="307">
                  <c:v>32.0</c:v>
                </c:pt>
                <c:pt idx="308">
                  <c:v>32.0</c:v>
                </c:pt>
                <c:pt idx="309">
                  <c:v>32.0</c:v>
                </c:pt>
                <c:pt idx="310">
                  <c:v>32.0</c:v>
                </c:pt>
                <c:pt idx="311">
                  <c:v>32.0</c:v>
                </c:pt>
                <c:pt idx="312">
                  <c:v>32.0</c:v>
                </c:pt>
                <c:pt idx="313">
                  <c:v>32.0</c:v>
                </c:pt>
                <c:pt idx="314">
                  <c:v>32.0</c:v>
                </c:pt>
                <c:pt idx="315">
                  <c:v>32.0</c:v>
                </c:pt>
                <c:pt idx="316">
                  <c:v>32.0</c:v>
                </c:pt>
                <c:pt idx="317">
                  <c:v>32.0</c:v>
                </c:pt>
                <c:pt idx="318">
                  <c:v>32.0</c:v>
                </c:pt>
                <c:pt idx="319">
                  <c:v>32.0</c:v>
                </c:pt>
                <c:pt idx="320">
                  <c:v>32.0</c:v>
                </c:pt>
                <c:pt idx="321">
                  <c:v>32.0</c:v>
                </c:pt>
                <c:pt idx="322">
                  <c:v>32.0</c:v>
                </c:pt>
                <c:pt idx="323">
                  <c:v>32.0</c:v>
                </c:pt>
                <c:pt idx="324">
                  <c:v>32.0</c:v>
                </c:pt>
                <c:pt idx="325">
                  <c:v>32.0</c:v>
                </c:pt>
                <c:pt idx="326">
                  <c:v>32.0</c:v>
                </c:pt>
                <c:pt idx="327">
                  <c:v>32.0</c:v>
                </c:pt>
                <c:pt idx="328">
                  <c:v>32.0</c:v>
                </c:pt>
                <c:pt idx="329">
                  <c:v>32.0</c:v>
                </c:pt>
                <c:pt idx="330">
                  <c:v>32.0</c:v>
                </c:pt>
                <c:pt idx="331">
                  <c:v>32.0</c:v>
                </c:pt>
                <c:pt idx="332">
                  <c:v>32.0</c:v>
                </c:pt>
                <c:pt idx="333">
                  <c:v>32.0</c:v>
                </c:pt>
                <c:pt idx="334">
                  <c:v>32.0</c:v>
                </c:pt>
                <c:pt idx="335">
                  <c:v>32.0</c:v>
                </c:pt>
                <c:pt idx="336">
                  <c:v>32.0</c:v>
                </c:pt>
                <c:pt idx="337">
                  <c:v>32.0</c:v>
                </c:pt>
                <c:pt idx="338">
                  <c:v>32.0</c:v>
                </c:pt>
                <c:pt idx="339">
                  <c:v>32.0</c:v>
                </c:pt>
                <c:pt idx="340">
                  <c:v>32.0</c:v>
                </c:pt>
                <c:pt idx="341">
                  <c:v>32.0</c:v>
                </c:pt>
                <c:pt idx="342">
                  <c:v>32.0</c:v>
                </c:pt>
                <c:pt idx="343">
                  <c:v>32.0</c:v>
                </c:pt>
                <c:pt idx="344">
                  <c:v>32.0</c:v>
                </c:pt>
                <c:pt idx="345">
                  <c:v>32.0</c:v>
                </c:pt>
                <c:pt idx="346">
                  <c:v>32.0</c:v>
                </c:pt>
                <c:pt idx="347">
                  <c:v>32.0</c:v>
                </c:pt>
                <c:pt idx="348">
                  <c:v>32.0</c:v>
                </c:pt>
                <c:pt idx="349">
                  <c:v>32.0</c:v>
                </c:pt>
                <c:pt idx="350">
                  <c:v>32.0</c:v>
                </c:pt>
                <c:pt idx="351">
                  <c:v>32.0</c:v>
                </c:pt>
                <c:pt idx="352">
                  <c:v>32.0</c:v>
                </c:pt>
                <c:pt idx="353">
                  <c:v>32.0</c:v>
                </c:pt>
                <c:pt idx="354">
                  <c:v>32.0</c:v>
                </c:pt>
                <c:pt idx="355">
                  <c:v>32.0</c:v>
                </c:pt>
                <c:pt idx="356">
                  <c:v>32.0</c:v>
                </c:pt>
                <c:pt idx="357">
                  <c:v>32.0</c:v>
                </c:pt>
                <c:pt idx="358">
                  <c:v>32.0</c:v>
                </c:pt>
                <c:pt idx="359">
                  <c:v>32.0</c:v>
                </c:pt>
                <c:pt idx="360">
                  <c:v>32.0</c:v>
                </c:pt>
                <c:pt idx="361">
                  <c:v>32.0</c:v>
                </c:pt>
                <c:pt idx="362">
                  <c:v>32.0</c:v>
                </c:pt>
                <c:pt idx="363">
                  <c:v>32.0</c:v>
                </c:pt>
                <c:pt idx="364">
                  <c:v>32.0</c:v>
                </c:pt>
                <c:pt idx="365">
                  <c:v>32.0</c:v>
                </c:pt>
                <c:pt idx="366">
                  <c:v>32.0</c:v>
                </c:pt>
                <c:pt idx="367">
                  <c:v>32.0</c:v>
                </c:pt>
                <c:pt idx="368">
                  <c:v>32.0</c:v>
                </c:pt>
                <c:pt idx="369">
                  <c:v>32.0</c:v>
                </c:pt>
                <c:pt idx="370">
                  <c:v>32.0</c:v>
                </c:pt>
                <c:pt idx="371">
                  <c:v>32.0</c:v>
                </c:pt>
                <c:pt idx="372">
                  <c:v>32.0</c:v>
                </c:pt>
                <c:pt idx="373">
                  <c:v>32.0</c:v>
                </c:pt>
                <c:pt idx="374">
                  <c:v>32.0</c:v>
                </c:pt>
                <c:pt idx="375">
                  <c:v>32.0</c:v>
                </c:pt>
                <c:pt idx="376">
                  <c:v>32.0</c:v>
                </c:pt>
                <c:pt idx="377">
                  <c:v>32.0</c:v>
                </c:pt>
                <c:pt idx="378">
                  <c:v>32.0</c:v>
                </c:pt>
                <c:pt idx="379">
                  <c:v>32.0</c:v>
                </c:pt>
                <c:pt idx="380">
                  <c:v>32.0</c:v>
                </c:pt>
                <c:pt idx="381">
                  <c:v>32.0</c:v>
                </c:pt>
                <c:pt idx="382">
                  <c:v>32.0</c:v>
                </c:pt>
                <c:pt idx="383">
                  <c:v>32.0</c:v>
                </c:pt>
                <c:pt idx="384">
                  <c:v>32.0</c:v>
                </c:pt>
                <c:pt idx="385">
                  <c:v>32.0</c:v>
                </c:pt>
                <c:pt idx="386">
                  <c:v>32.0</c:v>
                </c:pt>
                <c:pt idx="387">
                  <c:v>32.0</c:v>
                </c:pt>
                <c:pt idx="388">
                  <c:v>32.0</c:v>
                </c:pt>
                <c:pt idx="389">
                  <c:v>32.0</c:v>
                </c:pt>
                <c:pt idx="390">
                  <c:v>32.0</c:v>
                </c:pt>
                <c:pt idx="391">
                  <c:v>32.0</c:v>
                </c:pt>
                <c:pt idx="392">
                  <c:v>32.0</c:v>
                </c:pt>
                <c:pt idx="393">
                  <c:v>32.0</c:v>
                </c:pt>
                <c:pt idx="394">
                  <c:v>32.0</c:v>
                </c:pt>
                <c:pt idx="395">
                  <c:v>32.0</c:v>
                </c:pt>
                <c:pt idx="396">
                  <c:v>32.0</c:v>
                </c:pt>
                <c:pt idx="397">
                  <c:v>32.0</c:v>
                </c:pt>
                <c:pt idx="398">
                  <c:v>32.0</c:v>
                </c:pt>
                <c:pt idx="399">
                  <c:v>32.0</c:v>
                </c:pt>
                <c:pt idx="400">
                  <c:v>32.0</c:v>
                </c:pt>
                <c:pt idx="401">
                  <c:v>32.0</c:v>
                </c:pt>
                <c:pt idx="402">
                  <c:v>32.0</c:v>
                </c:pt>
                <c:pt idx="403">
                  <c:v>32.0</c:v>
                </c:pt>
                <c:pt idx="404">
                  <c:v>32.0</c:v>
                </c:pt>
                <c:pt idx="405">
                  <c:v>32.0</c:v>
                </c:pt>
                <c:pt idx="406">
                  <c:v>32.0</c:v>
                </c:pt>
                <c:pt idx="407">
                  <c:v>32.0</c:v>
                </c:pt>
                <c:pt idx="408">
                  <c:v>32.0</c:v>
                </c:pt>
                <c:pt idx="409">
                  <c:v>32.0</c:v>
                </c:pt>
                <c:pt idx="410">
                  <c:v>32.0</c:v>
                </c:pt>
                <c:pt idx="411">
                  <c:v>32.0</c:v>
                </c:pt>
                <c:pt idx="412">
                  <c:v>32.0</c:v>
                </c:pt>
                <c:pt idx="413">
                  <c:v>32.0</c:v>
                </c:pt>
                <c:pt idx="414">
                  <c:v>32.0</c:v>
                </c:pt>
                <c:pt idx="415">
                  <c:v>32.0</c:v>
                </c:pt>
                <c:pt idx="416">
                  <c:v>32.0</c:v>
                </c:pt>
                <c:pt idx="417">
                  <c:v>32.0</c:v>
                </c:pt>
                <c:pt idx="418">
                  <c:v>32.0</c:v>
                </c:pt>
                <c:pt idx="419">
                  <c:v>32.0</c:v>
                </c:pt>
                <c:pt idx="420">
                  <c:v>32.0</c:v>
                </c:pt>
                <c:pt idx="421">
                  <c:v>32.0</c:v>
                </c:pt>
                <c:pt idx="422">
                  <c:v>32.0</c:v>
                </c:pt>
                <c:pt idx="423">
                  <c:v>32.0</c:v>
                </c:pt>
                <c:pt idx="424">
                  <c:v>32.0</c:v>
                </c:pt>
                <c:pt idx="425">
                  <c:v>32.0</c:v>
                </c:pt>
                <c:pt idx="426">
                  <c:v>32.0</c:v>
                </c:pt>
                <c:pt idx="427">
                  <c:v>32.0</c:v>
                </c:pt>
                <c:pt idx="428">
                  <c:v>32.0</c:v>
                </c:pt>
                <c:pt idx="429">
                  <c:v>32.0</c:v>
                </c:pt>
                <c:pt idx="430">
                  <c:v>32.0</c:v>
                </c:pt>
                <c:pt idx="431">
                  <c:v>32.0</c:v>
                </c:pt>
                <c:pt idx="432">
                  <c:v>32.0</c:v>
                </c:pt>
                <c:pt idx="433">
                  <c:v>32.0</c:v>
                </c:pt>
                <c:pt idx="434">
                  <c:v>32.0</c:v>
                </c:pt>
                <c:pt idx="435">
                  <c:v>32.0</c:v>
                </c:pt>
                <c:pt idx="436">
                  <c:v>32.0</c:v>
                </c:pt>
                <c:pt idx="437">
                  <c:v>32.0</c:v>
                </c:pt>
                <c:pt idx="438">
                  <c:v>32.0</c:v>
                </c:pt>
                <c:pt idx="439">
                  <c:v>32.0</c:v>
                </c:pt>
                <c:pt idx="440">
                  <c:v>32.0</c:v>
                </c:pt>
                <c:pt idx="441">
                  <c:v>32.0</c:v>
                </c:pt>
                <c:pt idx="442">
                  <c:v>32.0</c:v>
                </c:pt>
                <c:pt idx="443">
                  <c:v>32.0</c:v>
                </c:pt>
                <c:pt idx="444">
                  <c:v>32.0</c:v>
                </c:pt>
                <c:pt idx="445">
                  <c:v>32.0</c:v>
                </c:pt>
                <c:pt idx="446">
                  <c:v>32.0</c:v>
                </c:pt>
                <c:pt idx="447">
                  <c:v>32.0</c:v>
                </c:pt>
                <c:pt idx="448">
                  <c:v>32.0</c:v>
                </c:pt>
                <c:pt idx="449">
                  <c:v>32.0</c:v>
                </c:pt>
                <c:pt idx="450">
                  <c:v>32.0</c:v>
                </c:pt>
                <c:pt idx="451">
                  <c:v>32.0</c:v>
                </c:pt>
                <c:pt idx="452">
                  <c:v>32.0</c:v>
                </c:pt>
                <c:pt idx="453">
                  <c:v>32.0</c:v>
                </c:pt>
                <c:pt idx="454">
                  <c:v>32.0</c:v>
                </c:pt>
                <c:pt idx="455">
                  <c:v>32.0</c:v>
                </c:pt>
                <c:pt idx="456">
                  <c:v>32.0</c:v>
                </c:pt>
                <c:pt idx="457">
                  <c:v>32.0</c:v>
                </c:pt>
                <c:pt idx="458">
                  <c:v>32.0</c:v>
                </c:pt>
                <c:pt idx="459">
                  <c:v>32.0</c:v>
                </c:pt>
                <c:pt idx="460">
                  <c:v>32.0</c:v>
                </c:pt>
                <c:pt idx="461">
                  <c:v>32.0</c:v>
                </c:pt>
                <c:pt idx="462">
                  <c:v>32.0</c:v>
                </c:pt>
                <c:pt idx="463">
                  <c:v>32.0</c:v>
                </c:pt>
                <c:pt idx="464">
                  <c:v>32.0</c:v>
                </c:pt>
                <c:pt idx="465">
                  <c:v>32.0</c:v>
                </c:pt>
                <c:pt idx="466">
                  <c:v>32.0</c:v>
                </c:pt>
                <c:pt idx="467">
                  <c:v>32.0</c:v>
                </c:pt>
                <c:pt idx="468">
                  <c:v>32.0</c:v>
                </c:pt>
                <c:pt idx="469">
                  <c:v>32.0</c:v>
                </c:pt>
                <c:pt idx="470">
                  <c:v>32.0</c:v>
                </c:pt>
                <c:pt idx="471">
                  <c:v>32.0</c:v>
                </c:pt>
                <c:pt idx="472">
                  <c:v>32.0</c:v>
                </c:pt>
                <c:pt idx="473">
                  <c:v>32.0</c:v>
                </c:pt>
                <c:pt idx="474">
                  <c:v>32.0</c:v>
                </c:pt>
                <c:pt idx="475">
                  <c:v>32.0</c:v>
                </c:pt>
                <c:pt idx="476">
                  <c:v>32.0</c:v>
                </c:pt>
                <c:pt idx="477">
                  <c:v>32.0</c:v>
                </c:pt>
                <c:pt idx="478">
                  <c:v>32.0</c:v>
                </c:pt>
                <c:pt idx="479">
                  <c:v>32.0</c:v>
                </c:pt>
                <c:pt idx="480">
                  <c:v>32.0</c:v>
                </c:pt>
                <c:pt idx="481">
                  <c:v>32.0</c:v>
                </c:pt>
                <c:pt idx="482">
                  <c:v>32.0</c:v>
                </c:pt>
                <c:pt idx="483">
                  <c:v>32.0</c:v>
                </c:pt>
                <c:pt idx="484">
                  <c:v>32.0</c:v>
                </c:pt>
                <c:pt idx="485">
                  <c:v>32.0</c:v>
                </c:pt>
                <c:pt idx="486">
                  <c:v>32.0</c:v>
                </c:pt>
                <c:pt idx="487">
                  <c:v>32.0</c:v>
                </c:pt>
                <c:pt idx="488">
                  <c:v>32.0</c:v>
                </c:pt>
                <c:pt idx="489">
                  <c:v>32.0</c:v>
                </c:pt>
                <c:pt idx="490">
                  <c:v>32.0</c:v>
                </c:pt>
                <c:pt idx="491">
                  <c:v>32.0</c:v>
                </c:pt>
                <c:pt idx="492">
                  <c:v>32.0</c:v>
                </c:pt>
                <c:pt idx="493">
                  <c:v>32.0</c:v>
                </c:pt>
                <c:pt idx="494">
                  <c:v>32.0</c:v>
                </c:pt>
                <c:pt idx="495">
                  <c:v>32.0</c:v>
                </c:pt>
                <c:pt idx="496">
                  <c:v>32.0</c:v>
                </c:pt>
                <c:pt idx="497">
                  <c:v>32.0</c:v>
                </c:pt>
                <c:pt idx="498">
                  <c:v>32.0</c:v>
                </c:pt>
                <c:pt idx="499">
                  <c:v>32.0</c:v>
                </c:pt>
                <c:pt idx="500">
                  <c:v>32.0</c:v>
                </c:pt>
                <c:pt idx="501">
                  <c:v>32.0</c:v>
                </c:pt>
                <c:pt idx="502">
                  <c:v>32.0</c:v>
                </c:pt>
                <c:pt idx="503">
                  <c:v>32.0</c:v>
                </c:pt>
                <c:pt idx="504">
                  <c:v>32.0</c:v>
                </c:pt>
                <c:pt idx="505">
                  <c:v>32.0</c:v>
                </c:pt>
                <c:pt idx="506">
                  <c:v>32.0</c:v>
                </c:pt>
                <c:pt idx="507">
                  <c:v>32.0</c:v>
                </c:pt>
                <c:pt idx="508">
                  <c:v>32.0</c:v>
                </c:pt>
                <c:pt idx="509">
                  <c:v>32.0</c:v>
                </c:pt>
                <c:pt idx="510">
                  <c:v>32.0</c:v>
                </c:pt>
                <c:pt idx="511">
                  <c:v>32.0</c:v>
                </c:pt>
                <c:pt idx="512">
                  <c:v>32.0</c:v>
                </c:pt>
                <c:pt idx="513">
                  <c:v>32.0</c:v>
                </c:pt>
                <c:pt idx="514">
                  <c:v>32.0</c:v>
                </c:pt>
                <c:pt idx="515">
                  <c:v>32.0</c:v>
                </c:pt>
                <c:pt idx="516">
                  <c:v>32.0</c:v>
                </c:pt>
                <c:pt idx="517">
                  <c:v>32.0</c:v>
                </c:pt>
                <c:pt idx="518">
                  <c:v>32.0</c:v>
                </c:pt>
                <c:pt idx="519">
                  <c:v>32.0</c:v>
                </c:pt>
                <c:pt idx="520">
                  <c:v>32.0</c:v>
                </c:pt>
                <c:pt idx="521">
                  <c:v>32.0</c:v>
                </c:pt>
                <c:pt idx="522">
                  <c:v>32.0</c:v>
                </c:pt>
                <c:pt idx="523">
                  <c:v>32.0</c:v>
                </c:pt>
                <c:pt idx="524">
                  <c:v>32.0</c:v>
                </c:pt>
                <c:pt idx="525">
                  <c:v>32.0</c:v>
                </c:pt>
                <c:pt idx="526">
                  <c:v>32.0</c:v>
                </c:pt>
                <c:pt idx="527">
                  <c:v>32.0</c:v>
                </c:pt>
                <c:pt idx="528">
                  <c:v>32.0</c:v>
                </c:pt>
                <c:pt idx="529">
                  <c:v>32.0</c:v>
                </c:pt>
                <c:pt idx="530">
                  <c:v>32.0</c:v>
                </c:pt>
                <c:pt idx="531">
                  <c:v>32.0</c:v>
                </c:pt>
                <c:pt idx="532">
                  <c:v>32.0</c:v>
                </c:pt>
                <c:pt idx="533">
                  <c:v>32.0</c:v>
                </c:pt>
                <c:pt idx="534">
                  <c:v>32.0</c:v>
                </c:pt>
                <c:pt idx="535">
                  <c:v>32.0</c:v>
                </c:pt>
                <c:pt idx="536">
                  <c:v>32.0</c:v>
                </c:pt>
                <c:pt idx="537">
                  <c:v>32.0</c:v>
                </c:pt>
                <c:pt idx="538">
                  <c:v>32.0</c:v>
                </c:pt>
                <c:pt idx="539">
                  <c:v>32.0</c:v>
                </c:pt>
                <c:pt idx="540">
                  <c:v>32.0</c:v>
                </c:pt>
                <c:pt idx="541">
                  <c:v>32.0</c:v>
                </c:pt>
                <c:pt idx="542">
                  <c:v>32.0</c:v>
                </c:pt>
                <c:pt idx="543">
                  <c:v>32.0</c:v>
                </c:pt>
                <c:pt idx="544">
                  <c:v>32.0</c:v>
                </c:pt>
                <c:pt idx="545">
                  <c:v>32.0</c:v>
                </c:pt>
                <c:pt idx="546">
                  <c:v>32.0</c:v>
                </c:pt>
                <c:pt idx="547">
                  <c:v>32.0</c:v>
                </c:pt>
                <c:pt idx="548">
                  <c:v>32.0</c:v>
                </c:pt>
                <c:pt idx="549">
                  <c:v>32.0</c:v>
                </c:pt>
                <c:pt idx="550">
                  <c:v>32.0</c:v>
                </c:pt>
                <c:pt idx="551">
                  <c:v>32.0</c:v>
                </c:pt>
                <c:pt idx="552">
                  <c:v>32.0</c:v>
                </c:pt>
                <c:pt idx="553">
                  <c:v>32.0</c:v>
                </c:pt>
                <c:pt idx="554">
                  <c:v>32.0</c:v>
                </c:pt>
                <c:pt idx="555">
                  <c:v>32.0</c:v>
                </c:pt>
                <c:pt idx="556">
                  <c:v>32.0</c:v>
                </c:pt>
                <c:pt idx="557">
                  <c:v>32.0</c:v>
                </c:pt>
                <c:pt idx="558">
                  <c:v>32.0</c:v>
                </c:pt>
                <c:pt idx="559">
                  <c:v>32.0</c:v>
                </c:pt>
                <c:pt idx="560">
                  <c:v>32.0</c:v>
                </c:pt>
                <c:pt idx="561">
                  <c:v>32.0</c:v>
                </c:pt>
                <c:pt idx="562">
                  <c:v>32.0</c:v>
                </c:pt>
                <c:pt idx="563">
                  <c:v>32.0</c:v>
                </c:pt>
                <c:pt idx="564">
                  <c:v>32.0</c:v>
                </c:pt>
                <c:pt idx="565">
                  <c:v>32.0</c:v>
                </c:pt>
                <c:pt idx="566">
                  <c:v>32.0</c:v>
                </c:pt>
                <c:pt idx="567">
                  <c:v>32.0</c:v>
                </c:pt>
                <c:pt idx="568">
                  <c:v>32.0</c:v>
                </c:pt>
                <c:pt idx="569">
                  <c:v>32.0</c:v>
                </c:pt>
                <c:pt idx="570">
                  <c:v>32.0</c:v>
                </c:pt>
                <c:pt idx="571">
                  <c:v>32.0</c:v>
                </c:pt>
                <c:pt idx="572">
                  <c:v>32.0</c:v>
                </c:pt>
                <c:pt idx="573">
                  <c:v>32.0</c:v>
                </c:pt>
                <c:pt idx="574">
                  <c:v>32.0</c:v>
                </c:pt>
                <c:pt idx="575">
                  <c:v>32.0</c:v>
                </c:pt>
                <c:pt idx="576">
                  <c:v>32.0</c:v>
                </c:pt>
                <c:pt idx="577">
                  <c:v>32.0</c:v>
                </c:pt>
                <c:pt idx="578">
                  <c:v>32.0</c:v>
                </c:pt>
                <c:pt idx="579">
                  <c:v>32.0</c:v>
                </c:pt>
                <c:pt idx="580">
                  <c:v>32.0</c:v>
                </c:pt>
                <c:pt idx="581">
                  <c:v>32.0</c:v>
                </c:pt>
                <c:pt idx="582">
                  <c:v>32.0</c:v>
                </c:pt>
                <c:pt idx="583">
                  <c:v>32.0</c:v>
                </c:pt>
                <c:pt idx="584">
                  <c:v>32.0</c:v>
                </c:pt>
                <c:pt idx="585">
                  <c:v>32.0</c:v>
                </c:pt>
                <c:pt idx="586">
                  <c:v>32.0</c:v>
                </c:pt>
                <c:pt idx="587">
                  <c:v>32.0</c:v>
                </c:pt>
                <c:pt idx="588">
                  <c:v>32.0</c:v>
                </c:pt>
                <c:pt idx="589">
                  <c:v>32.0</c:v>
                </c:pt>
                <c:pt idx="590">
                  <c:v>32.0</c:v>
                </c:pt>
                <c:pt idx="591">
                  <c:v>32.0</c:v>
                </c:pt>
                <c:pt idx="592">
                  <c:v>32.0</c:v>
                </c:pt>
                <c:pt idx="593">
                  <c:v>32.0</c:v>
                </c:pt>
                <c:pt idx="594">
                  <c:v>32.0</c:v>
                </c:pt>
                <c:pt idx="595">
                  <c:v>32.0</c:v>
                </c:pt>
                <c:pt idx="596">
                  <c:v>32.0</c:v>
                </c:pt>
                <c:pt idx="597">
                  <c:v>32.0</c:v>
                </c:pt>
                <c:pt idx="598">
                  <c:v>32.0</c:v>
                </c:pt>
                <c:pt idx="599">
                  <c:v>32.0</c:v>
                </c:pt>
                <c:pt idx="600">
                  <c:v>32.0</c:v>
                </c:pt>
                <c:pt idx="601">
                  <c:v>32.0</c:v>
                </c:pt>
                <c:pt idx="602">
                  <c:v>32.0</c:v>
                </c:pt>
                <c:pt idx="603">
                  <c:v>32.0</c:v>
                </c:pt>
                <c:pt idx="604">
                  <c:v>32.0</c:v>
                </c:pt>
                <c:pt idx="605">
                  <c:v>32.0</c:v>
                </c:pt>
                <c:pt idx="606">
                  <c:v>32.0</c:v>
                </c:pt>
                <c:pt idx="607">
                  <c:v>32.0</c:v>
                </c:pt>
                <c:pt idx="608">
                  <c:v>32.0</c:v>
                </c:pt>
                <c:pt idx="609">
                  <c:v>32.0</c:v>
                </c:pt>
                <c:pt idx="610">
                  <c:v>32.0</c:v>
                </c:pt>
                <c:pt idx="611">
                  <c:v>32.0</c:v>
                </c:pt>
                <c:pt idx="612">
                  <c:v>32.0</c:v>
                </c:pt>
                <c:pt idx="613">
                  <c:v>32.0</c:v>
                </c:pt>
                <c:pt idx="614">
                  <c:v>32.0</c:v>
                </c:pt>
                <c:pt idx="615">
                  <c:v>32.0</c:v>
                </c:pt>
                <c:pt idx="616">
                  <c:v>32.0</c:v>
                </c:pt>
                <c:pt idx="617">
                  <c:v>32.0</c:v>
                </c:pt>
                <c:pt idx="618">
                  <c:v>32.0</c:v>
                </c:pt>
                <c:pt idx="619">
                  <c:v>32.0</c:v>
                </c:pt>
                <c:pt idx="620">
                  <c:v>32.0</c:v>
                </c:pt>
                <c:pt idx="621">
                  <c:v>32.0</c:v>
                </c:pt>
                <c:pt idx="622">
                  <c:v>32.0</c:v>
                </c:pt>
                <c:pt idx="623">
                  <c:v>32.0</c:v>
                </c:pt>
                <c:pt idx="624">
                  <c:v>32.0</c:v>
                </c:pt>
                <c:pt idx="625">
                  <c:v>32.0</c:v>
                </c:pt>
                <c:pt idx="626">
                  <c:v>32.0</c:v>
                </c:pt>
                <c:pt idx="627">
                  <c:v>32.0</c:v>
                </c:pt>
                <c:pt idx="628">
                  <c:v>32.0</c:v>
                </c:pt>
                <c:pt idx="629">
                  <c:v>32.0</c:v>
                </c:pt>
                <c:pt idx="630">
                  <c:v>32.0</c:v>
                </c:pt>
                <c:pt idx="631">
                  <c:v>32.0</c:v>
                </c:pt>
                <c:pt idx="632">
                  <c:v>32.0</c:v>
                </c:pt>
                <c:pt idx="633">
                  <c:v>32.0</c:v>
                </c:pt>
                <c:pt idx="634">
                  <c:v>32.0</c:v>
                </c:pt>
                <c:pt idx="635">
                  <c:v>32.0</c:v>
                </c:pt>
                <c:pt idx="636">
                  <c:v>32.0</c:v>
                </c:pt>
                <c:pt idx="637">
                  <c:v>32.0</c:v>
                </c:pt>
                <c:pt idx="638">
                  <c:v>32.0</c:v>
                </c:pt>
                <c:pt idx="639">
                  <c:v>32.0</c:v>
                </c:pt>
                <c:pt idx="640">
                  <c:v>32.0</c:v>
                </c:pt>
                <c:pt idx="641">
                  <c:v>32.0</c:v>
                </c:pt>
                <c:pt idx="642">
                  <c:v>32.0</c:v>
                </c:pt>
                <c:pt idx="643">
                  <c:v>32.0</c:v>
                </c:pt>
                <c:pt idx="644">
                  <c:v>32.0</c:v>
                </c:pt>
                <c:pt idx="645">
                  <c:v>32.0</c:v>
                </c:pt>
                <c:pt idx="646">
                  <c:v>32.0</c:v>
                </c:pt>
                <c:pt idx="647">
                  <c:v>32.0</c:v>
                </c:pt>
                <c:pt idx="648">
                  <c:v>32.0</c:v>
                </c:pt>
                <c:pt idx="649">
                  <c:v>32.0</c:v>
                </c:pt>
                <c:pt idx="650">
                  <c:v>32.0</c:v>
                </c:pt>
                <c:pt idx="651">
                  <c:v>32.0</c:v>
                </c:pt>
                <c:pt idx="652">
                  <c:v>32.0</c:v>
                </c:pt>
                <c:pt idx="653">
                  <c:v>32.0</c:v>
                </c:pt>
                <c:pt idx="654">
                  <c:v>32.0</c:v>
                </c:pt>
                <c:pt idx="655">
                  <c:v>32.0</c:v>
                </c:pt>
                <c:pt idx="656">
                  <c:v>32.0</c:v>
                </c:pt>
                <c:pt idx="657">
                  <c:v>32.0</c:v>
                </c:pt>
                <c:pt idx="658">
                  <c:v>32.0</c:v>
                </c:pt>
                <c:pt idx="659">
                  <c:v>32.0</c:v>
                </c:pt>
                <c:pt idx="660">
                  <c:v>32.0</c:v>
                </c:pt>
                <c:pt idx="661">
                  <c:v>32.0</c:v>
                </c:pt>
                <c:pt idx="662">
                  <c:v>32.0</c:v>
                </c:pt>
                <c:pt idx="663">
                  <c:v>32.0</c:v>
                </c:pt>
                <c:pt idx="664">
                  <c:v>32.0</c:v>
                </c:pt>
                <c:pt idx="665">
                  <c:v>32.0</c:v>
                </c:pt>
                <c:pt idx="666">
                  <c:v>32.0</c:v>
                </c:pt>
                <c:pt idx="667">
                  <c:v>32.0</c:v>
                </c:pt>
                <c:pt idx="668">
                  <c:v>32.0</c:v>
                </c:pt>
                <c:pt idx="669">
                  <c:v>32.0</c:v>
                </c:pt>
                <c:pt idx="670">
                  <c:v>32.0</c:v>
                </c:pt>
                <c:pt idx="671">
                  <c:v>32.0</c:v>
                </c:pt>
                <c:pt idx="672">
                  <c:v>32.0</c:v>
                </c:pt>
                <c:pt idx="673">
                  <c:v>32.0</c:v>
                </c:pt>
                <c:pt idx="674">
                  <c:v>32.0</c:v>
                </c:pt>
                <c:pt idx="675">
                  <c:v>32.0</c:v>
                </c:pt>
                <c:pt idx="676">
                  <c:v>32.0</c:v>
                </c:pt>
                <c:pt idx="677">
                  <c:v>32.0</c:v>
                </c:pt>
                <c:pt idx="678">
                  <c:v>32.0</c:v>
                </c:pt>
                <c:pt idx="679">
                  <c:v>32.0</c:v>
                </c:pt>
                <c:pt idx="680">
                  <c:v>32.0</c:v>
                </c:pt>
                <c:pt idx="681">
                  <c:v>32.0</c:v>
                </c:pt>
                <c:pt idx="682">
                  <c:v>32.0</c:v>
                </c:pt>
                <c:pt idx="683">
                  <c:v>32.0</c:v>
                </c:pt>
                <c:pt idx="684">
                  <c:v>32.0</c:v>
                </c:pt>
                <c:pt idx="685">
                  <c:v>32.0</c:v>
                </c:pt>
                <c:pt idx="686">
                  <c:v>32.0</c:v>
                </c:pt>
                <c:pt idx="687">
                  <c:v>32.0</c:v>
                </c:pt>
                <c:pt idx="688">
                  <c:v>32.0</c:v>
                </c:pt>
                <c:pt idx="689">
                  <c:v>32.0</c:v>
                </c:pt>
                <c:pt idx="690">
                  <c:v>32.0</c:v>
                </c:pt>
                <c:pt idx="691">
                  <c:v>32.0</c:v>
                </c:pt>
                <c:pt idx="692">
                  <c:v>32.0</c:v>
                </c:pt>
                <c:pt idx="693">
                  <c:v>32.0</c:v>
                </c:pt>
                <c:pt idx="694">
                  <c:v>32.0</c:v>
                </c:pt>
                <c:pt idx="695">
                  <c:v>32.0</c:v>
                </c:pt>
                <c:pt idx="696">
                  <c:v>32.0</c:v>
                </c:pt>
                <c:pt idx="697">
                  <c:v>32.0</c:v>
                </c:pt>
                <c:pt idx="698">
                  <c:v>32.0</c:v>
                </c:pt>
                <c:pt idx="699">
                  <c:v>32.0</c:v>
                </c:pt>
                <c:pt idx="700">
                  <c:v>32.0</c:v>
                </c:pt>
                <c:pt idx="701">
                  <c:v>32.0</c:v>
                </c:pt>
                <c:pt idx="702">
                  <c:v>32.0</c:v>
                </c:pt>
                <c:pt idx="703">
                  <c:v>32.0</c:v>
                </c:pt>
                <c:pt idx="704">
                  <c:v>32.0</c:v>
                </c:pt>
                <c:pt idx="705">
                  <c:v>32.0</c:v>
                </c:pt>
                <c:pt idx="706">
                  <c:v>32.0</c:v>
                </c:pt>
                <c:pt idx="707">
                  <c:v>32.0</c:v>
                </c:pt>
                <c:pt idx="708">
                  <c:v>32.0</c:v>
                </c:pt>
                <c:pt idx="709">
                  <c:v>32.0</c:v>
                </c:pt>
                <c:pt idx="710">
                  <c:v>32.0</c:v>
                </c:pt>
                <c:pt idx="711">
                  <c:v>32.0</c:v>
                </c:pt>
                <c:pt idx="712">
                  <c:v>32.0</c:v>
                </c:pt>
                <c:pt idx="713">
                  <c:v>32.0</c:v>
                </c:pt>
                <c:pt idx="714">
                  <c:v>32.0</c:v>
                </c:pt>
                <c:pt idx="715">
                  <c:v>32.0</c:v>
                </c:pt>
                <c:pt idx="716">
                  <c:v>32.0</c:v>
                </c:pt>
                <c:pt idx="717">
                  <c:v>32.0</c:v>
                </c:pt>
                <c:pt idx="718">
                  <c:v>32.0</c:v>
                </c:pt>
                <c:pt idx="719">
                  <c:v>32.0</c:v>
                </c:pt>
                <c:pt idx="720">
                  <c:v>32.0</c:v>
                </c:pt>
                <c:pt idx="721">
                  <c:v>32.0</c:v>
                </c:pt>
                <c:pt idx="722">
                  <c:v>32.0</c:v>
                </c:pt>
                <c:pt idx="723">
                  <c:v>32.0</c:v>
                </c:pt>
                <c:pt idx="724">
                  <c:v>32.0</c:v>
                </c:pt>
                <c:pt idx="725">
                  <c:v>32.0</c:v>
                </c:pt>
                <c:pt idx="726">
                  <c:v>32.0</c:v>
                </c:pt>
                <c:pt idx="727">
                  <c:v>32.0</c:v>
                </c:pt>
                <c:pt idx="728">
                  <c:v>32.0</c:v>
                </c:pt>
                <c:pt idx="729">
                  <c:v>32.0</c:v>
                </c:pt>
                <c:pt idx="730">
                  <c:v>32.0</c:v>
                </c:pt>
                <c:pt idx="731">
                  <c:v>32.0</c:v>
                </c:pt>
                <c:pt idx="732">
                  <c:v>32.0</c:v>
                </c:pt>
                <c:pt idx="733">
                  <c:v>32.0</c:v>
                </c:pt>
                <c:pt idx="734">
                  <c:v>32.0</c:v>
                </c:pt>
                <c:pt idx="735">
                  <c:v>32.0</c:v>
                </c:pt>
                <c:pt idx="736">
                  <c:v>32.0</c:v>
                </c:pt>
                <c:pt idx="737">
                  <c:v>32.0</c:v>
                </c:pt>
                <c:pt idx="738">
                  <c:v>32.0</c:v>
                </c:pt>
                <c:pt idx="739">
                  <c:v>32.0</c:v>
                </c:pt>
                <c:pt idx="740">
                  <c:v>32.0</c:v>
                </c:pt>
                <c:pt idx="741">
                  <c:v>32.0</c:v>
                </c:pt>
                <c:pt idx="742">
                  <c:v>32.0</c:v>
                </c:pt>
                <c:pt idx="743">
                  <c:v>32.0</c:v>
                </c:pt>
                <c:pt idx="744">
                  <c:v>32.0</c:v>
                </c:pt>
                <c:pt idx="745">
                  <c:v>32.0</c:v>
                </c:pt>
                <c:pt idx="746">
                  <c:v>32.0</c:v>
                </c:pt>
                <c:pt idx="747">
                  <c:v>32.0</c:v>
                </c:pt>
                <c:pt idx="748">
                  <c:v>32.0</c:v>
                </c:pt>
                <c:pt idx="749">
                  <c:v>32.0</c:v>
                </c:pt>
                <c:pt idx="750">
                  <c:v>32.0</c:v>
                </c:pt>
                <c:pt idx="751">
                  <c:v>32.0</c:v>
                </c:pt>
                <c:pt idx="752">
                  <c:v>32.0</c:v>
                </c:pt>
                <c:pt idx="753">
                  <c:v>32.0</c:v>
                </c:pt>
                <c:pt idx="754">
                  <c:v>32.0</c:v>
                </c:pt>
                <c:pt idx="755">
                  <c:v>32.0</c:v>
                </c:pt>
                <c:pt idx="756">
                  <c:v>32.0</c:v>
                </c:pt>
                <c:pt idx="757">
                  <c:v>32.0</c:v>
                </c:pt>
                <c:pt idx="758">
                  <c:v>32.0</c:v>
                </c:pt>
                <c:pt idx="759">
                  <c:v>32.0</c:v>
                </c:pt>
                <c:pt idx="760">
                  <c:v>32.0</c:v>
                </c:pt>
                <c:pt idx="761">
                  <c:v>32.0</c:v>
                </c:pt>
                <c:pt idx="762">
                  <c:v>32.0</c:v>
                </c:pt>
                <c:pt idx="763">
                  <c:v>32.0</c:v>
                </c:pt>
                <c:pt idx="764">
                  <c:v>32.0</c:v>
                </c:pt>
                <c:pt idx="765">
                  <c:v>32.0</c:v>
                </c:pt>
                <c:pt idx="766">
                  <c:v>32.0</c:v>
                </c:pt>
                <c:pt idx="767">
                  <c:v>32.0</c:v>
                </c:pt>
                <c:pt idx="768">
                  <c:v>32.0</c:v>
                </c:pt>
                <c:pt idx="769">
                  <c:v>32.0</c:v>
                </c:pt>
                <c:pt idx="770">
                  <c:v>32.0</c:v>
                </c:pt>
                <c:pt idx="771">
                  <c:v>32.0</c:v>
                </c:pt>
                <c:pt idx="772">
                  <c:v>32.0</c:v>
                </c:pt>
                <c:pt idx="773">
                  <c:v>32.0</c:v>
                </c:pt>
                <c:pt idx="774">
                  <c:v>32.0</c:v>
                </c:pt>
                <c:pt idx="775">
                  <c:v>32.0</c:v>
                </c:pt>
                <c:pt idx="776">
                  <c:v>32.0</c:v>
                </c:pt>
                <c:pt idx="777">
                  <c:v>32.0</c:v>
                </c:pt>
                <c:pt idx="778">
                  <c:v>32.0</c:v>
                </c:pt>
                <c:pt idx="779">
                  <c:v>32.0</c:v>
                </c:pt>
                <c:pt idx="780">
                  <c:v>32.0</c:v>
                </c:pt>
                <c:pt idx="781">
                  <c:v>32.0</c:v>
                </c:pt>
                <c:pt idx="782">
                  <c:v>32.0</c:v>
                </c:pt>
                <c:pt idx="783">
                  <c:v>32.0</c:v>
                </c:pt>
                <c:pt idx="784">
                  <c:v>32.0</c:v>
                </c:pt>
                <c:pt idx="785">
                  <c:v>32.0</c:v>
                </c:pt>
                <c:pt idx="786">
                  <c:v>32.0</c:v>
                </c:pt>
                <c:pt idx="787">
                  <c:v>32.0</c:v>
                </c:pt>
                <c:pt idx="788">
                  <c:v>32.0</c:v>
                </c:pt>
                <c:pt idx="789">
                  <c:v>32.0</c:v>
                </c:pt>
                <c:pt idx="790">
                  <c:v>32.0</c:v>
                </c:pt>
                <c:pt idx="791">
                  <c:v>32.0</c:v>
                </c:pt>
                <c:pt idx="792">
                  <c:v>32.0</c:v>
                </c:pt>
                <c:pt idx="793">
                  <c:v>32.0</c:v>
                </c:pt>
                <c:pt idx="794">
                  <c:v>32.0</c:v>
                </c:pt>
                <c:pt idx="795">
                  <c:v>32.0</c:v>
                </c:pt>
                <c:pt idx="796">
                  <c:v>32.0</c:v>
                </c:pt>
                <c:pt idx="797">
                  <c:v>32.0</c:v>
                </c:pt>
                <c:pt idx="798">
                  <c:v>32.0</c:v>
                </c:pt>
                <c:pt idx="799">
                  <c:v>32.0</c:v>
                </c:pt>
                <c:pt idx="800">
                  <c:v>32.0</c:v>
                </c:pt>
                <c:pt idx="801">
                  <c:v>32.0</c:v>
                </c:pt>
                <c:pt idx="802">
                  <c:v>32.0</c:v>
                </c:pt>
                <c:pt idx="803">
                  <c:v>32.0</c:v>
                </c:pt>
                <c:pt idx="804">
                  <c:v>32.0</c:v>
                </c:pt>
                <c:pt idx="805">
                  <c:v>32.0</c:v>
                </c:pt>
                <c:pt idx="806">
                  <c:v>32.0</c:v>
                </c:pt>
                <c:pt idx="807">
                  <c:v>32.0</c:v>
                </c:pt>
                <c:pt idx="808">
                  <c:v>32.0</c:v>
                </c:pt>
                <c:pt idx="809">
                  <c:v>32.0</c:v>
                </c:pt>
                <c:pt idx="810">
                  <c:v>32.0</c:v>
                </c:pt>
                <c:pt idx="811">
                  <c:v>32.0</c:v>
                </c:pt>
                <c:pt idx="812">
                  <c:v>32.0</c:v>
                </c:pt>
                <c:pt idx="813">
                  <c:v>32.0</c:v>
                </c:pt>
                <c:pt idx="814">
                  <c:v>32.0</c:v>
                </c:pt>
                <c:pt idx="815">
                  <c:v>32.0</c:v>
                </c:pt>
                <c:pt idx="816">
                  <c:v>32.0</c:v>
                </c:pt>
                <c:pt idx="817">
                  <c:v>32.0</c:v>
                </c:pt>
                <c:pt idx="818">
                  <c:v>32.0</c:v>
                </c:pt>
                <c:pt idx="819">
                  <c:v>32.0</c:v>
                </c:pt>
                <c:pt idx="820">
                  <c:v>32.0</c:v>
                </c:pt>
                <c:pt idx="821">
                  <c:v>32.0</c:v>
                </c:pt>
                <c:pt idx="822">
                  <c:v>32.0</c:v>
                </c:pt>
                <c:pt idx="823">
                  <c:v>32.0</c:v>
                </c:pt>
                <c:pt idx="824">
                  <c:v>32.0</c:v>
                </c:pt>
                <c:pt idx="825">
                  <c:v>32.0</c:v>
                </c:pt>
                <c:pt idx="826">
                  <c:v>32.0</c:v>
                </c:pt>
                <c:pt idx="827">
                  <c:v>32.0</c:v>
                </c:pt>
                <c:pt idx="828">
                  <c:v>32.0</c:v>
                </c:pt>
                <c:pt idx="829">
                  <c:v>32.0</c:v>
                </c:pt>
                <c:pt idx="830">
                  <c:v>32.0</c:v>
                </c:pt>
                <c:pt idx="831">
                  <c:v>32.0</c:v>
                </c:pt>
                <c:pt idx="832">
                  <c:v>32.0</c:v>
                </c:pt>
                <c:pt idx="833">
                  <c:v>32.0</c:v>
                </c:pt>
                <c:pt idx="834">
                  <c:v>32.0</c:v>
                </c:pt>
                <c:pt idx="835">
                  <c:v>32.0</c:v>
                </c:pt>
                <c:pt idx="836">
                  <c:v>32.0</c:v>
                </c:pt>
                <c:pt idx="837">
                  <c:v>32.0</c:v>
                </c:pt>
                <c:pt idx="838">
                  <c:v>32.0</c:v>
                </c:pt>
                <c:pt idx="839">
                  <c:v>32.0</c:v>
                </c:pt>
                <c:pt idx="840">
                  <c:v>32.0</c:v>
                </c:pt>
                <c:pt idx="841">
                  <c:v>32.0</c:v>
                </c:pt>
                <c:pt idx="842">
                  <c:v>32.0</c:v>
                </c:pt>
                <c:pt idx="843">
                  <c:v>32.0</c:v>
                </c:pt>
                <c:pt idx="844">
                  <c:v>32.0</c:v>
                </c:pt>
                <c:pt idx="845">
                  <c:v>32.0</c:v>
                </c:pt>
                <c:pt idx="846">
                  <c:v>32.0</c:v>
                </c:pt>
                <c:pt idx="847">
                  <c:v>32.0</c:v>
                </c:pt>
                <c:pt idx="848">
                  <c:v>32.0</c:v>
                </c:pt>
                <c:pt idx="849">
                  <c:v>32.0</c:v>
                </c:pt>
                <c:pt idx="850">
                  <c:v>32.0</c:v>
                </c:pt>
                <c:pt idx="851">
                  <c:v>32.0</c:v>
                </c:pt>
                <c:pt idx="852">
                  <c:v>32.0</c:v>
                </c:pt>
                <c:pt idx="853">
                  <c:v>32.0</c:v>
                </c:pt>
                <c:pt idx="854">
                  <c:v>32.0</c:v>
                </c:pt>
                <c:pt idx="855">
                  <c:v>32.0</c:v>
                </c:pt>
                <c:pt idx="856">
                  <c:v>32.0</c:v>
                </c:pt>
                <c:pt idx="857">
                  <c:v>32.0</c:v>
                </c:pt>
                <c:pt idx="858">
                  <c:v>32.0</c:v>
                </c:pt>
                <c:pt idx="859">
                  <c:v>32.0</c:v>
                </c:pt>
                <c:pt idx="860">
                  <c:v>32.0</c:v>
                </c:pt>
                <c:pt idx="861">
                  <c:v>32.0</c:v>
                </c:pt>
                <c:pt idx="862">
                  <c:v>32.0</c:v>
                </c:pt>
                <c:pt idx="863">
                  <c:v>32.0</c:v>
                </c:pt>
                <c:pt idx="864">
                  <c:v>32.0</c:v>
                </c:pt>
                <c:pt idx="865">
                  <c:v>32.0</c:v>
                </c:pt>
                <c:pt idx="866">
                  <c:v>32.0</c:v>
                </c:pt>
                <c:pt idx="867">
                  <c:v>32.0</c:v>
                </c:pt>
                <c:pt idx="868">
                  <c:v>32.0</c:v>
                </c:pt>
                <c:pt idx="869">
                  <c:v>32.0</c:v>
                </c:pt>
                <c:pt idx="870">
                  <c:v>32.0</c:v>
                </c:pt>
                <c:pt idx="871">
                  <c:v>32.0</c:v>
                </c:pt>
                <c:pt idx="872">
                  <c:v>32.0</c:v>
                </c:pt>
                <c:pt idx="873">
                  <c:v>32.0</c:v>
                </c:pt>
                <c:pt idx="874">
                  <c:v>32.0</c:v>
                </c:pt>
                <c:pt idx="875">
                  <c:v>32.0</c:v>
                </c:pt>
                <c:pt idx="876">
                  <c:v>32.0</c:v>
                </c:pt>
                <c:pt idx="877">
                  <c:v>32.0</c:v>
                </c:pt>
                <c:pt idx="878">
                  <c:v>32.0</c:v>
                </c:pt>
                <c:pt idx="879">
                  <c:v>32.0</c:v>
                </c:pt>
                <c:pt idx="880">
                  <c:v>32.0</c:v>
                </c:pt>
                <c:pt idx="881">
                  <c:v>32.0</c:v>
                </c:pt>
                <c:pt idx="882">
                  <c:v>32.0</c:v>
                </c:pt>
                <c:pt idx="883">
                  <c:v>32.0</c:v>
                </c:pt>
                <c:pt idx="884">
                  <c:v>32.0</c:v>
                </c:pt>
                <c:pt idx="885">
                  <c:v>32.0</c:v>
                </c:pt>
                <c:pt idx="886">
                  <c:v>32.0</c:v>
                </c:pt>
                <c:pt idx="887">
                  <c:v>32.0</c:v>
                </c:pt>
                <c:pt idx="888">
                  <c:v>32.0</c:v>
                </c:pt>
                <c:pt idx="889">
                  <c:v>32.0</c:v>
                </c:pt>
                <c:pt idx="890">
                  <c:v>32.0</c:v>
                </c:pt>
                <c:pt idx="891">
                  <c:v>32.0</c:v>
                </c:pt>
                <c:pt idx="892">
                  <c:v>32.0</c:v>
                </c:pt>
                <c:pt idx="893">
                  <c:v>32.0</c:v>
                </c:pt>
                <c:pt idx="894">
                  <c:v>32.0</c:v>
                </c:pt>
                <c:pt idx="895">
                  <c:v>32.0</c:v>
                </c:pt>
                <c:pt idx="896">
                  <c:v>32.0</c:v>
                </c:pt>
                <c:pt idx="897">
                  <c:v>32.0</c:v>
                </c:pt>
                <c:pt idx="898">
                  <c:v>32.0</c:v>
                </c:pt>
                <c:pt idx="899">
                  <c:v>32.0</c:v>
                </c:pt>
                <c:pt idx="900">
                  <c:v>32.0</c:v>
                </c:pt>
                <c:pt idx="901">
                  <c:v>32.0</c:v>
                </c:pt>
                <c:pt idx="902">
                  <c:v>32.0</c:v>
                </c:pt>
                <c:pt idx="903">
                  <c:v>32.0</c:v>
                </c:pt>
                <c:pt idx="904">
                  <c:v>32.0</c:v>
                </c:pt>
                <c:pt idx="905">
                  <c:v>32.0</c:v>
                </c:pt>
                <c:pt idx="906">
                  <c:v>32.0</c:v>
                </c:pt>
                <c:pt idx="907">
                  <c:v>32.0</c:v>
                </c:pt>
                <c:pt idx="908">
                  <c:v>32.0</c:v>
                </c:pt>
                <c:pt idx="909">
                  <c:v>32.0</c:v>
                </c:pt>
                <c:pt idx="910">
                  <c:v>32.0</c:v>
                </c:pt>
                <c:pt idx="911">
                  <c:v>32.0</c:v>
                </c:pt>
                <c:pt idx="912">
                  <c:v>32.0</c:v>
                </c:pt>
                <c:pt idx="913">
                  <c:v>32.0</c:v>
                </c:pt>
                <c:pt idx="914">
                  <c:v>32.0</c:v>
                </c:pt>
                <c:pt idx="915">
                  <c:v>32.0</c:v>
                </c:pt>
                <c:pt idx="916">
                  <c:v>32.0</c:v>
                </c:pt>
                <c:pt idx="917">
                  <c:v>32.0</c:v>
                </c:pt>
                <c:pt idx="918">
                  <c:v>32.0</c:v>
                </c:pt>
                <c:pt idx="919">
                  <c:v>32.0</c:v>
                </c:pt>
                <c:pt idx="920">
                  <c:v>32.0</c:v>
                </c:pt>
                <c:pt idx="921">
                  <c:v>32.0</c:v>
                </c:pt>
                <c:pt idx="922">
                  <c:v>32.0</c:v>
                </c:pt>
                <c:pt idx="923">
                  <c:v>32.0</c:v>
                </c:pt>
                <c:pt idx="924">
                  <c:v>32.0</c:v>
                </c:pt>
                <c:pt idx="925">
                  <c:v>32.0</c:v>
                </c:pt>
                <c:pt idx="926">
                  <c:v>32.0</c:v>
                </c:pt>
                <c:pt idx="927">
                  <c:v>32.0</c:v>
                </c:pt>
                <c:pt idx="928">
                  <c:v>32.0</c:v>
                </c:pt>
                <c:pt idx="929">
                  <c:v>32.0</c:v>
                </c:pt>
                <c:pt idx="930">
                  <c:v>32.0</c:v>
                </c:pt>
                <c:pt idx="931">
                  <c:v>32.0</c:v>
                </c:pt>
                <c:pt idx="932">
                  <c:v>32.0</c:v>
                </c:pt>
                <c:pt idx="933">
                  <c:v>32.0</c:v>
                </c:pt>
                <c:pt idx="934">
                  <c:v>32.0</c:v>
                </c:pt>
                <c:pt idx="935">
                  <c:v>32.0</c:v>
                </c:pt>
                <c:pt idx="936">
                  <c:v>32.0</c:v>
                </c:pt>
                <c:pt idx="937">
                  <c:v>32.0</c:v>
                </c:pt>
                <c:pt idx="938">
                  <c:v>32.0</c:v>
                </c:pt>
                <c:pt idx="939">
                  <c:v>32.0</c:v>
                </c:pt>
                <c:pt idx="940">
                  <c:v>32.0</c:v>
                </c:pt>
                <c:pt idx="941">
                  <c:v>32.0</c:v>
                </c:pt>
                <c:pt idx="942">
                  <c:v>32.0</c:v>
                </c:pt>
                <c:pt idx="943">
                  <c:v>32.0</c:v>
                </c:pt>
                <c:pt idx="944">
                  <c:v>32.0</c:v>
                </c:pt>
                <c:pt idx="945">
                  <c:v>32.0</c:v>
                </c:pt>
                <c:pt idx="946">
                  <c:v>32.0</c:v>
                </c:pt>
                <c:pt idx="947">
                  <c:v>32.0</c:v>
                </c:pt>
                <c:pt idx="948">
                  <c:v>32.0</c:v>
                </c:pt>
                <c:pt idx="949">
                  <c:v>32.0</c:v>
                </c:pt>
                <c:pt idx="950">
                  <c:v>32.0</c:v>
                </c:pt>
                <c:pt idx="951">
                  <c:v>32.0</c:v>
                </c:pt>
                <c:pt idx="952">
                  <c:v>32.0</c:v>
                </c:pt>
                <c:pt idx="953">
                  <c:v>32.0</c:v>
                </c:pt>
                <c:pt idx="954">
                  <c:v>32.0</c:v>
                </c:pt>
                <c:pt idx="955">
                  <c:v>32.0</c:v>
                </c:pt>
                <c:pt idx="956">
                  <c:v>32.0</c:v>
                </c:pt>
                <c:pt idx="957">
                  <c:v>32.0</c:v>
                </c:pt>
                <c:pt idx="958">
                  <c:v>32.0</c:v>
                </c:pt>
                <c:pt idx="959">
                  <c:v>32.0</c:v>
                </c:pt>
                <c:pt idx="960">
                  <c:v>32.0</c:v>
                </c:pt>
                <c:pt idx="961">
                  <c:v>32.0</c:v>
                </c:pt>
                <c:pt idx="962">
                  <c:v>32.0</c:v>
                </c:pt>
                <c:pt idx="963">
                  <c:v>32.0</c:v>
                </c:pt>
                <c:pt idx="964">
                  <c:v>32.0</c:v>
                </c:pt>
                <c:pt idx="965">
                  <c:v>32.0</c:v>
                </c:pt>
                <c:pt idx="966">
                  <c:v>32.0</c:v>
                </c:pt>
                <c:pt idx="967">
                  <c:v>32.0</c:v>
                </c:pt>
                <c:pt idx="968">
                  <c:v>32.0</c:v>
                </c:pt>
                <c:pt idx="969">
                  <c:v>32.0</c:v>
                </c:pt>
                <c:pt idx="970">
                  <c:v>32.0</c:v>
                </c:pt>
                <c:pt idx="971">
                  <c:v>32.0</c:v>
                </c:pt>
                <c:pt idx="972">
                  <c:v>32.0</c:v>
                </c:pt>
                <c:pt idx="973">
                  <c:v>32.0</c:v>
                </c:pt>
                <c:pt idx="974">
                  <c:v>32.0</c:v>
                </c:pt>
                <c:pt idx="975">
                  <c:v>32.0</c:v>
                </c:pt>
                <c:pt idx="976">
                  <c:v>32.0</c:v>
                </c:pt>
                <c:pt idx="977">
                  <c:v>32.0</c:v>
                </c:pt>
                <c:pt idx="978">
                  <c:v>32.0</c:v>
                </c:pt>
                <c:pt idx="979">
                  <c:v>32.0</c:v>
                </c:pt>
                <c:pt idx="980">
                  <c:v>32.0</c:v>
                </c:pt>
                <c:pt idx="981">
                  <c:v>32.0</c:v>
                </c:pt>
                <c:pt idx="982">
                  <c:v>32.0</c:v>
                </c:pt>
                <c:pt idx="983">
                  <c:v>32.0</c:v>
                </c:pt>
                <c:pt idx="984">
                  <c:v>32.0</c:v>
                </c:pt>
                <c:pt idx="985">
                  <c:v>32.0</c:v>
                </c:pt>
                <c:pt idx="986">
                  <c:v>32.0</c:v>
                </c:pt>
                <c:pt idx="987">
                  <c:v>32.0</c:v>
                </c:pt>
                <c:pt idx="988">
                  <c:v>32.0</c:v>
                </c:pt>
                <c:pt idx="989">
                  <c:v>32.0</c:v>
                </c:pt>
                <c:pt idx="990">
                  <c:v>32.0</c:v>
                </c:pt>
                <c:pt idx="991">
                  <c:v>32.0</c:v>
                </c:pt>
                <c:pt idx="992">
                  <c:v>32.0</c:v>
                </c:pt>
                <c:pt idx="993">
                  <c:v>32.0</c:v>
                </c:pt>
                <c:pt idx="994">
                  <c:v>32.0</c:v>
                </c:pt>
                <c:pt idx="995">
                  <c:v>32.0</c:v>
                </c:pt>
                <c:pt idx="996">
                  <c:v>32.0</c:v>
                </c:pt>
                <c:pt idx="997">
                  <c:v>32.0</c:v>
                </c:pt>
                <c:pt idx="998">
                  <c:v>32.0</c:v>
                </c:pt>
                <c:pt idx="999">
                  <c:v>32.0</c:v>
                </c:pt>
                <c:pt idx="1000">
                  <c:v>32.0</c:v>
                </c:pt>
                <c:pt idx="1001">
                  <c:v>32.0</c:v>
                </c:pt>
                <c:pt idx="1002">
                  <c:v>32.0</c:v>
                </c:pt>
                <c:pt idx="1003">
                  <c:v>32.0</c:v>
                </c:pt>
                <c:pt idx="1004">
                  <c:v>32.0</c:v>
                </c:pt>
                <c:pt idx="1005">
                  <c:v>32.0</c:v>
                </c:pt>
                <c:pt idx="1006">
                  <c:v>32.0</c:v>
                </c:pt>
                <c:pt idx="1007">
                  <c:v>32.0</c:v>
                </c:pt>
                <c:pt idx="1008">
                  <c:v>32.0</c:v>
                </c:pt>
                <c:pt idx="1009">
                  <c:v>32.0</c:v>
                </c:pt>
                <c:pt idx="1010">
                  <c:v>32.0</c:v>
                </c:pt>
                <c:pt idx="1011">
                  <c:v>32.0</c:v>
                </c:pt>
                <c:pt idx="1012">
                  <c:v>32.0</c:v>
                </c:pt>
                <c:pt idx="1013">
                  <c:v>32.0</c:v>
                </c:pt>
                <c:pt idx="1014">
                  <c:v>32.0</c:v>
                </c:pt>
                <c:pt idx="1015">
                  <c:v>32.0</c:v>
                </c:pt>
                <c:pt idx="1016">
                  <c:v>32.0</c:v>
                </c:pt>
                <c:pt idx="1017">
                  <c:v>32.0</c:v>
                </c:pt>
                <c:pt idx="1018">
                  <c:v>32.0</c:v>
                </c:pt>
                <c:pt idx="1019">
                  <c:v>32.0</c:v>
                </c:pt>
                <c:pt idx="1020">
                  <c:v>32.0</c:v>
                </c:pt>
                <c:pt idx="1021">
                  <c:v>32.0</c:v>
                </c:pt>
                <c:pt idx="1022">
                  <c:v>32.0</c:v>
                </c:pt>
                <c:pt idx="1023">
                  <c:v>32.0</c:v>
                </c:pt>
                <c:pt idx="1024">
                  <c:v>32.0</c:v>
                </c:pt>
                <c:pt idx="1025">
                  <c:v>32.0</c:v>
                </c:pt>
                <c:pt idx="1026">
                  <c:v>32.0</c:v>
                </c:pt>
                <c:pt idx="1027">
                  <c:v>32.0</c:v>
                </c:pt>
                <c:pt idx="1028">
                  <c:v>32.0</c:v>
                </c:pt>
                <c:pt idx="1029">
                  <c:v>32.0</c:v>
                </c:pt>
                <c:pt idx="1030">
                  <c:v>32.0</c:v>
                </c:pt>
                <c:pt idx="1031">
                  <c:v>32.0</c:v>
                </c:pt>
                <c:pt idx="1032">
                  <c:v>32.0</c:v>
                </c:pt>
                <c:pt idx="1033">
                  <c:v>32.0</c:v>
                </c:pt>
                <c:pt idx="1034">
                  <c:v>32.0</c:v>
                </c:pt>
                <c:pt idx="1035">
                  <c:v>32.0</c:v>
                </c:pt>
                <c:pt idx="1036">
                  <c:v>32.0</c:v>
                </c:pt>
                <c:pt idx="1037">
                  <c:v>32.0</c:v>
                </c:pt>
                <c:pt idx="1038">
                  <c:v>32.0</c:v>
                </c:pt>
                <c:pt idx="1039">
                  <c:v>32.0</c:v>
                </c:pt>
                <c:pt idx="1040">
                  <c:v>32.0</c:v>
                </c:pt>
                <c:pt idx="1041">
                  <c:v>32.0</c:v>
                </c:pt>
                <c:pt idx="1042">
                  <c:v>32.0</c:v>
                </c:pt>
                <c:pt idx="1043">
                  <c:v>32.0</c:v>
                </c:pt>
                <c:pt idx="1044">
                  <c:v>32.0</c:v>
                </c:pt>
                <c:pt idx="1045">
                  <c:v>32.0</c:v>
                </c:pt>
                <c:pt idx="1046">
                  <c:v>32.0</c:v>
                </c:pt>
                <c:pt idx="1047">
                  <c:v>32.0</c:v>
                </c:pt>
                <c:pt idx="1048">
                  <c:v>32.0</c:v>
                </c:pt>
                <c:pt idx="1049">
                  <c:v>32.0</c:v>
                </c:pt>
                <c:pt idx="1050">
                  <c:v>32.0</c:v>
                </c:pt>
                <c:pt idx="1051">
                  <c:v>32.0</c:v>
                </c:pt>
                <c:pt idx="1052">
                  <c:v>32.0</c:v>
                </c:pt>
                <c:pt idx="1053">
                  <c:v>32.0</c:v>
                </c:pt>
                <c:pt idx="1054">
                  <c:v>32.0</c:v>
                </c:pt>
                <c:pt idx="1055">
                  <c:v>32.0</c:v>
                </c:pt>
                <c:pt idx="1056">
                  <c:v>32.0</c:v>
                </c:pt>
                <c:pt idx="1057">
                  <c:v>32.0</c:v>
                </c:pt>
                <c:pt idx="1058">
                  <c:v>32.0</c:v>
                </c:pt>
                <c:pt idx="1059">
                  <c:v>32.0</c:v>
                </c:pt>
                <c:pt idx="1060">
                  <c:v>32.0</c:v>
                </c:pt>
                <c:pt idx="1061">
                  <c:v>32.0</c:v>
                </c:pt>
                <c:pt idx="1062">
                  <c:v>32.0</c:v>
                </c:pt>
                <c:pt idx="1063">
                  <c:v>32.0</c:v>
                </c:pt>
                <c:pt idx="1064">
                  <c:v>32.0</c:v>
                </c:pt>
                <c:pt idx="1065">
                  <c:v>32.0</c:v>
                </c:pt>
                <c:pt idx="1066">
                  <c:v>32.0</c:v>
                </c:pt>
                <c:pt idx="1067">
                  <c:v>32.0</c:v>
                </c:pt>
                <c:pt idx="1068">
                  <c:v>32.0</c:v>
                </c:pt>
                <c:pt idx="1069">
                  <c:v>32.0</c:v>
                </c:pt>
                <c:pt idx="1070">
                  <c:v>32.0</c:v>
                </c:pt>
                <c:pt idx="1071">
                  <c:v>32.0</c:v>
                </c:pt>
                <c:pt idx="1072">
                  <c:v>32.0</c:v>
                </c:pt>
                <c:pt idx="1073">
                  <c:v>32.0</c:v>
                </c:pt>
                <c:pt idx="1074">
                  <c:v>32.0</c:v>
                </c:pt>
                <c:pt idx="1075">
                  <c:v>32.0</c:v>
                </c:pt>
                <c:pt idx="1076">
                  <c:v>32.0</c:v>
                </c:pt>
                <c:pt idx="1077">
                  <c:v>32.0</c:v>
                </c:pt>
                <c:pt idx="1078">
                  <c:v>32.0</c:v>
                </c:pt>
                <c:pt idx="1079">
                  <c:v>32.0</c:v>
                </c:pt>
                <c:pt idx="1080">
                  <c:v>32.0</c:v>
                </c:pt>
                <c:pt idx="1081">
                  <c:v>32.0</c:v>
                </c:pt>
                <c:pt idx="1082">
                  <c:v>32.0</c:v>
                </c:pt>
                <c:pt idx="1083">
                  <c:v>32.0</c:v>
                </c:pt>
                <c:pt idx="1084">
                  <c:v>32.0</c:v>
                </c:pt>
                <c:pt idx="1085">
                  <c:v>32.0</c:v>
                </c:pt>
                <c:pt idx="1086">
                  <c:v>32.0</c:v>
                </c:pt>
                <c:pt idx="1087">
                  <c:v>32.0</c:v>
                </c:pt>
                <c:pt idx="1088">
                  <c:v>32.0</c:v>
                </c:pt>
                <c:pt idx="1089">
                  <c:v>32.0</c:v>
                </c:pt>
                <c:pt idx="1090">
                  <c:v>32.0</c:v>
                </c:pt>
                <c:pt idx="1091">
                  <c:v>32.0</c:v>
                </c:pt>
                <c:pt idx="1092">
                  <c:v>32.0</c:v>
                </c:pt>
                <c:pt idx="1093">
                  <c:v>32.0</c:v>
                </c:pt>
                <c:pt idx="1094">
                  <c:v>32.0</c:v>
                </c:pt>
                <c:pt idx="1095">
                  <c:v>32.0</c:v>
                </c:pt>
                <c:pt idx="1096">
                  <c:v>32.0</c:v>
                </c:pt>
                <c:pt idx="1097">
                  <c:v>32.0</c:v>
                </c:pt>
                <c:pt idx="1098">
                  <c:v>32.0</c:v>
                </c:pt>
                <c:pt idx="1099">
                  <c:v>32.0</c:v>
                </c:pt>
                <c:pt idx="1100">
                  <c:v>32.0</c:v>
                </c:pt>
                <c:pt idx="1101">
                  <c:v>32.0</c:v>
                </c:pt>
                <c:pt idx="1102">
                  <c:v>32.0</c:v>
                </c:pt>
                <c:pt idx="1103">
                  <c:v>32.0</c:v>
                </c:pt>
                <c:pt idx="1104">
                  <c:v>32.0</c:v>
                </c:pt>
                <c:pt idx="1105">
                  <c:v>32.0</c:v>
                </c:pt>
                <c:pt idx="1106">
                  <c:v>32.0</c:v>
                </c:pt>
                <c:pt idx="1107">
                  <c:v>32.0</c:v>
                </c:pt>
                <c:pt idx="1108">
                  <c:v>32.0</c:v>
                </c:pt>
                <c:pt idx="1109">
                  <c:v>32.0</c:v>
                </c:pt>
                <c:pt idx="1110">
                  <c:v>32.0</c:v>
                </c:pt>
                <c:pt idx="1111">
                  <c:v>32.0</c:v>
                </c:pt>
                <c:pt idx="1112">
                  <c:v>32.0</c:v>
                </c:pt>
                <c:pt idx="1113">
                  <c:v>32.0</c:v>
                </c:pt>
                <c:pt idx="1114">
                  <c:v>32.0</c:v>
                </c:pt>
                <c:pt idx="1115">
                  <c:v>32.0</c:v>
                </c:pt>
                <c:pt idx="1116">
                  <c:v>32.0</c:v>
                </c:pt>
                <c:pt idx="1117">
                  <c:v>32.0</c:v>
                </c:pt>
                <c:pt idx="1118">
                  <c:v>32.0</c:v>
                </c:pt>
                <c:pt idx="1119">
                  <c:v>32.0</c:v>
                </c:pt>
                <c:pt idx="1120">
                  <c:v>32.0</c:v>
                </c:pt>
                <c:pt idx="1121">
                  <c:v>32.0</c:v>
                </c:pt>
                <c:pt idx="1122">
                  <c:v>32.0</c:v>
                </c:pt>
                <c:pt idx="1123">
                  <c:v>32.0</c:v>
                </c:pt>
                <c:pt idx="1124">
                  <c:v>32.0</c:v>
                </c:pt>
                <c:pt idx="1125">
                  <c:v>32.0</c:v>
                </c:pt>
                <c:pt idx="1126">
                  <c:v>32.0</c:v>
                </c:pt>
                <c:pt idx="1127">
                  <c:v>32.0</c:v>
                </c:pt>
                <c:pt idx="1128">
                  <c:v>32.0</c:v>
                </c:pt>
                <c:pt idx="1129">
                  <c:v>32.0</c:v>
                </c:pt>
                <c:pt idx="1130">
                  <c:v>32.0</c:v>
                </c:pt>
                <c:pt idx="1131">
                  <c:v>32.0</c:v>
                </c:pt>
                <c:pt idx="1132">
                  <c:v>32.0</c:v>
                </c:pt>
                <c:pt idx="1133">
                  <c:v>32.0</c:v>
                </c:pt>
                <c:pt idx="1134">
                  <c:v>32.0</c:v>
                </c:pt>
                <c:pt idx="1135">
                  <c:v>32.0</c:v>
                </c:pt>
                <c:pt idx="1136">
                  <c:v>32.0</c:v>
                </c:pt>
                <c:pt idx="1137">
                  <c:v>32.0</c:v>
                </c:pt>
                <c:pt idx="1138">
                  <c:v>32.0</c:v>
                </c:pt>
                <c:pt idx="1139">
                  <c:v>32.0</c:v>
                </c:pt>
                <c:pt idx="1140">
                  <c:v>32.0</c:v>
                </c:pt>
                <c:pt idx="1141">
                  <c:v>32.0</c:v>
                </c:pt>
                <c:pt idx="1142">
                  <c:v>32.0</c:v>
                </c:pt>
                <c:pt idx="1143">
                  <c:v>32.0</c:v>
                </c:pt>
                <c:pt idx="1144">
                  <c:v>32.0</c:v>
                </c:pt>
                <c:pt idx="1145">
                  <c:v>32.0</c:v>
                </c:pt>
                <c:pt idx="1146">
                  <c:v>32.0</c:v>
                </c:pt>
                <c:pt idx="1147">
                  <c:v>32.0</c:v>
                </c:pt>
                <c:pt idx="1148">
                  <c:v>32.0</c:v>
                </c:pt>
                <c:pt idx="1149">
                  <c:v>32.0</c:v>
                </c:pt>
                <c:pt idx="1150">
                  <c:v>32.0</c:v>
                </c:pt>
                <c:pt idx="1151">
                  <c:v>32.0</c:v>
                </c:pt>
                <c:pt idx="1152">
                  <c:v>32.0</c:v>
                </c:pt>
                <c:pt idx="1153">
                  <c:v>32.0</c:v>
                </c:pt>
                <c:pt idx="1154">
                  <c:v>32.0</c:v>
                </c:pt>
                <c:pt idx="1155">
                  <c:v>32.0</c:v>
                </c:pt>
                <c:pt idx="1156">
                  <c:v>32.0</c:v>
                </c:pt>
                <c:pt idx="1157">
                  <c:v>32.0</c:v>
                </c:pt>
                <c:pt idx="1158">
                  <c:v>32.0</c:v>
                </c:pt>
                <c:pt idx="1159">
                  <c:v>32.0</c:v>
                </c:pt>
                <c:pt idx="1160">
                  <c:v>32.0</c:v>
                </c:pt>
                <c:pt idx="1161">
                  <c:v>32.0</c:v>
                </c:pt>
                <c:pt idx="1162">
                  <c:v>32.0</c:v>
                </c:pt>
                <c:pt idx="1163">
                  <c:v>32.0</c:v>
                </c:pt>
                <c:pt idx="1164">
                  <c:v>32.0</c:v>
                </c:pt>
                <c:pt idx="1165">
                  <c:v>32.0</c:v>
                </c:pt>
                <c:pt idx="1166">
                  <c:v>32.0</c:v>
                </c:pt>
                <c:pt idx="1167">
                  <c:v>32.0</c:v>
                </c:pt>
                <c:pt idx="1168">
                  <c:v>32.0</c:v>
                </c:pt>
                <c:pt idx="1169">
                  <c:v>32.0</c:v>
                </c:pt>
                <c:pt idx="1170">
                  <c:v>32.0</c:v>
                </c:pt>
                <c:pt idx="1171">
                  <c:v>32.0</c:v>
                </c:pt>
                <c:pt idx="1172">
                  <c:v>32.0</c:v>
                </c:pt>
                <c:pt idx="1173">
                  <c:v>32.0</c:v>
                </c:pt>
                <c:pt idx="1174">
                  <c:v>32.0</c:v>
                </c:pt>
                <c:pt idx="1175">
                  <c:v>32.0</c:v>
                </c:pt>
                <c:pt idx="1176">
                  <c:v>32.0</c:v>
                </c:pt>
                <c:pt idx="1177">
                  <c:v>32.0</c:v>
                </c:pt>
                <c:pt idx="1178">
                  <c:v>32.0</c:v>
                </c:pt>
                <c:pt idx="1179">
                  <c:v>32.0</c:v>
                </c:pt>
                <c:pt idx="1180">
                  <c:v>32.0</c:v>
                </c:pt>
                <c:pt idx="1181">
                  <c:v>32.0</c:v>
                </c:pt>
                <c:pt idx="1182">
                  <c:v>32.0</c:v>
                </c:pt>
                <c:pt idx="1183">
                  <c:v>32.0</c:v>
                </c:pt>
                <c:pt idx="1184">
                  <c:v>32.0</c:v>
                </c:pt>
                <c:pt idx="1185">
                  <c:v>32.0</c:v>
                </c:pt>
                <c:pt idx="1186">
                  <c:v>32.0</c:v>
                </c:pt>
                <c:pt idx="1187">
                  <c:v>32.0</c:v>
                </c:pt>
                <c:pt idx="1188">
                  <c:v>32.0</c:v>
                </c:pt>
                <c:pt idx="1189">
                  <c:v>32.0</c:v>
                </c:pt>
                <c:pt idx="1190">
                  <c:v>32.0</c:v>
                </c:pt>
                <c:pt idx="1191">
                  <c:v>32.0</c:v>
                </c:pt>
                <c:pt idx="1192">
                  <c:v>32.0</c:v>
                </c:pt>
                <c:pt idx="1193">
                  <c:v>32.0</c:v>
                </c:pt>
                <c:pt idx="1194">
                  <c:v>32.0</c:v>
                </c:pt>
                <c:pt idx="1195">
                  <c:v>32.0</c:v>
                </c:pt>
                <c:pt idx="1196">
                  <c:v>32.0</c:v>
                </c:pt>
                <c:pt idx="1197">
                  <c:v>32.0</c:v>
                </c:pt>
                <c:pt idx="1198">
                  <c:v>32.0</c:v>
                </c:pt>
                <c:pt idx="1199">
                  <c:v>32.0</c:v>
                </c:pt>
                <c:pt idx="1200">
                  <c:v>32.0</c:v>
                </c:pt>
                <c:pt idx="1201">
                  <c:v>32.0</c:v>
                </c:pt>
                <c:pt idx="1202">
                  <c:v>32.0</c:v>
                </c:pt>
                <c:pt idx="1203">
                  <c:v>32.0</c:v>
                </c:pt>
                <c:pt idx="1204">
                  <c:v>32.0</c:v>
                </c:pt>
                <c:pt idx="1205">
                  <c:v>32.0</c:v>
                </c:pt>
                <c:pt idx="1206">
                  <c:v>32.0</c:v>
                </c:pt>
                <c:pt idx="1207">
                  <c:v>32.0</c:v>
                </c:pt>
                <c:pt idx="1208">
                  <c:v>32.0</c:v>
                </c:pt>
                <c:pt idx="1209">
                  <c:v>32.0</c:v>
                </c:pt>
                <c:pt idx="1210">
                  <c:v>32.0</c:v>
                </c:pt>
                <c:pt idx="1211">
                  <c:v>32.0</c:v>
                </c:pt>
                <c:pt idx="1212">
                  <c:v>32.0</c:v>
                </c:pt>
                <c:pt idx="1213">
                  <c:v>32.0</c:v>
                </c:pt>
                <c:pt idx="1214">
                  <c:v>32.0</c:v>
                </c:pt>
                <c:pt idx="1215">
                  <c:v>32.0</c:v>
                </c:pt>
                <c:pt idx="1216">
                  <c:v>32.0</c:v>
                </c:pt>
                <c:pt idx="1217">
                  <c:v>32.0</c:v>
                </c:pt>
                <c:pt idx="1218">
                  <c:v>32.0</c:v>
                </c:pt>
                <c:pt idx="1219">
                  <c:v>32.0</c:v>
                </c:pt>
                <c:pt idx="1220">
                  <c:v>32.0</c:v>
                </c:pt>
                <c:pt idx="1221">
                  <c:v>32.0</c:v>
                </c:pt>
                <c:pt idx="1222">
                  <c:v>32.0</c:v>
                </c:pt>
                <c:pt idx="1223">
                  <c:v>32.0</c:v>
                </c:pt>
                <c:pt idx="1224">
                  <c:v>32.0</c:v>
                </c:pt>
                <c:pt idx="1225">
                  <c:v>32.0</c:v>
                </c:pt>
                <c:pt idx="1226">
                  <c:v>32.0</c:v>
                </c:pt>
                <c:pt idx="1227">
                  <c:v>32.0</c:v>
                </c:pt>
                <c:pt idx="1228">
                  <c:v>32.0</c:v>
                </c:pt>
                <c:pt idx="1229">
                  <c:v>32.0</c:v>
                </c:pt>
                <c:pt idx="1230">
                  <c:v>32.0</c:v>
                </c:pt>
                <c:pt idx="1231">
                  <c:v>32.0</c:v>
                </c:pt>
                <c:pt idx="1232">
                  <c:v>32.0</c:v>
                </c:pt>
                <c:pt idx="1233">
                  <c:v>32.0</c:v>
                </c:pt>
                <c:pt idx="1234">
                  <c:v>32.0</c:v>
                </c:pt>
                <c:pt idx="1235">
                  <c:v>32.0</c:v>
                </c:pt>
                <c:pt idx="1236">
                  <c:v>32.0</c:v>
                </c:pt>
                <c:pt idx="1237">
                  <c:v>32.0</c:v>
                </c:pt>
                <c:pt idx="1238">
                  <c:v>32.0</c:v>
                </c:pt>
                <c:pt idx="1239">
                  <c:v>32.0</c:v>
                </c:pt>
                <c:pt idx="1240">
                  <c:v>32.0</c:v>
                </c:pt>
                <c:pt idx="1241">
                  <c:v>32.0</c:v>
                </c:pt>
                <c:pt idx="1242">
                  <c:v>32.0</c:v>
                </c:pt>
                <c:pt idx="1243">
                  <c:v>32.0</c:v>
                </c:pt>
                <c:pt idx="1244">
                  <c:v>32.0</c:v>
                </c:pt>
                <c:pt idx="1245">
                  <c:v>32.0</c:v>
                </c:pt>
                <c:pt idx="1246">
                  <c:v>32.0</c:v>
                </c:pt>
                <c:pt idx="1247">
                  <c:v>32.0</c:v>
                </c:pt>
                <c:pt idx="1248">
                  <c:v>32.0</c:v>
                </c:pt>
                <c:pt idx="1249">
                  <c:v>32.0</c:v>
                </c:pt>
                <c:pt idx="1250">
                  <c:v>32.0</c:v>
                </c:pt>
                <c:pt idx="1251">
                  <c:v>32.0</c:v>
                </c:pt>
                <c:pt idx="1252">
                  <c:v>32.0</c:v>
                </c:pt>
                <c:pt idx="1253">
                  <c:v>32.0</c:v>
                </c:pt>
                <c:pt idx="1254">
                  <c:v>32.0</c:v>
                </c:pt>
                <c:pt idx="1255">
                  <c:v>32.0</c:v>
                </c:pt>
                <c:pt idx="1256">
                  <c:v>32.0</c:v>
                </c:pt>
                <c:pt idx="1257">
                  <c:v>32.0</c:v>
                </c:pt>
                <c:pt idx="1258">
                  <c:v>32.0</c:v>
                </c:pt>
                <c:pt idx="1259">
                  <c:v>32.0</c:v>
                </c:pt>
                <c:pt idx="1260">
                  <c:v>32.0</c:v>
                </c:pt>
                <c:pt idx="1261">
                  <c:v>32.0</c:v>
                </c:pt>
                <c:pt idx="1262">
                  <c:v>32.0</c:v>
                </c:pt>
                <c:pt idx="1263">
                  <c:v>32.0</c:v>
                </c:pt>
                <c:pt idx="1264">
                  <c:v>32.0</c:v>
                </c:pt>
                <c:pt idx="1265">
                  <c:v>32.0</c:v>
                </c:pt>
                <c:pt idx="1266">
                  <c:v>32.0</c:v>
                </c:pt>
                <c:pt idx="1267">
                  <c:v>32.0</c:v>
                </c:pt>
                <c:pt idx="1268">
                  <c:v>32.0</c:v>
                </c:pt>
                <c:pt idx="1269">
                  <c:v>32.0</c:v>
                </c:pt>
                <c:pt idx="1270">
                  <c:v>32.0</c:v>
                </c:pt>
                <c:pt idx="1271">
                  <c:v>32.0</c:v>
                </c:pt>
                <c:pt idx="1272">
                  <c:v>32.0</c:v>
                </c:pt>
                <c:pt idx="1273">
                  <c:v>32.0</c:v>
                </c:pt>
                <c:pt idx="1274">
                  <c:v>32.0</c:v>
                </c:pt>
                <c:pt idx="1275">
                  <c:v>32.0</c:v>
                </c:pt>
                <c:pt idx="1276">
                  <c:v>32.0</c:v>
                </c:pt>
                <c:pt idx="1277">
                  <c:v>32.0</c:v>
                </c:pt>
                <c:pt idx="1278">
                  <c:v>32.0</c:v>
                </c:pt>
                <c:pt idx="1279">
                  <c:v>32.0</c:v>
                </c:pt>
                <c:pt idx="1280">
                  <c:v>32.0</c:v>
                </c:pt>
                <c:pt idx="1281">
                  <c:v>32.0</c:v>
                </c:pt>
                <c:pt idx="1282">
                  <c:v>32.0</c:v>
                </c:pt>
                <c:pt idx="1283">
                  <c:v>32.0</c:v>
                </c:pt>
                <c:pt idx="1284">
                  <c:v>32.0</c:v>
                </c:pt>
                <c:pt idx="1285">
                  <c:v>32.0</c:v>
                </c:pt>
                <c:pt idx="1286">
                  <c:v>32.0</c:v>
                </c:pt>
                <c:pt idx="1287">
                  <c:v>32.0</c:v>
                </c:pt>
                <c:pt idx="1288">
                  <c:v>32.0</c:v>
                </c:pt>
                <c:pt idx="1289">
                  <c:v>32.0</c:v>
                </c:pt>
                <c:pt idx="1290">
                  <c:v>32.0</c:v>
                </c:pt>
                <c:pt idx="1291">
                  <c:v>32.0</c:v>
                </c:pt>
                <c:pt idx="1292">
                  <c:v>32.0</c:v>
                </c:pt>
                <c:pt idx="1293">
                  <c:v>32.0</c:v>
                </c:pt>
                <c:pt idx="1294">
                  <c:v>32.0</c:v>
                </c:pt>
                <c:pt idx="1295">
                  <c:v>32.0</c:v>
                </c:pt>
                <c:pt idx="1296">
                  <c:v>32.0</c:v>
                </c:pt>
                <c:pt idx="1297">
                  <c:v>32.0</c:v>
                </c:pt>
                <c:pt idx="1298">
                  <c:v>32.0</c:v>
                </c:pt>
                <c:pt idx="1299">
                  <c:v>32.0</c:v>
                </c:pt>
                <c:pt idx="1300">
                  <c:v>32.0</c:v>
                </c:pt>
                <c:pt idx="1301">
                  <c:v>32.0</c:v>
                </c:pt>
                <c:pt idx="1302">
                  <c:v>32.0</c:v>
                </c:pt>
                <c:pt idx="1303">
                  <c:v>32.0</c:v>
                </c:pt>
                <c:pt idx="1304">
                  <c:v>32.0</c:v>
                </c:pt>
                <c:pt idx="1305">
                  <c:v>32.0</c:v>
                </c:pt>
                <c:pt idx="1306">
                  <c:v>32.0</c:v>
                </c:pt>
                <c:pt idx="1307">
                  <c:v>32.0</c:v>
                </c:pt>
                <c:pt idx="1308">
                  <c:v>32.0</c:v>
                </c:pt>
                <c:pt idx="1309">
                  <c:v>32.0</c:v>
                </c:pt>
                <c:pt idx="1310">
                  <c:v>32.0</c:v>
                </c:pt>
                <c:pt idx="1311">
                  <c:v>32.0</c:v>
                </c:pt>
                <c:pt idx="1312">
                  <c:v>32.0</c:v>
                </c:pt>
                <c:pt idx="1313">
                  <c:v>32.0</c:v>
                </c:pt>
                <c:pt idx="1314">
                  <c:v>32.0</c:v>
                </c:pt>
                <c:pt idx="1315">
                  <c:v>32.0</c:v>
                </c:pt>
                <c:pt idx="1316">
                  <c:v>32.0</c:v>
                </c:pt>
                <c:pt idx="1317">
                  <c:v>32.0</c:v>
                </c:pt>
                <c:pt idx="1318">
                  <c:v>32.0</c:v>
                </c:pt>
                <c:pt idx="1319">
                  <c:v>32.0</c:v>
                </c:pt>
                <c:pt idx="1320">
                  <c:v>32.0</c:v>
                </c:pt>
                <c:pt idx="1321">
                  <c:v>32.0</c:v>
                </c:pt>
                <c:pt idx="1322">
                  <c:v>32.0</c:v>
                </c:pt>
                <c:pt idx="1323">
                  <c:v>32.0</c:v>
                </c:pt>
                <c:pt idx="1324">
                  <c:v>32.0</c:v>
                </c:pt>
                <c:pt idx="1325">
                  <c:v>32.0</c:v>
                </c:pt>
                <c:pt idx="1326">
                  <c:v>32.0</c:v>
                </c:pt>
                <c:pt idx="1327">
                  <c:v>32.0</c:v>
                </c:pt>
                <c:pt idx="1328">
                  <c:v>32.0</c:v>
                </c:pt>
                <c:pt idx="1329">
                  <c:v>32.0</c:v>
                </c:pt>
                <c:pt idx="1330">
                  <c:v>32.0</c:v>
                </c:pt>
                <c:pt idx="1331">
                  <c:v>32.0</c:v>
                </c:pt>
                <c:pt idx="1332">
                  <c:v>32.0</c:v>
                </c:pt>
                <c:pt idx="1333">
                  <c:v>32.0</c:v>
                </c:pt>
                <c:pt idx="1334">
                  <c:v>32.0</c:v>
                </c:pt>
                <c:pt idx="1335">
                  <c:v>32.0</c:v>
                </c:pt>
                <c:pt idx="1336">
                  <c:v>32.0</c:v>
                </c:pt>
                <c:pt idx="1337">
                  <c:v>32.0</c:v>
                </c:pt>
                <c:pt idx="1338">
                  <c:v>32.0</c:v>
                </c:pt>
                <c:pt idx="1339">
                  <c:v>32.0</c:v>
                </c:pt>
                <c:pt idx="1340">
                  <c:v>32.0</c:v>
                </c:pt>
                <c:pt idx="1341">
                  <c:v>32.0</c:v>
                </c:pt>
                <c:pt idx="1342">
                  <c:v>32.0</c:v>
                </c:pt>
                <c:pt idx="1343">
                  <c:v>32.0</c:v>
                </c:pt>
                <c:pt idx="1344">
                  <c:v>32.0</c:v>
                </c:pt>
                <c:pt idx="1345">
                  <c:v>32.0</c:v>
                </c:pt>
                <c:pt idx="1346">
                  <c:v>32.0</c:v>
                </c:pt>
                <c:pt idx="1347">
                  <c:v>32.0</c:v>
                </c:pt>
                <c:pt idx="1348">
                  <c:v>32.0</c:v>
                </c:pt>
                <c:pt idx="1349">
                  <c:v>32.0</c:v>
                </c:pt>
                <c:pt idx="1350">
                  <c:v>32.0</c:v>
                </c:pt>
                <c:pt idx="1351">
                  <c:v>32.0</c:v>
                </c:pt>
                <c:pt idx="1352">
                  <c:v>32.0</c:v>
                </c:pt>
                <c:pt idx="1353">
                  <c:v>32.0</c:v>
                </c:pt>
                <c:pt idx="1354">
                  <c:v>32.0</c:v>
                </c:pt>
                <c:pt idx="1355">
                  <c:v>32.0</c:v>
                </c:pt>
                <c:pt idx="1356">
                  <c:v>32.0</c:v>
                </c:pt>
                <c:pt idx="1357">
                  <c:v>32.0</c:v>
                </c:pt>
                <c:pt idx="1358">
                  <c:v>32.0</c:v>
                </c:pt>
                <c:pt idx="1359">
                  <c:v>32.0</c:v>
                </c:pt>
                <c:pt idx="1360">
                  <c:v>32.0</c:v>
                </c:pt>
                <c:pt idx="1361">
                  <c:v>32.0</c:v>
                </c:pt>
                <c:pt idx="1362">
                  <c:v>32.0</c:v>
                </c:pt>
                <c:pt idx="1363">
                  <c:v>32.0</c:v>
                </c:pt>
                <c:pt idx="1364">
                  <c:v>32.0</c:v>
                </c:pt>
                <c:pt idx="1365">
                  <c:v>32.0</c:v>
                </c:pt>
                <c:pt idx="1366">
                  <c:v>32.0</c:v>
                </c:pt>
                <c:pt idx="1367">
                  <c:v>32.0</c:v>
                </c:pt>
                <c:pt idx="1368">
                  <c:v>32.0</c:v>
                </c:pt>
                <c:pt idx="1369">
                  <c:v>32.0</c:v>
                </c:pt>
                <c:pt idx="1370">
                  <c:v>32.0</c:v>
                </c:pt>
                <c:pt idx="1371">
                  <c:v>32.0</c:v>
                </c:pt>
                <c:pt idx="1372">
                  <c:v>32.0</c:v>
                </c:pt>
                <c:pt idx="1373">
                  <c:v>32.0</c:v>
                </c:pt>
                <c:pt idx="1374">
                  <c:v>32.0</c:v>
                </c:pt>
                <c:pt idx="1375">
                  <c:v>32.0</c:v>
                </c:pt>
                <c:pt idx="1376">
                  <c:v>32.0</c:v>
                </c:pt>
                <c:pt idx="1377">
                  <c:v>32.0</c:v>
                </c:pt>
                <c:pt idx="1378">
                  <c:v>32.0</c:v>
                </c:pt>
                <c:pt idx="1379">
                  <c:v>32.0</c:v>
                </c:pt>
                <c:pt idx="1380">
                  <c:v>32.0</c:v>
                </c:pt>
                <c:pt idx="1381">
                  <c:v>32.0</c:v>
                </c:pt>
                <c:pt idx="1382">
                  <c:v>32.0</c:v>
                </c:pt>
                <c:pt idx="1383">
                  <c:v>32.0</c:v>
                </c:pt>
                <c:pt idx="1384">
                  <c:v>32.0</c:v>
                </c:pt>
                <c:pt idx="1385">
                  <c:v>32.0</c:v>
                </c:pt>
                <c:pt idx="1386">
                  <c:v>32.0</c:v>
                </c:pt>
                <c:pt idx="1387">
                  <c:v>32.0</c:v>
                </c:pt>
                <c:pt idx="1388">
                  <c:v>32.0</c:v>
                </c:pt>
                <c:pt idx="1389">
                  <c:v>32.0</c:v>
                </c:pt>
                <c:pt idx="1390">
                  <c:v>32.0</c:v>
                </c:pt>
                <c:pt idx="1391">
                  <c:v>32.0</c:v>
                </c:pt>
                <c:pt idx="1392">
                  <c:v>32.0</c:v>
                </c:pt>
                <c:pt idx="1393">
                  <c:v>32.0</c:v>
                </c:pt>
                <c:pt idx="1394">
                  <c:v>32.0</c:v>
                </c:pt>
                <c:pt idx="1395">
                  <c:v>32.0</c:v>
                </c:pt>
                <c:pt idx="1396">
                  <c:v>32.0</c:v>
                </c:pt>
                <c:pt idx="1397">
                  <c:v>32.0</c:v>
                </c:pt>
                <c:pt idx="1398">
                  <c:v>32.0</c:v>
                </c:pt>
                <c:pt idx="1399">
                  <c:v>32.0</c:v>
                </c:pt>
                <c:pt idx="1400">
                  <c:v>32.0</c:v>
                </c:pt>
                <c:pt idx="1401">
                  <c:v>32.0</c:v>
                </c:pt>
                <c:pt idx="1402">
                  <c:v>32.0</c:v>
                </c:pt>
                <c:pt idx="1403">
                  <c:v>32.0</c:v>
                </c:pt>
                <c:pt idx="1404">
                  <c:v>32.0</c:v>
                </c:pt>
                <c:pt idx="1405">
                  <c:v>32.0</c:v>
                </c:pt>
                <c:pt idx="1406">
                  <c:v>32.0</c:v>
                </c:pt>
                <c:pt idx="1407">
                  <c:v>32.0</c:v>
                </c:pt>
                <c:pt idx="1408">
                  <c:v>32.0</c:v>
                </c:pt>
                <c:pt idx="1409">
                  <c:v>32.0</c:v>
                </c:pt>
                <c:pt idx="1410">
                  <c:v>32.0</c:v>
                </c:pt>
                <c:pt idx="1411">
                  <c:v>32.0</c:v>
                </c:pt>
                <c:pt idx="1412">
                  <c:v>32.0</c:v>
                </c:pt>
                <c:pt idx="1413">
                  <c:v>32.0</c:v>
                </c:pt>
                <c:pt idx="1414">
                  <c:v>32.0</c:v>
                </c:pt>
                <c:pt idx="1415">
                  <c:v>32.0</c:v>
                </c:pt>
                <c:pt idx="1416">
                  <c:v>32.0</c:v>
                </c:pt>
                <c:pt idx="1417">
                  <c:v>32.0</c:v>
                </c:pt>
                <c:pt idx="1418">
                  <c:v>32.0</c:v>
                </c:pt>
                <c:pt idx="1419">
                  <c:v>32.0</c:v>
                </c:pt>
                <c:pt idx="1420">
                  <c:v>32.0</c:v>
                </c:pt>
                <c:pt idx="1421">
                  <c:v>32.0</c:v>
                </c:pt>
                <c:pt idx="1422">
                  <c:v>32.0</c:v>
                </c:pt>
                <c:pt idx="1423">
                  <c:v>32.0</c:v>
                </c:pt>
                <c:pt idx="1424">
                  <c:v>32.0</c:v>
                </c:pt>
                <c:pt idx="1425">
                  <c:v>32.0</c:v>
                </c:pt>
                <c:pt idx="1426">
                  <c:v>32.0</c:v>
                </c:pt>
                <c:pt idx="1427">
                  <c:v>32.0</c:v>
                </c:pt>
                <c:pt idx="1428">
                  <c:v>32.0</c:v>
                </c:pt>
                <c:pt idx="1429">
                  <c:v>32.0</c:v>
                </c:pt>
                <c:pt idx="1430">
                  <c:v>32.0</c:v>
                </c:pt>
                <c:pt idx="1431">
                  <c:v>32.0</c:v>
                </c:pt>
                <c:pt idx="1432">
                  <c:v>32.0</c:v>
                </c:pt>
                <c:pt idx="1433">
                  <c:v>32.0</c:v>
                </c:pt>
                <c:pt idx="1434">
                  <c:v>32.0</c:v>
                </c:pt>
                <c:pt idx="1435">
                  <c:v>32.0</c:v>
                </c:pt>
                <c:pt idx="1436">
                  <c:v>32.0</c:v>
                </c:pt>
                <c:pt idx="1437">
                  <c:v>32.0</c:v>
                </c:pt>
                <c:pt idx="1438">
                  <c:v>32.0</c:v>
                </c:pt>
                <c:pt idx="1439">
                  <c:v>32.0</c:v>
                </c:pt>
                <c:pt idx="1440">
                  <c:v>32.0</c:v>
                </c:pt>
                <c:pt idx="1441">
                  <c:v>32.0</c:v>
                </c:pt>
                <c:pt idx="1442">
                  <c:v>32.0</c:v>
                </c:pt>
                <c:pt idx="1443">
                  <c:v>32.0</c:v>
                </c:pt>
                <c:pt idx="1444">
                  <c:v>32.0</c:v>
                </c:pt>
                <c:pt idx="1445">
                  <c:v>32.0</c:v>
                </c:pt>
                <c:pt idx="1446">
                  <c:v>32.0</c:v>
                </c:pt>
                <c:pt idx="1447">
                  <c:v>32.0</c:v>
                </c:pt>
                <c:pt idx="1448">
                  <c:v>32.0</c:v>
                </c:pt>
                <c:pt idx="1449">
                  <c:v>32.0</c:v>
                </c:pt>
                <c:pt idx="1450">
                  <c:v>32.0</c:v>
                </c:pt>
                <c:pt idx="1451">
                  <c:v>32.0</c:v>
                </c:pt>
                <c:pt idx="1452">
                  <c:v>32.0</c:v>
                </c:pt>
                <c:pt idx="1453">
                  <c:v>32.0</c:v>
                </c:pt>
                <c:pt idx="1454">
                  <c:v>32.0</c:v>
                </c:pt>
                <c:pt idx="1455">
                  <c:v>32.0</c:v>
                </c:pt>
                <c:pt idx="1456">
                  <c:v>32.0</c:v>
                </c:pt>
                <c:pt idx="1457">
                  <c:v>32.0</c:v>
                </c:pt>
                <c:pt idx="1458">
                  <c:v>32.0</c:v>
                </c:pt>
                <c:pt idx="1459">
                  <c:v>32.0</c:v>
                </c:pt>
                <c:pt idx="1460">
                  <c:v>32.0</c:v>
                </c:pt>
                <c:pt idx="1461">
                  <c:v>32.0</c:v>
                </c:pt>
                <c:pt idx="1462">
                  <c:v>32.0</c:v>
                </c:pt>
                <c:pt idx="1463">
                  <c:v>32.0</c:v>
                </c:pt>
                <c:pt idx="1464">
                  <c:v>32.0</c:v>
                </c:pt>
                <c:pt idx="1465">
                  <c:v>32.0</c:v>
                </c:pt>
                <c:pt idx="1466">
                  <c:v>32.0</c:v>
                </c:pt>
                <c:pt idx="1467">
                  <c:v>32.0</c:v>
                </c:pt>
                <c:pt idx="1468">
                  <c:v>32.0</c:v>
                </c:pt>
                <c:pt idx="1469">
                  <c:v>32.0</c:v>
                </c:pt>
                <c:pt idx="1470">
                  <c:v>32.0</c:v>
                </c:pt>
                <c:pt idx="1471">
                  <c:v>32.0</c:v>
                </c:pt>
                <c:pt idx="1472">
                  <c:v>32.0</c:v>
                </c:pt>
                <c:pt idx="1473">
                  <c:v>32.0</c:v>
                </c:pt>
                <c:pt idx="1474">
                  <c:v>32.0</c:v>
                </c:pt>
                <c:pt idx="1475">
                  <c:v>32.0</c:v>
                </c:pt>
                <c:pt idx="1476">
                  <c:v>32.0</c:v>
                </c:pt>
                <c:pt idx="1477">
                  <c:v>32.0</c:v>
                </c:pt>
                <c:pt idx="1478">
                  <c:v>32.0</c:v>
                </c:pt>
                <c:pt idx="1479">
                  <c:v>32.0</c:v>
                </c:pt>
                <c:pt idx="1480">
                  <c:v>32.0</c:v>
                </c:pt>
                <c:pt idx="1481">
                  <c:v>32.0</c:v>
                </c:pt>
                <c:pt idx="1482">
                  <c:v>32.0</c:v>
                </c:pt>
                <c:pt idx="1483">
                  <c:v>32.0</c:v>
                </c:pt>
                <c:pt idx="1484">
                  <c:v>32.0</c:v>
                </c:pt>
                <c:pt idx="1485">
                  <c:v>32.0</c:v>
                </c:pt>
                <c:pt idx="1486">
                  <c:v>32.0</c:v>
                </c:pt>
                <c:pt idx="1487">
                  <c:v>32.0</c:v>
                </c:pt>
                <c:pt idx="1488">
                  <c:v>32.0</c:v>
                </c:pt>
                <c:pt idx="1489">
                  <c:v>32.0</c:v>
                </c:pt>
                <c:pt idx="1490">
                  <c:v>32.0</c:v>
                </c:pt>
                <c:pt idx="1491">
                  <c:v>32.0</c:v>
                </c:pt>
                <c:pt idx="1492">
                  <c:v>32.0</c:v>
                </c:pt>
                <c:pt idx="1493">
                  <c:v>32.0</c:v>
                </c:pt>
                <c:pt idx="1494">
                  <c:v>32.0</c:v>
                </c:pt>
                <c:pt idx="1495">
                  <c:v>32.0</c:v>
                </c:pt>
                <c:pt idx="1496">
                  <c:v>32.0</c:v>
                </c:pt>
                <c:pt idx="1497">
                  <c:v>32.0</c:v>
                </c:pt>
                <c:pt idx="1498">
                  <c:v>32.0</c:v>
                </c:pt>
                <c:pt idx="1499">
                  <c:v>32.0</c:v>
                </c:pt>
                <c:pt idx="1500">
                  <c:v>32.0</c:v>
                </c:pt>
                <c:pt idx="1501">
                  <c:v>32.0</c:v>
                </c:pt>
                <c:pt idx="1502">
                  <c:v>32.0</c:v>
                </c:pt>
                <c:pt idx="1503">
                  <c:v>32.0</c:v>
                </c:pt>
                <c:pt idx="1504">
                  <c:v>32.0</c:v>
                </c:pt>
                <c:pt idx="1505">
                  <c:v>32.0</c:v>
                </c:pt>
                <c:pt idx="1506">
                  <c:v>32.0</c:v>
                </c:pt>
                <c:pt idx="1507">
                  <c:v>32.0</c:v>
                </c:pt>
                <c:pt idx="1508">
                  <c:v>32.0</c:v>
                </c:pt>
                <c:pt idx="1509">
                  <c:v>32.0</c:v>
                </c:pt>
                <c:pt idx="1510">
                  <c:v>32.0</c:v>
                </c:pt>
                <c:pt idx="1511">
                  <c:v>32.0</c:v>
                </c:pt>
                <c:pt idx="1512">
                  <c:v>32.0</c:v>
                </c:pt>
                <c:pt idx="1513">
                  <c:v>32.0</c:v>
                </c:pt>
                <c:pt idx="1514">
                  <c:v>32.0</c:v>
                </c:pt>
                <c:pt idx="1515">
                  <c:v>32.0</c:v>
                </c:pt>
                <c:pt idx="1516">
                  <c:v>32.0</c:v>
                </c:pt>
                <c:pt idx="1517">
                  <c:v>32.0</c:v>
                </c:pt>
                <c:pt idx="1518">
                  <c:v>32.0</c:v>
                </c:pt>
                <c:pt idx="1519">
                  <c:v>32.0</c:v>
                </c:pt>
                <c:pt idx="1520">
                  <c:v>32.0</c:v>
                </c:pt>
                <c:pt idx="1521">
                  <c:v>32.0</c:v>
                </c:pt>
                <c:pt idx="1522">
                  <c:v>32.0</c:v>
                </c:pt>
                <c:pt idx="1523">
                  <c:v>32.0</c:v>
                </c:pt>
                <c:pt idx="1524">
                  <c:v>32.0</c:v>
                </c:pt>
                <c:pt idx="1525">
                  <c:v>32.0</c:v>
                </c:pt>
                <c:pt idx="1526">
                  <c:v>32.0</c:v>
                </c:pt>
                <c:pt idx="1527">
                  <c:v>32.0</c:v>
                </c:pt>
                <c:pt idx="1528">
                  <c:v>32.0</c:v>
                </c:pt>
                <c:pt idx="1529">
                  <c:v>32.0</c:v>
                </c:pt>
                <c:pt idx="1530">
                  <c:v>32.0</c:v>
                </c:pt>
                <c:pt idx="1531">
                  <c:v>32.0</c:v>
                </c:pt>
                <c:pt idx="1532">
                  <c:v>32.0</c:v>
                </c:pt>
                <c:pt idx="1533">
                  <c:v>32.0</c:v>
                </c:pt>
                <c:pt idx="1534">
                  <c:v>32.0</c:v>
                </c:pt>
                <c:pt idx="1535">
                  <c:v>32.0</c:v>
                </c:pt>
                <c:pt idx="1536">
                  <c:v>32.0</c:v>
                </c:pt>
                <c:pt idx="1537">
                  <c:v>32.0</c:v>
                </c:pt>
                <c:pt idx="1538">
                  <c:v>32.0</c:v>
                </c:pt>
                <c:pt idx="1539">
                  <c:v>32.0</c:v>
                </c:pt>
                <c:pt idx="1540">
                  <c:v>32.0</c:v>
                </c:pt>
                <c:pt idx="1541">
                  <c:v>32.0</c:v>
                </c:pt>
                <c:pt idx="1542">
                  <c:v>32.0</c:v>
                </c:pt>
                <c:pt idx="1543">
                  <c:v>32.0</c:v>
                </c:pt>
                <c:pt idx="1544">
                  <c:v>32.0</c:v>
                </c:pt>
                <c:pt idx="1545">
                  <c:v>32.0</c:v>
                </c:pt>
                <c:pt idx="1546">
                  <c:v>32.0</c:v>
                </c:pt>
                <c:pt idx="1547">
                  <c:v>32.0</c:v>
                </c:pt>
                <c:pt idx="1548">
                  <c:v>32.0</c:v>
                </c:pt>
                <c:pt idx="1549">
                  <c:v>32.0</c:v>
                </c:pt>
                <c:pt idx="1550">
                  <c:v>32.0</c:v>
                </c:pt>
                <c:pt idx="1551">
                  <c:v>32.0</c:v>
                </c:pt>
                <c:pt idx="1552">
                  <c:v>32.0</c:v>
                </c:pt>
                <c:pt idx="1553">
                  <c:v>32.0</c:v>
                </c:pt>
                <c:pt idx="1554">
                  <c:v>32.0</c:v>
                </c:pt>
                <c:pt idx="1555">
                  <c:v>32.0</c:v>
                </c:pt>
                <c:pt idx="1556">
                  <c:v>32.0</c:v>
                </c:pt>
                <c:pt idx="1557">
                  <c:v>32.0</c:v>
                </c:pt>
                <c:pt idx="1558">
                  <c:v>32.0</c:v>
                </c:pt>
                <c:pt idx="1559">
                  <c:v>32.0</c:v>
                </c:pt>
                <c:pt idx="1560">
                  <c:v>32.0</c:v>
                </c:pt>
                <c:pt idx="1561">
                  <c:v>32.0</c:v>
                </c:pt>
                <c:pt idx="1562">
                  <c:v>32.0</c:v>
                </c:pt>
                <c:pt idx="1563">
                  <c:v>32.0</c:v>
                </c:pt>
                <c:pt idx="1564">
                  <c:v>32.0</c:v>
                </c:pt>
                <c:pt idx="1565">
                  <c:v>32.0</c:v>
                </c:pt>
                <c:pt idx="1566">
                  <c:v>32.0</c:v>
                </c:pt>
                <c:pt idx="1567">
                  <c:v>32.0</c:v>
                </c:pt>
                <c:pt idx="1568">
                  <c:v>32.0</c:v>
                </c:pt>
                <c:pt idx="1569">
                  <c:v>32.0</c:v>
                </c:pt>
                <c:pt idx="1570">
                  <c:v>32.0</c:v>
                </c:pt>
                <c:pt idx="1571">
                  <c:v>32.0</c:v>
                </c:pt>
                <c:pt idx="1572">
                  <c:v>32.0</c:v>
                </c:pt>
                <c:pt idx="1573">
                  <c:v>32.0</c:v>
                </c:pt>
                <c:pt idx="1574">
                  <c:v>32.0</c:v>
                </c:pt>
                <c:pt idx="1575">
                  <c:v>32.0</c:v>
                </c:pt>
                <c:pt idx="1576">
                  <c:v>32.0</c:v>
                </c:pt>
                <c:pt idx="1577">
                  <c:v>32.0</c:v>
                </c:pt>
                <c:pt idx="1578">
                  <c:v>32.0</c:v>
                </c:pt>
                <c:pt idx="1579">
                  <c:v>32.0</c:v>
                </c:pt>
                <c:pt idx="1580">
                  <c:v>32.0</c:v>
                </c:pt>
                <c:pt idx="1581">
                  <c:v>32.0</c:v>
                </c:pt>
                <c:pt idx="1582">
                  <c:v>32.0</c:v>
                </c:pt>
                <c:pt idx="1583">
                  <c:v>32.0</c:v>
                </c:pt>
                <c:pt idx="1584">
                  <c:v>32.0</c:v>
                </c:pt>
                <c:pt idx="1585">
                  <c:v>32.0</c:v>
                </c:pt>
                <c:pt idx="1586">
                  <c:v>32.0</c:v>
                </c:pt>
                <c:pt idx="1587">
                  <c:v>32.0</c:v>
                </c:pt>
                <c:pt idx="1588">
                  <c:v>32.0</c:v>
                </c:pt>
                <c:pt idx="1589">
                  <c:v>32.0</c:v>
                </c:pt>
                <c:pt idx="1590">
                  <c:v>32.0</c:v>
                </c:pt>
                <c:pt idx="1591">
                  <c:v>32.0</c:v>
                </c:pt>
                <c:pt idx="1592">
                  <c:v>32.0</c:v>
                </c:pt>
                <c:pt idx="1593">
                  <c:v>32.0</c:v>
                </c:pt>
                <c:pt idx="1594">
                  <c:v>32.0</c:v>
                </c:pt>
                <c:pt idx="1595">
                  <c:v>32.0</c:v>
                </c:pt>
                <c:pt idx="1596">
                  <c:v>32.0</c:v>
                </c:pt>
                <c:pt idx="1597">
                  <c:v>32.0</c:v>
                </c:pt>
                <c:pt idx="1598">
                  <c:v>32.0</c:v>
                </c:pt>
                <c:pt idx="1599">
                  <c:v>32.0</c:v>
                </c:pt>
                <c:pt idx="1600">
                  <c:v>32.0</c:v>
                </c:pt>
                <c:pt idx="1601">
                  <c:v>32.0</c:v>
                </c:pt>
                <c:pt idx="1602">
                  <c:v>32.0</c:v>
                </c:pt>
                <c:pt idx="1603">
                  <c:v>32.0</c:v>
                </c:pt>
                <c:pt idx="1604">
                  <c:v>32.0</c:v>
                </c:pt>
                <c:pt idx="1605">
                  <c:v>32.0</c:v>
                </c:pt>
                <c:pt idx="1606">
                  <c:v>32.0</c:v>
                </c:pt>
                <c:pt idx="1607">
                  <c:v>32.0</c:v>
                </c:pt>
                <c:pt idx="1608">
                  <c:v>32.0</c:v>
                </c:pt>
                <c:pt idx="1609">
                  <c:v>32.0</c:v>
                </c:pt>
                <c:pt idx="1610">
                  <c:v>32.0</c:v>
                </c:pt>
                <c:pt idx="1611">
                  <c:v>32.0</c:v>
                </c:pt>
                <c:pt idx="1612">
                  <c:v>32.0</c:v>
                </c:pt>
                <c:pt idx="1613">
                  <c:v>32.0</c:v>
                </c:pt>
                <c:pt idx="1614">
                  <c:v>32.0</c:v>
                </c:pt>
                <c:pt idx="1615">
                  <c:v>32.0</c:v>
                </c:pt>
                <c:pt idx="1616">
                  <c:v>32.0</c:v>
                </c:pt>
                <c:pt idx="1617">
                  <c:v>32.0</c:v>
                </c:pt>
                <c:pt idx="1618">
                  <c:v>32.0</c:v>
                </c:pt>
                <c:pt idx="1619">
                  <c:v>32.0</c:v>
                </c:pt>
                <c:pt idx="1620">
                  <c:v>32.0</c:v>
                </c:pt>
                <c:pt idx="1621">
                  <c:v>32.0</c:v>
                </c:pt>
                <c:pt idx="1622">
                  <c:v>32.0</c:v>
                </c:pt>
                <c:pt idx="1623">
                  <c:v>32.0</c:v>
                </c:pt>
                <c:pt idx="1624">
                  <c:v>32.0</c:v>
                </c:pt>
                <c:pt idx="1625">
                  <c:v>32.0</c:v>
                </c:pt>
                <c:pt idx="1626">
                  <c:v>32.0</c:v>
                </c:pt>
                <c:pt idx="1627">
                  <c:v>32.0</c:v>
                </c:pt>
                <c:pt idx="1628">
                  <c:v>32.0</c:v>
                </c:pt>
                <c:pt idx="1629">
                  <c:v>32.0</c:v>
                </c:pt>
                <c:pt idx="1630">
                  <c:v>32.0</c:v>
                </c:pt>
                <c:pt idx="1631">
                  <c:v>32.0</c:v>
                </c:pt>
                <c:pt idx="1632">
                  <c:v>32.0</c:v>
                </c:pt>
                <c:pt idx="1633">
                  <c:v>32.0</c:v>
                </c:pt>
                <c:pt idx="1634">
                  <c:v>32.0</c:v>
                </c:pt>
                <c:pt idx="1635">
                  <c:v>32.0</c:v>
                </c:pt>
                <c:pt idx="1636">
                  <c:v>32.0</c:v>
                </c:pt>
                <c:pt idx="1637">
                  <c:v>32.0</c:v>
                </c:pt>
                <c:pt idx="1638">
                  <c:v>32.0</c:v>
                </c:pt>
                <c:pt idx="1639">
                  <c:v>32.0</c:v>
                </c:pt>
                <c:pt idx="1640">
                  <c:v>32.0</c:v>
                </c:pt>
                <c:pt idx="1641">
                  <c:v>32.0</c:v>
                </c:pt>
                <c:pt idx="1642">
                  <c:v>32.0</c:v>
                </c:pt>
                <c:pt idx="1643">
                  <c:v>32.0</c:v>
                </c:pt>
                <c:pt idx="1644">
                  <c:v>32.0</c:v>
                </c:pt>
                <c:pt idx="1645">
                  <c:v>32.0</c:v>
                </c:pt>
                <c:pt idx="1646">
                  <c:v>32.0</c:v>
                </c:pt>
                <c:pt idx="1647">
                  <c:v>32.0</c:v>
                </c:pt>
                <c:pt idx="1648">
                  <c:v>32.0</c:v>
                </c:pt>
                <c:pt idx="1649">
                  <c:v>32.0</c:v>
                </c:pt>
                <c:pt idx="1650">
                  <c:v>32.0</c:v>
                </c:pt>
                <c:pt idx="1651">
                  <c:v>32.0</c:v>
                </c:pt>
                <c:pt idx="1652">
                  <c:v>32.0</c:v>
                </c:pt>
                <c:pt idx="1653">
                  <c:v>32.0</c:v>
                </c:pt>
                <c:pt idx="1654">
                  <c:v>32.0</c:v>
                </c:pt>
                <c:pt idx="1655">
                  <c:v>32.0</c:v>
                </c:pt>
                <c:pt idx="1656">
                  <c:v>32.0</c:v>
                </c:pt>
                <c:pt idx="1657">
                  <c:v>32.0</c:v>
                </c:pt>
                <c:pt idx="1658">
                  <c:v>32.0</c:v>
                </c:pt>
                <c:pt idx="1659">
                  <c:v>32.0</c:v>
                </c:pt>
                <c:pt idx="1660">
                  <c:v>32.0</c:v>
                </c:pt>
                <c:pt idx="1661">
                  <c:v>32.0</c:v>
                </c:pt>
                <c:pt idx="1662">
                  <c:v>32.0</c:v>
                </c:pt>
                <c:pt idx="1663">
                  <c:v>32.0</c:v>
                </c:pt>
                <c:pt idx="1664">
                  <c:v>32.0</c:v>
                </c:pt>
                <c:pt idx="1665">
                  <c:v>32.0</c:v>
                </c:pt>
                <c:pt idx="1666">
                  <c:v>32.0</c:v>
                </c:pt>
                <c:pt idx="1667">
                  <c:v>32.0</c:v>
                </c:pt>
                <c:pt idx="1668">
                  <c:v>32.0</c:v>
                </c:pt>
                <c:pt idx="1669">
                  <c:v>32.0</c:v>
                </c:pt>
                <c:pt idx="1670">
                  <c:v>32.0</c:v>
                </c:pt>
                <c:pt idx="1671">
                  <c:v>32.0</c:v>
                </c:pt>
                <c:pt idx="1672">
                  <c:v>32.0</c:v>
                </c:pt>
                <c:pt idx="1673">
                  <c:v>32.0</c:v>
                </c:pt>
                <c:pt idx="1674">
                  <c:v>32.0</c:v>
                </c:pt>
                <c:pt idx="1675">
                  <c:v>32.0</c:v>
                </c:pt>
                <c:pt idx="1676">
                  <c:v>32.0</c:v>
                </c:pt>
                <c:pt idx="1677">
                  <c:v>32.0</c:v>
                </c:pt>
                <c:pt idx="1678">
                  <c:v>32.0</c:v>
                </c:pt>
                <c:pt idx="1679">
                  <c:v>32.0</c:v>
                </c:pt>
                <c:pt idx="1680">
                  <c:v>32.0</c:v>
                </c:pt>
                <c:pt idx="1681">
                  <c:v>32.0</c:v>
                </c:pt>
                <c:pt idx="1682">
                  <c:v>32.0</c:v>
                </c:pt>
                <c:pt idx="1683">
                  <c:v>32.0</c:v>
                </c:pt>
                <c:pt idx="1684">
                  <c:v>32.0</c:v>
                </c:pt>
                <c:pt idx="1685">
                  <c:v>32.0</c:v>
                </c:pt>
                <c:pt idx="1686">
                  <c:v>32.0</c:v>
                </c:pt>
                <c:pt idx="1687">
                  <c:v>32.0</c:v>
                </c:pt>
                <c:pt idx="1688">
                  <c:v>32.0</c:v>
                </c:pt>
                <c:pt idx="1689">
                  <c:v>32.0</c:v>
                </c:pt>
                <c:pt idx="1690">
                  <c:v>32.0</c:v>
                </c:pt>
                <c:pt idx="1691">
                  <c:v>32.0</c:v>
                </c:pt>
                <c:pt idx="1692">
                  <c:v>32.0</c:v>
                </c:pt>
                <c:pt idx="1693">
                  <c:v>32.0</c:v>
                </c:pt>
                <c:pt idx="1694">
                  <c:v>32.0</c:v>
                </c:pt>
                <c:pt idx="1695">
                  <c:v>32.0</c:v>
                </c:pt>
                <c:pt idx="1696">
                  <c:v>32.0</c:v>
                </c:pt>
                <c:pt idx="1697">
                  <c:v>32.0</c:v>
                </c:pt>
                <c:pt idx="1698">
                  <c:v>32.0</c:v>
                </c:pt>
                <c:pt idx="1699">
                  <c:v>32.0</c:v>
                </c:pt>
                <c:pt idx="1700">
                  <c:v>32.0</c:v>
                </c:pt>
                <c:pt idx="1701">
                  <c:v>32.0</c:v>
                </c:pt>
                <c:pt idx="1702">
                  <c:v>32.0</c:v>
                </c:pt>
                <c:pt idx="1703">
                  <c:v>32.0</c:v>
                </c:pt>
                <c:pt idx="1704">
                  <c:v>32.0</c:v>
                </c:pt>
                <c:pt idx="1705">
                  <c:v>32.0</c:v>
                </c:pt>
                <c:pt idx="1706">
                  <c:v>32.0</c:v>
                </c:pt>
                <c:pt idx="1707">
                  <c:v>32.0</c:v>
                </c:pt>
                <c:pt idx="1708">
                  <c:v>32.0</c:v>
                </c:pt>
                <c:pt idx="1709">
                  <c:v>32.0</c:v>
                </c:pt>
                <c:pt idx="1710">
                  <c:v>32.0</c:v>
                </c:pt>
                <c:pt idx="1711">
                  <c:v>32.0</c:v>
                </c:pt>
                <c:pt idx="1712">
                  <c:v>32.0</c:v>
                </c:pt>
                <c:pt idx="1713">
                  <c:v>32.0</c:v>
                </c:pt>
                <c:pt idx="1714">
                  <c:v>32.0</c:v>
                </c:pt>
                <c:pt idx="1715">
                  <c:v>32.0</c:v>
                </c:pt>
                <c:pt idx="1716">
                  <c:v>32.0</c:v>
                </c:pt>
                <c:pt idx="1717">
                  <c:v>32.0</c:v>
                </c:pt>
                <c:pt idx="1718">
                  <c:v>32.0</c:v>
                </c:pt>
                <c:pt idx="1719">
                  <c:v>32.0</c:v>
                </c:pt>
                <c:pt idx="1720">
                  <c:v>32.0</c:v>
                </c:pt>
                <c:pt idx="1721">
                  <c:v>32.0</c:v>
                </c:pt>
                <c:pt idx="1722">
                  <c:v>32.0</c:v>
                </c:pt>
                <c:pt idx="1723">
                  <c:v>32.0</c:v>
                </c:pt>
                <c:pt idx="1724">
                  <c:v>32.0</c:v>
                </c:pt>
                <c:pt idx="1725">
                  <c:v>32.0</c:v>
                </c:pt>
                <c:pt idx="1726">
                  <c:v>32.0</c:v>
                </c:pt>
                <c:pt idx="1727">
                  <c:v>32.0</c:v>
                </c:pt>
                <c:pt idx="1728">
                  <c:v>32.0</c:v>
                </c:pt>
                <c:pt idx="1729">
                  <c:v>32.0</c:v>
                </c:pt>
                <c:pt idx="1730">
                  <c:v>32.0</c:v>
                </c:pt>
                <c:pt idx="1731">
                  <c:v>32.0</c:v>
                </c:pt>
                <c:pt idx="1732">
                  <c:v>32.0</c:v>
                </c:pt>
                <c:pt idx="1733">
                  <c:v>32.0</c:v>
                </c:pt>
                <c:pt idx="1734">
                  <c:v>32.0</c:v>
                </c:pt>
                <c:pt idx="1735">
                  <c:v>32.0</c:v>
                </c:pt>
                <c:pt idx="1736">
                  <c:v>32.0</c:v>
                </c:pt>
                <c:pt idx="1737">
                  <c:v>32.0</c:v>
                </c:pt>
                <c:pt idx="1738">
                  <c:v>32.0</c:v>
                </c:pt>
                <c:pt idx="1739">
                  <c:v>32.0</c:v>
                </c:pt>
                <c:pt idx="1740">
                  <c:v>32.0</c:v>
                </c:pt>
                <c:pt idx="1741">
                  <c:v>32.0</c:v>
                </c:pt>
                <c:pt idx="1742">
                  <c:v>32.0</c:v>
                </c:pt>
                <c:pt idx="1743">
                  <c:v>32.0</c:v>
                </c:pt>
                <c:pt idx="1744">
                  <c:v>32.0</c:v>
                </c:pt>
                <c:pt idx="1745">
                  <c:v>32.0</c:v>
                </c:pt>
                <c:pt idx="1746">
                  <c:v>32.0</c:v>
                </c:pt>
                <c:pt idx="1747">
                  <c:v>32.0</c:v>
                </c:pt>
                <c:pt idx="1748">
                  <c:v>32.0</c:v>
                </c:pt>
                <c:pt idx="1749">
                  <c:v>32.0</c:v>
                </c:pt>
                <c:pt idx="1750">
                  <c:v>32.0</c:v>
                </c:pt>
                <c:pt idx="1751">
                  <c:v>32.0</c:v>
                </c:pt>
                <c:pt idx="1752">
                  <c:v>32.0</c:v>
                </c:pt>
                <c:pt idx="1753">
                  <c:v>32.0</c:v>
                </c:pt>
                <c:pt idx="1754">
                  <c:v>32.0</c:v>
                </c:pt>
                <c:pt idx="1755">
                  <c:v>32.0</c:v>
                </c:pt>
                <c:pt idx="1756">
                  <c:v>32.0</c:v>
                </c:pt>
                <c:pt idx="1757">
                  <c:v>32.0</c:v>
                </c:pt>
                <c:pt idx="1758">
                  <c:v>32.0</c:v>
                </c:pt>
                <c:pt idx="1759">
                  <c:v>32.0</c:v>
                </c:pt>
                <c:pt idx="1760">
                  <c:v>32.0</c:v>
                </c:pt>
                <c:pt idx="1761">
                  <c:v>32.0</c:v>
                </c:pt>
                <c:pt idx="1762">
                  <c:v>32.0</c:v>
                </c:pt>
                <c:pt idx="1763">
                  <c:v>32.0</c:v>
                </c:pt>
                <c:pt idx="1764">
                  <c:v>32.0</c:v>
                </c:pt>
                <c:pt idx="1765">
                  <c:v>32.0</c:v>
                </c:pt>
                <c:pt idx="1766">
                  <c:v>32.0</c:v>
                </c:pt>
                <c:pt idx="1767">
                  <c:v>32.0</c:v>
                </c:pt>
                <c:pt idx="1768">
                  <c:v>32.0</c:v>
                </c:pt>
                <c:pt idx="1769">
                  <c:v>32.0</c:v>
                </c:pt>
                <c:pt idx="1770">
                  <c:v>32.0</c:v>
                </c:pt>
                <c:pt idx="1771">
                  <c:v>32.0</c:v>
                </c:pt>
                <c:pt idx="1772">
                  <c:v>32.0</c:v>
                </c:pt>
                <c:pt idx="1773">
                  <c:v>32.0</c:v>
                </c:pt>
                <c:pt idx="1774">
                  <c:v>32.0</c:v>
                </c:pt>
                <c:pt idx="1775">
                  <c:v>32.0</c:v>
                </c:pt>
                <c:pt idx="1776">
                  <c:v>32.0</c:v>
                </c:pt>
                <c:pt idx="1777">
                  <c:v>32.0</c:v>
                </c:pt>
                <c:pt idx="1778">
                  <c:v>32.0</c:v>
                </c:pt>
                <c:pt idx="1779">
                  <c:v>32.0</c:v>
                </c:pt>
                <c:pt idx="1780">
                  <c:v>32.0</c:v>
                </c:pt>
                <c:pt idx="1781">
                  <c:v>32.0</c:v>
                </c:pt>
                <c:pt idx="1782">
                  <c:v>32.0</c:v>
                </c:pt>
                <c:pt idx="1783">
                  <c:v>32.0</c:v>
                </c:pt>
                <c:pt idx="1784">
                  <c:v>32.0</c:v>
                </c:pt>
                <c:pt idx="1785">
                  <c:v>32.0</c:v>
                </c:pt>
                <c:pt idx="1786">
                  <c:v>32.0</c:v>
                </c:pt>
                <c:pt idx="1787">
                  <c:v>32.0</c:v>
                </c:pt>
                <c:pt idx="1788">
                  <c:v>32.0</c:v>
                </c:pt>
                <c:pt idx="1789">
                  <c:v>32.0</c:v>
                </c:pt>
                <c:pt idx="1790">
                  <c:v>32.0</c:v>
                </c:pt>
                <c:pt idx="1791">
                  <c:v>32.0</c:v>
                </c:pt>
                <c:pt idx="1792">
                  <c:v>32.0</c:v>
                </c:pt>
                <c:pt idx="1793">
                  <c:v>32.0</c:v>
                </c:pt>
                <c:pt idx="1794">
                  <c:v>32.0</c:v>
                </c:pt>
                <c:pt idx="1795">
                  <c:v>32.0</c:v>
                </c:pt>
                <c:pt idx="1796">
                  <c:v>32.0</c:v>
                </c:pt>
                <c:pt idx="1797">
                  <c:v>32.0</c:v>
                </c:pt>
                <c:pt idx="1798">
                  <c:v>32.0</c:v>
                </c:pt>
                <c:pt idx="1799">
                  <c:v>32.0</c:v>
                </c:pt>
                <c:pt idx="1800">
                  <c:v>32.0</c:v>
                </c:pt>
                <c:pt idx="1801">
                  <c:v>32.0</c:v>
                </c:pt>
                <c:pt idx="1802">
                  <c:v>32.0</c:v>
                </c:pt>
                <c:pt idx="1803">
                  <c:v>32.0</c:v>
                </c:pt>
                <c:pt idx="1804">
                  <c:v>32.0</c:v>
                </c:pt>
                <c:pt idx="1805">
                  <c:v>32.0</c:v>
                </c:pt>
                <c:pt idx="1806">
                  <c:v>32.0</c:v>
                </c:pt>
                <c:pt idx="1807">
                  <c:v>32.0</c:v>
                </c:pt>
                <c:pt idx="1808">
                  <c:v>32.0</c:v>
                </c:pt>
                <c:pt idx="1809">
                  <c:v>32.0</c:v>
                </c:pt>
                <c:pt idx="1810">
                  <c:v>32.0</c:v>
                </c:pt>
                <c:pt idx="1811">
                  <c:v>32.0</c:v>
                </c:pt>
                <c:pt idx="1812">
                  <c:v>32.0</c:v>
                </c:pt>
                <c:pt idx="1813">
                  <c:v>32.0</c:v>
                </c:pt>
                <c:pt idx="1814">
                  <c:v>32.0</c:v>
                </c:pt>
                <c:pt idx="1815">
                  <c:v>32.0</c:v>
                </c:pt>
                <c:pt idx="1816">
                  <c:v>32.0</c:v>
                </c:pt>
                <c:pt idx="1817">
                  <c:v>32.0</c:v>
                </c:pt>
                <c:pt idx="1818">
                  <c:v>32.0</c:v>
                </c:pt>
                <c:pt idx="1819">
                  <c:v>32.0</c:v>
                </c:pt>
                <c:pt idx="1820">
                  <c:v>32.0</c:v>
                </c:pt>
                <c:pt idx="1821">
                  <c:v>32.0</c:v>
                </c:pt>
                <c:pt idx="1822">
                  <c:v>32.0</c:v>
                </c:pt>
                <c:pt idx="1823">
                  <c:v>32.0</c:v>
                </c:pt>
                <c:pt idx="1824">
                  <c:v>32.0</c:v>
                </c:pt>
                <c:pt idx="1825">
                  <c:v>32.0</c:v>
                </c:pt>
                <c:pt idx="1826">
                  <c:v>32.0</c:v>
                </c:pt>
                <c:pt idx="1827">
                  <c:v>32.0</c:v>
                </c:pt>
                <c:pt idx="1828">
                  <c:v>32.0</c:v>
                </c:pt>
                <c:pt idx="1829">
                  <c:v>32.0</c:v>
                </c:pt>
                <c:pt idx="1830">
                  <c:v>32.0</c:v>
                </c:pt>
                <c:pt idx="1831">
                  <c:v>32.0</c:v>
                </c:pt>
                <c:pt idx="1832">
                  <c:v>32.0</c:v>
                </c:pt>
                <c:pt idx="1833">
                  <c:v>32.0</c:v>
                </c:pt>
                <c:pt idx="1834">
                  <c:v>32.0</c:v>
                </c:pt>
                <c:pt idx="1835">
                  <c:v>32.0</c:v>
                </c:pt>
                <c:pt idx="1836">
                  <c:v>32.0</c:v>
                </c:pt>
                <c:pt idx="1837">
                  <c:v>32.0</c:v>
                </c:pt>
                <c:pt idx="1838">
                  <c:v>32.0</c:v>
                </c:pt>
                <c:pt idx="1839">
                  <c:v>32.0</c:v>
                </c:pt>
                <c:pt idx="1840">
                  <c:v>32.0</c:v>
                </c:pt>
                <c:pt idx="1841">
                  <c:v>32.0</c:v>
                </c:pt>
                <c:pt idx="1842">
                  <c:v>32.0</c:v>
                </c:pt>
                <c:pt idx="1843">
                  <c:v>32.0</c:v>
                </c:pt>
                <c:pt idx="1844">
                  <c:v>32.0</c:v>
                </c:pt>
                <c:pt idx="1845">
                  <c:v>32.0</c:v>
                </c:pt>
                <c:pt idx="1846">
                  <c:v>32.0</c:v>
                </c:pt>
                <c:pt idx="1847">
                  <c:v>32.0</c:v>
                </c:pt>
                <c:pt idx="1848">
                  <c:v>32.0</c:v>
                </c:pt>
                <c:pt idx="1849">
                  <c:v>32.0</c:v>
                </c:pt>
                <c:pt idx="1850">
                  <c:v>32.0</c:v>
                </c:pt>
                <c:pt idx="1851">
                  <c:v>32.0</c:v>
                </c:pt>
                <c:pt idx="1852">
                  <c:v>32.0</c:v>
                </c:pt>
                <c:pt idx="1853">
                  <c:v>32.0</c:v>
                </c:pt>
                <c:pt idx="1854">
                  <c:v>32.0</c:v>
                </c:pt>
                <c:pt idx="1855">
                  <c:v>32.0</c:v>
                </c:pt>
                <c:pt idx="1856">
                  <c:v>32.0</c:v>
                </c:pt>
                <c:pt idx="1857">
                  <c:v>32.0</c:v>
                </c:pt>
                <c:pt idx="1858">
                  <c:v>32.0</c:v>
                </c:pt>
                <c:pt idx="1859">
                  <c:v>32.0</c:v>
                </c:pt>
                <c:pt idx="1860">
                  <c:v>32.0</c:v>
                </c:pt>
                <c:pt idx="1861">
                  <c:v>32.0</c:v>
                </c:pt>
                <c:pt idx="1862">
                  <c:v>32.0</c:v>
                </c:pt>
                <c:pt idx="1863">
                  <c:v>32.0</c:v>
                </c:pt>
                <c:pt idx="1864">
                  <c:v>32.0</c:v>
                </c:pt>
                <c:pt idx="1865">
                  <c:v>32.0</c:v>
                </c:pt>
                <c:pt idx="1866">
                  <c:v>32.0</c:v>
                </c:pt>
                <c:pt idx="1867">
                  <c:v>32.0</c:v>
                </c:pt>
                <c:pt idx="1868">
                  <c:v>32.0</c:v>
                </c:pt>
                <c:pt idx="1869">
                  <c:v>32.0</c:v>
                </c:pt>
                <c:pt idx="1870">
                  <c:v>32.0</c:v>
                </c:pt>
                <c:pt idx="1871">
                  <c:v>32.0</c:v>
                </c:pt>
                <c:pt idx="1872">
                  <c:v>32.0</c:v>
                </c:pt>
                <c:pt idx="1873">
                  <c:v>32.0</c:v>
                </c:pt>
                <c:pt idx="1874">
                  <c:v>32.0</c:v>
                </c:pt>
                <c:pt idx="1875">
                  <c:v>32.0</c:v>
                </c:pt>
                <c:pt idx="1876">
                  <c:v>32.0</c:v>
                </c:pt>
                <c:pt idx="1877">
                  <c:v>32.0</c:v>
                </c:pt>
                <c:pt idx="1878">
                  <c:v>32.0</c:v>
                </c:pt>
                <c:pt idx="1879">
                  <c:v>32.0</c:v>
                </c:pt>
                <c:pt idx="1880">
                  <c:v>32.0</c:v>
                </c:pt>
                <c:pt idx="1881">
                  <c:v>32.0</c:v>
                </c:pt>
                <c:pt idx="1882">
                  <c:v>32.0</c:v>
                </c:pt>
                <c:pt idx="1883">
                  <c:v>32.0</c:v>
                </c:pt>
                <c:pt idx="1884">
                  <c:v>32.0</c:v>
                </c:pt>
                <c:pt idx="1885">
                  <c:v>32.0</c:v>
                </c:pt>
                <c:pt idx="1886">
                  <c:v>32.0</c:v>
                </c:pt>
                <c:pt idx="1887">
                  <c:v>32.0</c:v>
                </c:pt>
                <c:pt idx="1888">
                  <c:v>32.0</c:v>
                </c:pt>
                <c:pt idx="1889">
                  <c:v>32.0</c:v>
                </c:pt>
                <c:pt idx="1890">
                  <c:v>32.0</c:v>
                </c:pt>
                <c:pt idx="1891">
                  <c:v>32.0</c:v>
                </c:pt>
                <c:pt idx="1892">
                  <c:v>32.0</c:v>
                </c:pt>
                <c:pt idx="1893">
                  <c:v>32.0</c:v>
                </c:pt>
                <c:pt idx="1894">
                  <c:v>32.0</c:v>
                </c:pt>
                <c:pt idx="1895">
                  <c:v>32.0</c:v>
                </c:pt>
                <c:pt idx="1896">
                  <c:v>32.0</c:v>
                </c:pt>
                <c:pt idx="1897">
                  <c:v>32.0</c:v>
                </c:pt>
                <c:pt idx="1898">
                  <c:v>32.0</c:v>
                </c:pt>
                <c:pt idx="1899">
                  <c:v>32.0</c:v>
                </c:pt>
                <c:pt idx="1900">
                  <c:v>32.0</c:v>
                </c:pt>
                <c:pt idx="1901">
                  <c:v>32.0</c:v>
                </c:pt>
                <c:pt idx="1902">
                  <c:v>32.0</c:v>
                </c:pt>
                <c:pt idx="1903">
                  <c:v>32.0</c:v>
                </c:pt>
                <c:pt idx="1904">
                  <c:v>32.0</c:v>
                </c:pt>
                <c:pt idx="1905">
                  <c:v>32.0</c:v>
                </c:pt>
                <c:pt idx="1906">
                  <c:v>32.0</c:v>
                </c:pt>
                <c:pt idx="1907">
                  <c:v>32.0</c:v>
                </c:pt>
                <c:pt idx="1908">
                  <c:v>32.0</c:v>
                </c:pt>
                <c:pt idx="1909">
                  <c:v>32.0</c:v>
                </c:pt>
                <c:pt idx="1910">
                  <c:v>32.0</c:v>
                </c:pt>
                <c:pt idx="1911">
                  <c:v>32.0</c:v>
                </c:pt>
                <c:pt idx="1912">
                  <c:v>32.0</c:v>
                </c:pt>
                <c:pt idx="1913">
                  <c:v>32.0</c:v>
                </c:pt>
                <c:pt idx="1914">
                  <c:v>32.0</c:v>
                </c:pt>
                <c:pt idx="1915">
                  <c:v>32.0</c:v>
                </c:pt>
                <c:pt idx="1916">
                  <c:v>32.0</c:v>
                </c:pt>
                <c:pt idx="1917">
                  <c:v>32.0</c:v>
                </c:pt>
                <c:pt idx="1918">
                  <c:v>32.0</c:v>
                </c:pt>
                <c:pt idx="1919">
                  <c:v>32.0</c:v>
                </c:pt>
                <c:pt idx="1920">
                  <c:v>32.0</c:v>
                </c:pt>
                <c:pt idx="1921">
                  <c:v>32.0</c:v>
                </c:pt>
                <c:pt idx="1922">
                  <c:v>32.0</c:v>
                </c:pt>
                <c:pt idx="1923">
                  <c:v>32.0</c:v>
                </c:pt>
                <c:pt idx="1924">
                  <c:v>32.0</c:v>
                </c:pt>
                <c:pt idx="1925">
                  <c:v>32.0</c:v>
                </c:pt>
                <c:pt idx="1926">
                  <c:v>32.0</c:v>
                </c:pt>
                <c:pt idx="1927">
                  <c:v>32.0</c:v>
                </c:pt>
                <c:pt idx="1928">
                  <c:v>32.0</c:v>
                </c:pt>
                <c:pt idx="1929">
                  <c:v>32.0</c:v>
                </c:pt>
                <c:pt idx="1930">
                  <c:v>32.0</c:v>
                </c:pt>
                <c:pt idx="1931">
                  <c:v>32.0</c:v>
                </c:pt>
                <c:pt idx="1932">
                  <c:v>32.0</c:v>
                </c:pt>
                <c:pt idx="1933">
                  <c:v>32.0</c:v>
                </c:pt>
                <c:pt idx="1934">
                  <c:v>32.0</c:v>
                </c:pt>
                <c:pt idx="1935">
                  <c:v>32.0</c:v>
                </c:pt>
                <c:pt idx="1936">
                  <c:v>32.0</c:v>
                </c:pt>
                <c:pt idx="1937">
                  <c:v>32.0</c:v>
                </c:pt>
                <c:pt idx="1938">
                  <c:v>32.0</c:v>
                </c:pt>
                <c:pt idx="1939">
                  <c:v>32.0</c:v>
                </c:pt>
                <c:pt idx="1940">
                  <c:v>32.0</c:v>
                </c:pt>
                <c:pt idx="1941">
                  <c:v>32.0</c:v>
                </c:pt>
                <c:pt idx="1942">
                  <c:v>32.0</c:v>
                </c:pt>
                <c:pt idx="1943">
                  <c:v>32.0</c:v>
                </c:pt>
                <c:pt idx="1944">
                  <c:v>32.0</c:v>
                </c:pt>
                <c:pt idx="1945">
                  <c:v>32.0</c:v>
                </c:pt>
                <c:pt idx="1946">
                  <c:v>32.0</c:v>
                </c:pt>
                <c:pt idx="1947">
                  <c:v>32.0</c:v>
                </c:pt>
                <c:pt idx="1948">
                  <c:v>32.0</c:v>
                </c:pt>
                <c:pt idx="1949">
                  <c:v>32.0</c:v>
                </c:pt>
                <c:pt idx="1950">
                  <c:v>32.0</c:v>
                </c:pt>
                <c:pt idx="1951">
                  <c:v>32.0</c:v>
                </c:pt>
                <c:pt idx="1952">
                  <c:v>32.0</c:v>
                </c:pt>
                <c:pt idx="1953">
                  <c:v>32.0</c:v>
                </c:pt>
                <c:pt idx="1954">
                  <c:v>32.0</c:v>
                </c:pt>
                <c:pt idx="1955">
                  <c:v>32.0</c:v>
                </c:pt>
                <c:pt idx="1956">
                  <c:v>32.0</c:v>
                </c:pt>
                <c:pt idx="1957">
                  <c:v>32.0</c:v>
                </c:pt>
                <c:pt idx="1958">
                  <c:v>32.0</c:v>
                </c:pt>
                <c:pt idx="1959">
                  <c:v>32.0</c:v>
                </c:pt>
                <c:pt idx="1960">
                  <c:v>32.0</c:v>
                </c:pt>
                <c:pt idx="1961">
                  <c:v>32.0</c:v>
                </c:pt>
                <c:pt idx="1962">
                  <c:v>32.0</c:v>
                </c:pt>
                <c:pt idx="1963">
                  <c:v>32.0</c:v>
                </c:pt>
                <c:pt idx="1964">
                  <c:v>32.0</c:v>
                </c:pt>
                <c:pt idx="1965">
                  <c:v>32.0</c:v>
                </c:pt>
                <c:pt idx="1966">
                  <c:v>32.0</c:v>
                </c:pt>
                <c:pt idx="1967">
                  <c:v>32.0</c:v>
                </c:pt>
                <c:pt idx="1968">
                  <c:v>32.0</c:v>
                </c:pt>
                <c:pt idx="1969">
                  <c:v>32.0</c:v>
                </c:pt>
                <c:pt idx="1970">
                  <c:v>32.0</c:v>
                </c:pt>
                <c:pt idx="1971">
                  <c:v>32.0</c:v>
                </c:pt>
                <c:pt idx="1972">
                  <c:v>32.0</c:v>
                </c:pt>
                <c:pt idx="1973">
                  <c:v>32.0</c:v>
                </c:pt>
                <c:pt idx="1974">
                  <c:v>32.0</c:v>
                </c:pt>
                <c:pt idx="1975">
                  <c:v>32.0</c:v>
                </c:pt>
                <c:pt idx="1976">
                  <c:v>32.0</c:v>
                </c:pt>
                <c:pt idx="1977">
                  <c:v>32.0</c:v>
                </c:pt>
                <c:pt idx="1978">
                  <c:v>32.0</c:v>
                </c:pt>
                <c:pt idx="1979">
                  <c:v>32.0</c:v>
                </c:pt>
                <c:pt idx="1980">
                  <c:v>32.0</c:v>
                </c:pt>
                <c:pt idx="1981">
                  <c:v>32.0</c:v>
                </c:pt>
                <c:pt idx="1982">
                  <c:v>32.0</c:v>
                </c:pt>
                <c:pt idx="1983">
                  <c:v>32.0</c:v>
                </c:pt>
                <c:pt idx="1984">
                  <c:v>32.0</c:v>
                </c:pt>
                <c:pt idx="1985">
                  <c:v>32.0</c:v>
                </c:pt>
                <c:pt idx="1986">
                  <c:v>32.0</c:v>
                </c:pt>
                <c:pt idx="1987">
                  <c:v>32.0</c:v>
                </c:pt>
                <c:pt idx="1988">
                  <c:v>32.0</c:v>
                </c:pt>
                <c:pt idx="1989">
                  <c:v>32.0</c:v>
                </c:pt>
                <c:pt idx="1990">
                  <c:v>32.0</c:v>
                </c:pt>
                <c:pt idx="1991">
                  <c:v>32.0</c:v>
                </c:pt>
                <c:pt idx="1992">
                  <c:v>32.0</c:v>
                </c:pt>
                <c:pt idx="1993">
                  <c:v>32.0</c:v>
                </c:pt>
                <c:pt idx="1994">
                  <c:v>32.0</c:v>
                </c:pt>
                <c:pt idx="1995">
                  <c:v>32.0</c:v>
                </c:pt>
                <c:pt idx="1996">
                  <c:v>32.0</c:v>
                </c:pt>
                <c:pt idx="1997">
                  <c:v>32.0</c:v>
                </c:pt>
                <c:pt idx="1998">
                  <c:v>32.0</c:v>
                </c:pt>
                <c:pt idx="1999">
                  <c:v>32.0</c:v>
                </c:pt>
                <c:pt idx="2000">
                  <c:v>32.0</c:v>
                </c:pt>
                <c:pt idx="2001">
                  <c:v>32.0</c:v>
                </c:pt>
                <c:pt idx="2002">
                  <c:v>32.0</c:v>
                </c:pt>
                <c:pt idx="2003">
                  <c:v>32.0</c:v>
                </c:pt>
                <c:pt idx="2004">
                  <c:v>32.0</c:v>
                </c:pt>
                <c:pt idx="2005">
                  <c:v>32.0</c:v>
                </c:pt>
                <c:pt idx="2006">
                  <c:v>32.0</c:v>
                </c:pt>
                <c:pt idx="2007">
                  <c:v>32.0</c:v>
                </c:pt>
                <c:pt idx="2008">
                  <c:v>32.0</c:v>
                </c:pt>
                <c:pt idx="2009">
                  <c:v>32.0</c:v>
                </c:pt>
                <c:pt idx="2010">
                  <c:v>32.0</c:v>
                </c:pt>
                <c:pt idx="2011">
                  <c:v>32.0</c:v>
                </c:pt>
                <c:pt idx="2012">
                  <c:v>32.0</c:v>
                </c:pt>
                <c:pt idx="2013">
                  <c:v>32.0</c:v>
                </c:pt>
                <c:pt idx="2014">
                  <c:v>32.0</c:v>
                </c:pt>
                <c:pt idx="2015">
                  <c:v>32.0</c:v>
                </c:pt>
                <c:pt idx="2016">
                  <c:v>32.0</c:v>
                </c:pt>
                <c:pt idx="2017">
                  <c:v>32.0</c:v>
                </c:pt>
                <c:pt idx="2018">
                  <c:v>32.0</c:v>
                </c:pt>
                <c:pt idx="2019">
                  <c:v>32.0</c:v>
                </c:pt>
                <c:pt idx="2020">
                  <c:v>32.0</c:v>
                </c:pt>
                <c:pt idx="2021">
                  <c:v>32.0</c:v>
                </c:pt>
                <c:pt idx="2022">
                  <c:v>32.0</c:v>
                </c:pt>
                <c:pt idx="2023">
                  <c:v>32.0</c:v>
                </c:pt>
                <c:pt idx="2024">
                  <c:v>32.0</c:v>
                </c:pt>
                <c:pt idx="2025">
                  <c:v>32.0</c:v>
                </c:pt>
                <c:pt idx="2026">
                  <c:v>32.0</c:v>
                </c:pt>
                <c:pt idx="2027">
                  <c:v>32.0</c:v>
                </c:pt>
                <c:pt idx="2028">
                  <c:v>32.0</c:v>
                </c:pt>
                <c:pt idx="2029">
                  <c:v>32.0</c:v>
                </c:pt>
                <c:pt idx="2030">
                  <c:v>32.0</c:v>
                </c:pt>
                <c:pt idx="2031">
                  <c:v>32.0</c:v>
                </c:pt>
                <c:pt idx="2032">
                  <c:v>32.0</c:v>
                </c:pt>
                <c:pt idx="2033">
                  <c:v>32.0</c:v>
                </c:pt>
                <c:pt idx="2034">
                  <c:v>32.0</c:v>
                </c:pt>
                <c:pt idx="2035">
                  <c:v>32.0</c:v>
                </c:pt>
                <c:pt idx="2036">
                  <c:v>32.0</c:v>
                </c:pt>
                <c:pt idx="2037">
                  <c:v>32.0</c:v>
                </c:pt>
                <c:pt idx="2038">
                  <c:v>32.0</c:v>
                </c:pt>
                <c:pt idx="2039">
                  <c:v>32.0</c:v>
                </c:pt>
                <c:pt idx="2040">
                  <c:v>32.0</c:v>
                </c:pt>
                <c:pt idx="2041">
                  <c:v>32.0</c:v>
                </c:pt>
                <c:pt idx="2042">
                  <c:v>32.0</c:v>
                </c:pt>
                <c:pt idx="2043">
                  <c:v>32.0</c:v>
                </c:pt>
                <c:pt idx="2044">
                  <c:v>32.0</c:v>
                </c:pt>
                <c:pt idx="2045">
                  <c:v>32.0</c:v>
                </c:pt>
                <c:pt idx="2046">
                  <c:v>32.0</c:v>
                </c:pt>
                <c:pt idx="2047">
                  <c:v>32.0</c:v>
                </c:pt>
                <c:pt idx="2048">
                  <c:v>32.0</c:v>
                </c:pt>
                <c:pt idx="2049">
                  <c:v>32.0</c:v>
                </c:pt>
                <c:pt idx="2050">
                  <c:v>32.0</c:v>
                </c:pt>
                <c:pt idx="2051">
                  <c:v>32.0</c:v>
                </c:pt>
                <c:pt idx="2052">
                  <c:v>32.0</c:v>
                </c:pt>
                <c:pt idx="2053">
                  <c:v>32.0</c:v>
                </c:pt>
                <c:pt idx="2054">
                  <c:v>32.0</c:v>
                </c:pt>
                <c:pt idx="2055">
                  <c:v>32.0</c:v>
                </c:pt>
                <c:pt idx="2056">
                  <c:v>32.0</c:v>
                </c:pt>
                <c:pt idx="2057">
                  <c:v>32.0</c:v>
                </c:pt>
                <c:pt idx="2058">
                  <c:v>32.0</c:v>
                </c:pt>
                <c:pt idx="2059">
                  <c:v>32.0</c:v>
                </c:pt>
                <c:pt idx="2060">
                  <c:v>32.0</c:v>
                </c:pt>
                <c:pt idx="2061">
                  <c:v>32.0</c:v>
                </c:pt>
                <c:pt idx="2062">
                  <c:v>32.0</c:v>
                </c:pt>
                <c:pt idx="2063">
                  <c:v>32.0</c:v>
                </c:pt>
                <c:pt idx="2064">
                  <c:v>32.0</c:v>
                </c:pt>
                <c:pt idx="2065">
                  <c:v>32.0</c:v>
                </c:pt>
                <c:pt idx="2066">
                  <c:v>32.0</c:v>
                </c:pt>
                <c:pt idx="2067">
                  <c:v>32.0</c:v>
                </c:pt>
                <c:pt idx="2068">
                  <c:v>32.0</c:v>
                </c:pt>
                <c:pt idx="2069">
                  <c:v>32.0</c:v>
                </c:pt>
                <c:pt idx="2070">
                  <c:v>32.0</c:v>
                </c:pt>
                <c:pt idx="2071">
                  <c:v>32.0</c:v>
                </c:pt>
                <c:pt idx="2072">
                  <c:v>32.0</c:v>
                </c:pt>
                <c:pt idx="2073">
                  <c:v>32.0</c:v>
                </c:pt>
                <c:pt idx="2074">
                  <c:v>32.0</c:v>
                </c:pt>
                <c:pt idx="2075">
                  <c:v>32.0</c:v>
                </c:pt>
                <c:pt idx="2076">
                  <c:v>32.0</c:v>
                </c:pt>
                <c:pt idx="2077">
                  <c:v>32.0</c:v>
                </c:pt>
                <c:pt idx="2078">
                  <c:v>32.0</c:v>
                </c:pt>
                <c:pt idx="2079">
                  <c:v>32.0</c:v>
                </c:pt>
                <c:pt idx="2080">
                  <c:v>32.0</c:v>
                </c:pt>
                <c:pt idx="2081">
                  <c:v>32.0</c:v>
                </c:pt>
                <c:pt idx="2082">
                  <c:v>32.0</c:v>
                </c:pt>
                <c:pt idx="2083">
                  <c:v>32.0</c:v>
                </c:pt>
                <c:pt idx="2084">
                  <c:v>32.0</c:v>
                </c:pt>
                <c:pt idx="2085">
                  <c:v>32.0</c:v>
                </c:pt>
                <c:pt idx="2086">
                  <c:v>32.0</c:v>
                </c:pt>
                <c:pt idx="2087">
                  <c:v>32.0</c:v>
                </c:pt>
                <c:pt idx="2088">
                  <c:v>32.0</c:v>
                </c:pt>
                <c:pt idx="2089">
                  <c:v>32.0</c:v>
                </c:pt>
                <c:pt idx="2090">
                  <c:v>32.0</c:v>
                </c:pt>
                <c:pt idx="2091">
                  <c:v>32.0</c:v>
                </c:pt>
                <c:pt idx="2092">
                  <c:v>32.0</c:v>
                </c:pt>
                <c:pt idx="2093">
                  <c:v>32.0</c:v>
                </c:pt>
                <c:pt idx="2094">
                  <c:v>32.0</c:v>
                </c:pt>
                <c:pt idx="2095">
                  <c:v>32.0</c:v>
                </c:pt>
                <c:pt idx="2096">
                  <c:v>32.0</c:v>
                </c:pt>
                <c:pt idx="2097">
                  <c:v>32.0</c:v>
                </c:pt>
                <c:pt idx="2098">
                  <c:v>32.0</c:v>
                </c:pt>
                <c:pt idx="2099">
                  <c:v>32.0</c:v>
                </c:pt>
                <c:pt idx="2100">
                  <c:v>32.0</c:v>
                </c:pt>
                <c:pt idx="2101">
                  <c:v>32.0</c:v>
                </c:pt>
                <c:pt idx="2102">
                  <c:v>32.0</c:v>
                </c:pt>
                <c:pt idx="2103">
                  <c:v>32.0</c:v>
                </c:pt>
                <c:pt idx="2104">
                  <c:v>32.0</c:v>
                </c:pt>
                <c:pt idx="2105">
                  <c:v>32.0</c:v>
                </c:pt>
                <c:pt idx="2106">
                  <c:v>32.0</c:v>
                </c:pt>
                <c:pt idx="2107">
                  <c:v>32.0</c:v>
                </c:pt>
                <c:pt idx="2108">
                  <c:v>32.0</c:v>
                </c:pt>
                <c:pt idx="2109">
                  <c:v>32.0</c:v>
                </c:pt>
                <c:pt idx="2110">
                  <c:v>32.0</c:v>
                </c:pt>
                <c:pt idx="2111">
                  <c:v>32.0</c:v>
                </c:pt>
                <c:pt idx="2112">
                  <c:v>32.0</c:v>
                </c:pt>
                <c:pt idx="2113">
                  <c:v>32.0</c:v>
                </c:pt>
                <c:pt idx="2114">
                  <c:v>32.0</c:v>
                </c:pt>
                <c:pt idx="2115">
                  <c:v>32.0</c:v>
                </c:pt>
                <c:pt idx="2116">
                  <c:v>32.0</c:v>
                </c:pt>
                <c:pt idx="2117">
                  <c:v>32.0</c:v>
                </c:pt>
                <c:pt idx="2118">
                  <c:v>32.0</c:v>
                </c:pt>
                <c:pt idx="2119">
                  <c:v>32.0</c:v>
                </c:pt>
                <c:pt idx="2120">
                  <c:v>32.0</c:v>
                </c:pt>
                <c:pt idx="2121">
                  <c:v>32.0</c:v>
                </c:pt>
                <c:pt idx="2122">
                  <c:v>32.0</c:v>
                </c:pt>
                <c:pt idx="2123">
                  <c:v>32.0</c:v>
                </c:pt>
                <c:pt idx="2124">
                  <c:v>32.0</c:v>
                </c:pt>
                <c:pt idx="2125">
                  <c:v>32.0</c:v>
                </c:pt>
                <c:pt idx="2126">
                  <c:v>32.0</c:v>
                </c:pt>
                <c:pt idx="2127">
                  <c:v>32.0</c:v>
                </c:pt>
                <c:pt idx="2128">
                  <c:v>32.0</c:v>
                </c:pt>
                <c:pt idx="2129">
                  <c:v>32.0</c:v>
                </c:pt>
                <c:pt idx="2130">
                  <c:v>32.0</c:v>
                </c:pt>
                <c:pt idx="2131">
                  <c:v>32.0</c:v>
                </c:pt>
                <c:pt idx="2132">
                  <c:v>32.0</c:v>
                </c:pt>
                <c:pt idx="2133">
                  <c:v>32.0</c:v>
                </c:pt>
                <c:pt idx="2134">
                  <c:v>32.0</c:v>
                </c:pt>
                <c:pt idx="2135">
                  <c:v>32.0</c:v>
                </c:pt>
                <c:pt idx="2136">
                  <c:v>32.0</c:v>
                </c:pt>
                <c:pt idx="2137">
                  <c:v>32.0</c:v>
                </c:pt>
                <c:pt idx="2138">
                  <c:v>32.0</c:v>
                </c:pt>
                <c:pt idx="2139">
                  <c:v>32.0</c:v>
                </c:pt>
                <c:pt idx="2140">
                  <c:v>32.0</c:v>
                </c:pt>
                <c:pt idx="2141">
                  <c:v>32.0</c:v>
                </c:pt>
                <c:pt idx="2142">
                  <c:v>32.0</c:v>
                </c:pt>
                <c:pt idx="2143">
                  <c:v>32.0</c:v>
                </c:pt>
                <c:pt idx="2144">
                  <c:v>32.0</c:v>
                </c:pt>
                <c:pt idx="2145">
                  <c:v>32.0</c:v>
                </c:pt>
                <c:pt idx="2146">
                  <c:v>32.0</c:v>
                </c:pt>
                <c:pt idx="2147">
                  <c:v>32.0</c:v>
                </c:pt>
                <c:pt idx="2148">
                  <c:v>32.0</c:v>
                </c:pt>
                <c:pt idx="2149">
                  <c:v>32.0</c:v>
                </c:pt>
                <c:pt idx="2150">
                  <c:v>32.0</c:v>
                </c:pt>
                <c:pt idx="2151">
                  <c:v>32.0</c:v>
                </c:pt>
                <c:pt idx="2152">
                  <c:v>32.0</c:v>
                </c:pt>
                <c:pt idx="2153">
                  <c:v>32.0</c:v>
                </c:pt>
                <c:pt idx="2154">
                  <c:v>32.0</c:v>
                </c:pt>
                <c:pt idx="2155">
                  <c:v>32.0</c:v>
                </c:pt>
                <c:pt idx="2156">
                  <c:v>32.0</c:v>
                </c:pt>
                <c:pt idx="2157">
                  <c:v>32.0</c:v>
                </c:pt>
                <c:pt idx="2158">
                  <c:v>32.0</c:v>
                </c:pt>
                <c:pt idx="2159">
                  <c:v>32.0</c:v>
                </c:pt>
                <c:pt idx="2160">
                  <c:v>32.0</c:v>
                </c:pt>
                <c:pt idx="2161">
                  <c:v>32.0</c:v>
                </c:pt>
                <c:pt idx="2162">
                  <c:v>32.0</c:v>
                </c:pt>
                <c:pt idx="2163">
                  <c:v>32.0</c:v>
                </c:pt>
                <c:pt idx="2164">
                  <c:v>32.0</c:v>
                </c:pt>
                <c:pt idx="2165">
                  <c:v>32.0</c:v>
                </c:pt>
                <c:pt idx="2166">
                  <c:v>32.0</c:v>
                </c:pt>
                <c:pt idx="2167">
                  <c:v>32.0</c:v>
                </c:pt>
                <c:pt idx="2168">
                  <c:v>32.0</c:v>
                </c:pt>
                <c:pt idx="2169">
                  <c:v>32.0</c:v>
                </c:pt>
                <c:pt idx="2170">
                  <c:v>32.0</c:v>
                </c:pt>
                <c:pt idx="2171">
                  <c:v>32.0</c:v>
                </c:pt>
                <c:pt idx="2172">
                  <c:v>32.0</c:v>
                </c:pt>
                <c:pt idx="2173">
                  <c:v>32.0</c:v>
                </c:pt>
                <c:pt idx="2174">
                  <c:v>32.0</c:v>
                </c:pt>
                <c:pt idx="2175">
                  <c:v>32.0</c:v>
                </c:pt>
                <c:pt idx="2176">
                  <c:v>32.0</c:v>
                </c:pt>
                <c:pt idx="2177">
                  <c:v>32.0</c:v>
                </c:pt>
                <c:pt idx="2178">
                  <c:v>32.0</c:v>
                </c:pt>
                <c:pt idx="2179">
                  <c:v>32.0</c:v>
                </c:pt>
                <c:pt idx="2180">
                  <c:v>32.0</c:v>
                </c:pt>
                <c:pt idx="2181">
                  <c:v>32.0</c:v>
                </c:pt>
                <c:pt idx="2182">
                  <c:v>32.0</c:v>
                </c:pt>
                <c:pt idx="2183">
                  <c:v>32.0</c:v>
                </c:pt>
                <c:pt idx="2184">
                  <c:v>32.0</c:v>
                </c:pt>
                <c:pt idx="2185">
                  <c:v>32.0</c:v>
                </c:pt>
                <c:pt idx="2186">
                  <c:v>32.0</c:v>
                </c:pt>
                <c:pt idx="2187">
                  <c:v>32.0</c:v>
                </c:pt>
                <c:pt idx="2188">
                  <c:v>32.0</c:v>
                </c:pt>
                <c:pt idx="2189">
                  <c:v>32.0</c:v>
                </c:pt>
                <c:pt idx="2190">
                  <c:v>32.0</c:v>
                </c:pt>
                <c:pt idx="2191">
                  <c:v>32.0</c:v>
                </c:pt>
                <c:pt idx="2192">
                  <c:v>32.0</c:v>
                </c:pt>
                <c:pt idx="2193">
                  <c:v>32.0</c:v>
                </c:pt>
                <c:pt idx="2194">
                  <c:v>32.0</c:v>
                </c:pt>
                <c:pt idx="2195">
                  <c:v>32.0</c:v>
                </c:pt>
                <c:pt idx="2196">
                  <c:v>32.0</c:v>
                </c:pt>
                <c:pt idx="2197">
                  <c:v>32.0</c:v>
                </c:pt>
                <c:pt idx="2198">
                  <c:v>32.0</c:v>
                </c:pt>
                <c:pt idx="2199">
                  <c:v>32.0</c:v>
                </c:pt>
                <c:pt idx="2200">
                  <c:v>32.0</c:v>
                </c:pt>
                <c:pt idx="2201">
                  <c:v>32.0</c:v>
                </c:pt>
                <c:pt idx="2202">
                  <c:v>32.0</c:v>
                </c:pt>
                <c:pt idx="2203">
                  <c:v>32.0</c:v>
                </c:pt>
                <c:pt idx="2204">
                  <c:v>32.0</c:v>
                </c:pt>
                <c:pt idx="2205">
                  <c:v>32.0</c:v>
                </c:pt>
                <c:pt idx="2206">
                  <c:v>32.0</c:v>
                </c:pt>
                <c:pt idx="2207">
                  <c:v>32.0</c:v>
                </c:pt>
                <c:pt idx="2208">
                  <c:v>32.0</c:v>
                </c:pt>
                <c:pt idx="2209">
                  <c:v>32.0</c:v>
                </c:pt>
                <c:pt idx="2210">
                  <c:v>32.0</c:v>
                </c:pt>
                <c:pt idx="2211">
                  <c:v>32.0</c:v>
                </c:pt>
                <c:pt idx="2212">
                  <c:v>32.0</c:v>
                </c:pt>
                <c:pt idx="2213">
                  <c:v>32.0</c:v>
                </c:pt>
                <c:pt idx="2214">
                  <c:v>32.0</c:v>
                </c:pt>
                <c:pt idx="2215">
                  <c:v>32.0</c:v>
                </c:pt>
                <c:pt idx="2216">
                  <c:v>32.0</c:v>
                </c:pt>
                <c:pt idx="2217">
                  <c:v>32.0</c:v>
                </c:pt>
                <c:pt idx="2218">
                  <c:v>32.0</c:v>
                </c:pt>
                <c:pt idx="2219">
                  <c:v>32.0</c:v>
                </c:pt>
                <c:pt idx="2220">
                  <c:v>32.0</c:v>
                </c:pt>
                <c:pt idx="2221">
                  <c:v>32.0</c:v>
                </c:pt>
                <c:pt idx="2222">
                  <c:v>32.0</c:v>
                </c:pt>
                <c:pt idx="2223">
                  <c:v>32.0</c:v>
                </c:pt>
                <c:pt idx="2224">
                  <c:v>32.0</c:v>
                </c:pt>
                <c:pt idx="2225">
                  <c:v>32.0</c:v>
                </c:pt>
                <c:pt idx="2226">
                  <c:v>32.0</c:v>
                </c:pt>
                <c:pt idx="2227">
                  <c:v>32.0</c:v>
                </c:pt>
                <c:pt idx="2228">
                  <c:v>32.0</c:v>
                </c:pt>
                <c:pt idx="2229">
                  <c:v>32.0</c:v>
                </c:pt>
                <c:pt idx="2230">
                  <c:v>32.0</c:v>
                </c:pt>
                <c:pt idx="2231">
                  <c:v>32.0</c:v>
                </c:pt>
                <c:pt idx="2232">
                  <c:v>32.0</c:v>
                </c:pt>
                <c:pt idx="2233">
                  <c:v>32.0</c:v>
                </c:pt>
                <c:pt idx="2234">
                  <c:v>32.0</c:v>
                </c:pt>
                <c:pt idx="2235">
                  <c:v>32.0</c:v>
                </c:pt>
                <c:pt idx="2236">
                  <c:v>32.0</c:v>
                </c:pt>
                <c:pt idx="2237">
                  <c:v>32.0</c:v>
                </c:pt>
                <c:pt idx="2238">
                  <c:v>32.0</c:v>
                </c:pt>
                <c:pt idx="2239">
                  <c:v>32.0</c:v>
                </c:pt>
                <c:pt idx="2240">
                  <c:v>32.0</c:v>
                </c:pt>
                <c:pt idx="2241">
                  <c:v>32.0</c:v>
                </c:pt>
                <c:pt idx="2242">
                  <c:v>32.0</c:v>
                </c:pt>
                <c:pt idx="2243">
                  <c:v>32.0</c:v>
                </c:pt>
                <c:pt idx="2244">
                  <c:v>32.0</c:v>
                </c:pt>
                <c:pt idx="2245">
                  <c:v>32.0</c:v>
                </c:pt>
                <c:pt idx="2246">
                  <c:v>32.0</c:v>
                </c:pt>
                <c:pt idx="2247">
                  <c:v>32.0</c:v>
                </c:pt>
                <c:pt idx="2248">
                  <c:v>32.0</c:v>
                </c:pt>
                <c:pt idx="2249">
                  <c:v>32.0</c:v>
                </c:pt>
                <c:pt idx="2250">
                  <c:v>32.0</c:v>
                </c:pt>
                <c:pt idx="2251">
                  <c:v>32.0</c:v>
                </c:pt>
                <c:pt idx="2252">
                  <c:v>32.0</c:v>
                </c:pt>
                <c:pt idx="2253">
                  <c:v>32.0</c:v>
                </c:pt>
                <c:pt idx="2254">
                  <c:v>32.0</c:v>
                </c:pt>
                <c:pt idx="2255">
                  <c:v>32.0</c:v>
                </c:pt>
                <c:pt idx="2256">
                  <c:v>32.0</c:v>
                </c:pt>
                <c:pt idx="2257">
                  <c:v>32.0</c:v>
                </c:pt>
                <c:pt idx="2258">
                  <c:v>32.0</c:v>
                </c:pt>
                <c:pt idx="2259">
                  <c:v>32.0</c:v>
                </c:pt>
                <c:pt idx="2260">
                  <c:v>32.0</c:v>
                </c:pt>
                <c:pt idx="2261">
                  <c:v>32.0</c:v>
                </c:pt>
                <c:pt idx="2262">
                  <c:v>32.0</c:v>
                </c:pt>
                <c:pt idx="2263">
                  <c:v>32.0</c:v>
                </c:pt>
                <c:pt idx="2264">
                  <c:v>32.0</c:v>
                </c:pt>
                <c:pt idx="2265">
                  <c:v>32.0</c:v>
                </c:pt>
                <c:pt idx="2266">
                  <c:v>32.0</c:v>
                </c:pt>
                <c:pt idx="2267">
                  <c:v>32.0</c:v>
                </c:pt>
                <c:pt idx="2268">
                  <c:v>32.0</c:v>
                </c:pt>
                <c:pt idx="2269">
                  <c:v>32.0</c:v>
                </c:pt>
                <c:pt idx="2270">
                  <c:v>32.0</c:v>
                </c:pt>
                <c:pt idx="2271">
                  <c:v>32.0</c:v>
                </c:pt>
                <c:pt idx="2272">
                  <c:v>32.0</c:v>
                </c:pt>
                <c:pt idx="2273">
                  <c:v>32.0</c:v>
                </c:pt>
                <c:pt idx="2274">
                  <c:v>32.0</c:v>
                </c:pt>
                <c:pt idx="2275">
                  <c:v>32.0</c:v>
                </c:pt>
                <c:pt idx="2276">
                  <c:v>32.0</c:v>
                </c:pt>
                <c:pt idx="2277">
                  <c:v>32.0</c:v>
                </c:pt>
                <c:pt idx="2278">
                  <c:v>32.0</c:v>
                </c:pt>
                <c:pt idx="2279">
                  <c:v>32.0</c:v>
                </c:pt>
                <c:pt idx="2280">
                  <c:v>32.0</c:v>
                </c:pt>
                <c:pt idx="2281">
                  <c:v>32.0</c:v>
                </c:pt>
                <c:pt idx="2282">
                  <c:v>32.0</c:v>
                </c:pt>
                <c:pt idx="2283">
                  <c:v>32.0</c:v>
                </c:pt>
                <c:pt idx="2284">
                  <c:v>32.0</c:v>
                </c:pt>
                <c:pt idx="2285">
                  <c:v>32.0</c:v>
                </c:pt>
                <c:pt idx="2286">
                  <c:v>32.0</c:v>
                </c:pt>
                <c:pt idx="2287">
                  <c:v>32.0</c:v>
                </c:pt>
                <c:pt idx="2288">
                  <c:v>32.0</c:v>
                </c:pt>
                <c:pt idx="2289">
                  <c:v>32.0</c:v>
                </c:pt>
                <c:pt idx="2290">
                  <c:v>32.0</c:v>
                </c:pt>
                <c:pt idx="2291">
                  <c:v>32.0</c:v>
                </c:pt>
                <c:pt idx="2292">
                  <c:v>32.0</c:v>
                </c:pt>
                <c:pt idx="2293">
                  <c:v>32.0</c:v>
                </c:pt>
                <c:pt idx="2294">
                  <c:v>32.0</c:v>
                </c:pt>
                <c:pt idx="2295">
                  <c:v>32.0</c:v>
                </c:pt>
                <c:pt idx="2296">
                  <c:v>32.0</c:v>
                </c:pt>
                <c:pt idx="2297">
                  <c:v>32.0</c:v>
                </c:pt>
                <c:pt idx="2298">
                  <c:v>32.0</c:v>
                </c:pt>
                <c:pt idx="2299">
                  <c:v>32.0</c:v>
                </c:pt>
                <c:pt idx="2300">
                  <c:v>32.0</c:v>
                </c:pt>
                <c:pt idx="2301">
                  <c:v>32.0</c:v>
                </c:pt>
                <c:pt idx="2302">
                  <c:v>32.0</c:v>
                </c:pt>
                <c:pt idx="2303">
                  <c:v>32.0</c:v>
                </c:pt>
                <c:pt idx="2304">
                  <c:v>32.0</c:v>
                </c:pt>
                <c:pt idx="2305">
                  <c:v>32.0</c:v>
                </c:pt>
                <c:pt idx="2306">
                  <c:v>32.0</c:v>
                </c:pt>
                <c:pt idx="2307">
                  <c:v>32.0</c:v>
                </c:pt>
                <c:pt idx="2308">
                  <c:v>32.0</c:v>
                </c:pt>
                <c:pt idx="2309">
                  <c:v>32.0</c:v>
                </c:pt>
                <c:pt idx="2310">
                  <c:v>32.0</c:v>
                </c:pt>
                <c:pt idx="2311">
                  <c:v>32.0</c:v>
                </c:pt>
                <c:pt idx="2312">
                  <c:v>32.0</c:v>
                </c:pt>
                <c:pt idx="2313">
                  <c:v>32.0</c:v>
                </c:pt>
                <c:pt idx="2314">
                  <c:v>32.0</c:v>
                </c:pt>
                <c:pt idx="2315">
                  <c:v>32.0</c:v>
                </c:pt>
                <c:pt idx="2316">
                  <c:v>32.0</c:v>
                </c:pt>
                <c:pt idx="2317">
                  <c:v>32.0</c:v>
                </c:pt>
                <c:pt idx="2318">
                  <c:v>32.0</c:v>
                </c:pt>
                <c:pt idx="2319">
                  <c:v>32.0</c:v>
                </c:pt>
                <c:pt idx="2320">
                  <c:v>32.0</c:v>
                </c:pt>
                <c:pt idx="2321">
                  <c:v>32.0</c:v>
                </c:pt>
                <c:pt idx="2322">
                  <c:v>32.0</c:v>
                </c:pt>
                <c:pt idx="2323">
                  <c:v>32.0</c:v>
                </c:pt>
                <c:pt idx="2324">
                  <c:v>32.0</c:v>
                </c:pt>
                <c:pt idx="2325">
                  <c:v>32.0</c:v>
                </c:pt>
                <c:pt idx="2326">
                  <c:v>32.0</c:v>
                </c:pt>
                <c:pt idx="2327">
                  <c:v>32.0</c:v>
                </c:pt>
                <c:pt idx="2328">
                  <c:v>32.0</c:v>
                </c:pt>
                <c:pt idx="2329">
                  <c:v>32.0</c:v>
                </c:pt>
                <c:pt idx="2330">
                  <c:v>32.0</c:v>
                </c:pt>
                <c:pt idx="2331">
                  <c:v>32.0</c:v>
                </c:pt>
                <c:pt idx="2332">
                  <c:v>32.0</c:v>
                </c:pt>
                <c:pt idx="2333">
                  <c:v>32.0</c:v>
                </c:pt>
                <c:pt idx="2334">
                  <c:v>32.0</c:v>
                </c:pt>
                <c:pt idx="2335">
                  <c:v>32.0</c:v>
                </c:pt>
                <c:pt idx="2336">
                  <c:v>32.0</c:v>
                </c:pt>
                <c:pt idx="2337">
                  <c:v>32.0</c:v>
                </c:pt>
                <c:pt idx="2338">
                  <c:v>32.0</c:v>
                </c:pt>
                <c:pt idx="2339">
                  <c:v>32.0</c:v>
                </c:pt>
                <c:pt idx="2340">
                  <c:v>32.0</c:v>
                </c:pt>
                <c:pt idx="2341">
                  <c:v>32.0</c:v>
                </c:pt>
                <c:pt idx="2342">
                  <c:v>32.0</c:v>
                </c:pt>
                <c:pt idx="2343">
                  <c:v>32.0</c:v>
                </c:pt>
                <c:pt idx="2344">
                  <c:v>32.0</c:v>
                </c:pt>
                <c:pt idx="2345">
                  <c:v>32.0</c:v>
                </c:pt>
                <c:pt idx="2346">
                  <c:v>32.0</c:v>
                </c:pt>
                <c:pt idx="2347">
                  <c:v>32.0</c:v>
                </c:pt>
                <c:pt idx="2348">
                  <c:v>32.0</c:v>
                </c:pt>
                <c:pt idx="2349">
                  <c:v>32.0</c:v>
                </c:pt>
                <c:pt idx="2350">
                  <c:v>32.0</c:v>
                </c:pt>
                <c:pt idx="2351">
                  <c:v>32.0</c:v>
                </c:pt>
                <c:pt idx="2352">
                  <c:v>32.0</c:v>
                </c:pt>
                <c:pt idx="2353">
                  <c:v>32.0</c:v>
                </c:pt>
                <c:pt idx="2354">
                  <c:v>32.0</c:v>
                </c:pt>
                <c:pt idx="2355">
                  <c:v>32.0</c:v>
                </c:pt>
                <c:pt idx="2356">
                  <c:v>32.0</c:v>
                </c:pt>
                <c:pt idx="2357">
                  <c:v>32.0</c:v>
                </c:pt>
                <c:pt idx="2358">
                  <c:v>32.0</c:v>
                </c:pt>
                <c:pt idx="2359">
                  <c:v>32.0</c:v>
                </c:pt>
                <c:pt idx="2360">
                  <c:v>32.0</c:v>
                </c:pt>
                <c:pt idx="2361">
                  <c:v>32.0</c:v>
                </c:pt>
                <c:pt idx="2362">
                  <c:v>32.0</c:v>
                </c:pt>
                <c:pt idx="2363">
                  <c:v>32.0</c:v>
                </c:pt>
                <c:pt idx="2364">
                  <c:v>32.0</c:v>
                </c:pt>
                <c:pt idx="2365">
                  <c:v>32.0</c:v>
                </c:pt>
                <c:pt idx="2366">
                  <c:v>32.0</c:v>
                </c:pt>
                <c:pt idx="2367">
                  <c:v>32.0</c:v>
                </c:pt>
                <c:pt idx="2368">
                  <c:v>32.0</c:v>
                </c:pt>
                <c:pt idx="2369">
                  <c:v>32.0</c:v>
                </c:pt>
                <c:pt idx="2370">
                  <c:v>32.0</c:v>
                </c:pt>
                <c:pt idx="2371">
                  <c:v>32.0</c:v>
                </c:pt>
                <c:pt idx="2372">
                  <c:v>32.0</c:v>
                </c:pt>
                <c:pt idx="2373">
                  <c:v>32.0</c:v>
                </c:pt>
                <c:pt idx="2374">
                  <c:v>32.0</c:v>
                </c:pt>
                <c:pt idx="2375">
                  <c:v>32.0</c:v>
                </c:pt>
                <c:pt idx="2376">
                  <c:v>32.0</c:v>
                </c:pt>
                <c:pt idx="2377">
                  <c:v>32.0</c:v>
                </c:pt>
                <c:pt idx="2378">
                  <c:v>32.0</c:v>
                </c:pt>
                <c:pt idx="2379">
                  <c:v>32.0</c:v>
                </c:pt>
                <c:pt idx="2380">
                  <c:v>32.0</c:v>
                </c:pt>
                <c:pt idx="2381">
                  <c:v>32.0</c:v>
                </c:pt>
                <c:pt idx="2382">
                  <c:v>32.0</c:v>
                </c:pt>
                <c:pt idx="2383">
                  <c:v>32.0</c:v>
                </c:pt>
                <c:pt idx="2384">
                  <c:v>32.0</c:v>
                </c:pt>
                <c:pt idx="2385">
                  <c:v>32.0</c:v>
                </c:pt>
                <c:pt idx="2386">
                  <c:v>32.0</c:v>
                </c:pt>
                <c:pt idx="2387">
                  <c:v>32.0</c:v>
                </c:pt>
                <c:pt idx="2388">
                  <c:v>32.0</c:v>
                </c:pt>
                <c:pt idx="2389">
                  <c:v>32.0</c:v>
                </c:pt>
                <c:pt idx="2390">
                  <c:v>32.0</c:v>
                </c:pt>
                <c:pt idx="2391">
                  <c:v>32.0</c:v>
                </c:pt>
                <c:pt idx="2392">
                  <c:v>32.0</c:v>
                </c:pt>
                <c:pt idx="2393">
                  <c:v>32.0</c:v>
                </c:pt>
                <c:pt idx="2394">
                  <c:v>32.0</c:v>
                </c:pt>
                <c:pt idx="2395">
                  <c:v>32.0</c:v>
                </c:pt>
                <c:pt idx="2396">
                  <c:v>32.0</c:v>
                </c:pt>
                <c:pt idx="2397">
                  <c:v>32.0</c:v>
                </c:pt>
                <c:pt idx="2398">
                  <c:v>32.0</c:v>
                </c:pt>
                <c:pt idx="2399">
                  <c:v>32.0</c:v>
                </c:pt>
                <c:pt idx="2400">
                  <c:v>32.0</c:v>
                </c:pt>
                <c:pt idx="2401">
                  <c:v>32.0</c:v>
                </c:pt>
                <c:pt idx="2402">
                  <c:v>32.0</c:v>
                </c:pt>
                <c:pt idx="2403">
                  <c:v>32.0</c:v>
                </c:pt>
                <c:pt idx="2404">
                  <c:v>32.0</c:v>
                </c:pt>
                <c:pt idx="2405">
                  <c:v>32.0</c:v>
                </c:pt>
                <c:pt idx="2406">
                  <c:v>32.0</c:v>
                </c:pt>
                <c:pt idx="2407">
                  <c:v>32.0</c:v>
                </c:pt>
                <c:pt idx="2408">
                  <c:v>32.0</c:v>
                </c:pt>
                <c:pt idx="2409">
                  <c:v>32.0</c:v>
                </c:pt>
                <c:pt idx="2410">
                  <c:v>32.0</c:v>
                </c:pt>
                <c:pt idx="2411">
                  <c:v>32.0</c:v>
                </c:pt>
                <c:pt idx="2412">
                  <c:v>32.0</c:v>
                </c:pt>
                <c:pt idx="2413">
                  <c:v>32.0</c:v>
                </c:pt>
                <c:pt idx="2414">
                  <c:v>32.0</c:v>
                </c:pt>
                <c:pt idx="2415">
                  <c:v>32.0</c:v>
                </c:pt>
                <c:pt idx="2416">
                  <c:v>32.0</c:v>
                </c:pt>
                <c:pt idx="2417">
                  <c:v>32.0</c:v>
                </c:pt>
                <c:pt idx="2418">
                  <c:v>32.0</c:v>
                </c:pt>
                <c:pt idx="2419">
                  <c:v>32.0</c:v>
                </c:pt>
                <c:pt idx="2420">
                  <c:v>32.0</c:v>
                </c:pt>
                <c:pt idx="2421">
                  <c:v>32.0</c:v>
                </c:pt>
                <c:pt idx="2422">
                  <c:v>32.0</c:v>
                </c:pt>
                <c:pt idx="2423">
                  <c:v>32.0</c:v>
                </c:pt>
                <c:pt idx="2424">
                  <c:v>32.0</c:v>
                </c:pt>
                <c:pt idx="2425">
                  <c:v>32.0</c:v>
                </c:pt>
                <c:pt idx="2426">
                  <c:v>32.0</c:v>
                </c:pt>
                <c:pt idx="2427">
                  <c:v>32.0</c:v>
                </c:pt>
                <c:pt idx="2428">
                  <c:v>32.0</c:v>
                </c:pt>
                <c:pt idx="2429">
                  <c:v>32.0</c:v>
                </c:pt>
                <c:pt idx="2430">
                  <c:v>32.0</c:v>
                </c:pt>
                <c:pt idx="2431">
                  <c:v>32.0</c:v>
                </c:pt>
                <c:pt idx="2432">
                  <c:v>32.0</c:v>
                </c:pt>
                <c:pt idx="2433">
                  <c:v>32.0</c:v>
                </c:pt>
                <c:pt idx="2434">
                  <c:v>32.0</c:v>
                </c:pt>
                <c:pt idx="2435">
                  <c:v>32.0</c:v>
                </c:pt>
                <c:pt idx="2436">
                  <c:v>32.0</c:v>
                </c:pt>
                <c:pt idx="2437">
                  <c:v>32.0</c:v>
                </c:pt>
                <c:pt idx="2438">
                  <c:v>32.0</c:v>
                </c:pt>
                <c:pt idx="2439">
                  <c:v>32.0</c:v>
                </c:pt>
                <c:pt idx="2440">
                  <c:v>32.0</c:v>
                </c:pt>
                <c:pt idx="2441">
                  <c:v>32.0</c:v>
                </c:pt>
                <c:pt idx="2442">
                  <c:v>32.0</c:v>
                </c:pt>
                <c:pt idx="2443">
                  <c:v>32.0</c:v>
                </c:pt>
                <c:pt idx="2444">
                  <c:v>32.0</c:v>
                </c:pt>
                <c:pt idx="2445">
                  <c:v>32.0</c:v>
                </c:pt>
                <c:pt idx="2446">
                  <c:v>32.0</c:v>
                </c:pt>
                <c:pt idx="2447">
                  <c:v>32.0</c:v>
                </c:pt>
                <c:pt idx="2448">
                  <c:v>32.0</c:v>
                </c:pt>
                <c:pt idx="2449">
                  <c:v>32.0</c:v>
                </c:pt>
                <c:pt idx="2450">
                  <c:v>32.0</c:v>
                </c:pt>
                <c:pt idx="2451">
                  <c:v>32.0</c:v>
                </c:pt>
                <c:pt idx="2452">
                  <c:v>32.0</c:v>
                </c:pt>
                <c:pt idx="2453">
                  <c:v>32.0</c:v>
                </c:pt>
                <c:pt idx="2454">
                  <c:v>32.0</c:v>
                </c:pt>
                <c:pt idx="2455">
                  <c:v>32.0</c:v>
                </c:pt>
                <c:pt idx="2456">
                  <c:v>32.0</c:v>
                </c:pt>
                <c:pt idx="2457">
                  <c:v>32.0</c:v>
                </c:pt>
                <c:pt idx="2458">
                  <c:v>32.0</c:v>
                </c:pt>
                <c:pt idx="2459">
                  <c:v>32.0</c:v>
                </c:pt>
                <c:pt idx="2460">
                  <c:v>32.0</c:v>
                </c:pt>
                <c:pt idx="2461">
                  <c:v>32.0</c:v>
                </c:pt>
                <c:pt idx="2462">
                  <c:v>32.0</c:v>
                </c:pt>
                <c:pt idx="2463">
                  <c:v>32.0</c:v>
                </c:pt>
                <c:pt idx="2464">
                  <c:v>32.0</c:v>
                </c:pt>
                <c:pt idx="2465">
                  <c:v>32.0</c:v>
                </c:pt>
                <c:pt idx="2466">
                  <c:v>32.0</c:v>
                </c:pt>
                <c:pt idx="2467">
                  <c:v>32.0</c:v>
                </c:pt>
                <c:pt idx="2468">
                  <c:v>32.0</c:v>
                </c:pt>
                <c:pt idx="2469">
                  <c:v>32.0</c:v>
                </c:pt>
                <c:pt idx="2470">
                  <c:v>32.0</c:v>
                </c:pt>
                <c:pt idx="2471">
                  <c:v>32.0</c:v>
                </c:pt>
                <c:pt idx="2472">
                  <c:v>32.0</c:v>
                </c:pt>
                <c:pt idx="2473">
                  <c:v>32.0</c:v>
                </c:pt>
                <c:pt idx="2474">
                  <c:v>32.0</c:v>
                </c:pt>
                <c:pt idx="2475">
                  <c:v>32.0</c:v>
                </c:pt>
                <c:pt idx="2476">
                  <c:v>32.0</c:v>
                </c:pt>
                <c:pt idx="2477">
                  <c:v>32.0</c:v>
                </c:pt>
                <c:pt idx="2478">
                  <c:v>32.0</c:v>
                </c:pt>
                <c:pt idx="2479">
                  <c:v>32.0</c:v>
                </c:pt>
                <c:pt idx="2480">
                  <c:v>32.0</c:v>
                </c:pt>
                <c:pt idx="2481">
                  <c:v>32.0</c:v>
                </c:pt>
                <c:pt idx="2482">
                  <c:v>32.0</c:v>
                </c:pt>
                <c:pt idx="2483">
                  <c:v>32.0</c:v>
                </c:pt>
                <c:pt idx="2484">
                  <c:v>32.0</c:v>
                </c:pt>
                <c:pt idx="2485">
                  <c:v>32.0</c:v>
                </c:pt>
                <c:pt idx="2486">
                  <c:v>32.0</c:v>
                </c:pt>
                <c:pt idx="2487">
                  <c:v>32.0</c:v>
                </c:pt>
                <c:pt idx="2488">
                  <c:v>32.0</c:v>
                </c:pt>
                <c:pt idx="2489">
                  <c:v>32.0</c:v>
                </c:pt>
                <c:pt idx="2490">
                  <c:v>32.0</c:v>
                </c:pt>
                <c:pt idx="2491">
                  <c:v>32.0</c:v>
                </c:pt>
                <c:pt idx="2492">
                  <c:v>32.0</c:v>
                </c:pt>
                <c:pt idx="2493">
                  <c:v>32.0</c:v>
                </c:pt>
                <c:pt idx="2494">
                  <c:v>32.0</c:v>
                </c:pt>
                <c:pt idx="2495">
                  <c:v>32.0</c:v>
                </c:pt>
                <c:pt idx="2496">
                  <c:v>32.0</c:v>
                </c:pt>
                <c:pt idx="2497">
                  <c:v>32.0</c:v>
                </c:pt>
                <c:pt idx="2498">
                  <c:v>32.0</c:v>
                </c:pt>
                <c:pt idx="2499">
                  <c:v>32.0</c:v>
                </c:pt>
                <c:pt idx="2500">
                  <c:v>32.0</c:v>
                </c:pt>
                <c:pt idx="2501">
                  <c:v>32.0</c:v>
                </c:pt>
                <c:pt idx="2502">
                  <c:v>32.0</c:v>
                </c:pt>
                <c:pt idx="2503">
                  <c:v>32.0</c:v>
                </c:pt>
                <c:pt idx="2504">
                  <c:v>32.0</c:v>
                </c:pt>
                <c:pt idx="2505">
                  <c:v>32.0</c:v>
                </c:pt>
                <c:pt idx="2506">
                  <c:v>32.0</c:v>
                </c:pt>
                <c:pt idx="2507">
                  <c:v>32.0</c:v>
                </c:pt>
                <c:pt idx="2508">
                  <c:v>32.0</c:v>
                </c:pt>
                <c:pt idx="2509">
                  <c:v>32.0</c:v>
                </c:pt>
                <c:pt idx="2510">
                  <c:v>32.0</c:v>
                </c:pt>
                <c:pt idx="2511">
                  <c:v>32.0</c:v>
                </c:pt>
                <c:pt idx="2512">
                  <c:v>32.0</c:v>
                </c:pt>
                <c:pt idx="2513">
                  <c:v>32.0</c:v>
                </c:pt>
                <c:pt idx="2514">
                  <c:v>32.0</c:v>
                </c:pt>
                <c:pt idx="2515">
                  <c:v>32.0</c:v>
                </c:pt>
                <c:pt idx="2516">
                  <c:v>32.0</c:v>
                </c:pt>
                <c:pt idx="2517">
                  <c:v>32.0</c:v>
                </c:pt>
                <c:pt idx="2518">
                  <c:v>32.0</c:v>
                </c:pt>
                <c:pt idx="2519">
                  <c:v>32.0</c:v>
                </c:pt>
                <c:pt idx="2520">
                  <c:v>32.0</c:v>
                </c:pt>
                <c:pt idx="2521">
                  <c:v>32.0</c:v>
                </c:pt>
                <c:pt idx="2522">
                  <c:v>32.0</c:v>
                </c:pt>
                <c:pt idx="2523">
                  <c:v>32.0</c:v>
                </c:pt>
                <c:pt idx="2524">
                  <c:v>32.0</c:v>
                </c:pt>
                <c:pt idx="2525">
                  <c:v>32.0</c:v>
                </c:pt>
                <c:pt idx="2526">
                  <c:v>32.0</c:v>
                </c:pt>
                <c:pt idx="2527">
                  <c:v>32.0</c:v>
                </c:pt>
                <c:pt idx="2528">
                  <c:v>32.0</c:v>
                </c:pt>
                <c:pt idx="2529">
                  <c:v>32.0</c:v>
                </c:pt>
                <c:pt idx="2530">
                  <c:v>32.0</c:v>
                </c:pt>
                <c:pt idx="2531">
                  <c:v>32.0</c:v>
                </c:pt>
                <c:pt idx="2532">
                  <c:v>32.0</c:v>
                </c:pt>
                <c:pt idx="2533">
                  <c:v>32.0</c:v>
                </c:pt>
                <c:pt idx="2534">
                  <c:v>32.0</c:v>
                </c:pt>
                <c:pt idx="2535">
                  <c:v>32.0</c:v>
                </c:pt>
                <c:pt idx="2536">
                  <c:v>32.0</c:v>
                </c:pt>
                <c:pt idx="2537">
                  <c:v>32.0</c:v>
                </c:pt>
                <c:pt idx="2538">
                  <c:v>32.0</c:v>
                </c:pt>
                <c:pt idx="2539">
                  <c:v>32.0</c:v>
                </c:pt>
                <c:pt idx="2540">
                  <c:v>32.0</c:v>
                </c:pt>
                <c:pt idx="2541">
                  <c:v>32.0</c:v>
                </c:pt>
                <c:pt idx="2542">
                  <c:v>32.0</c:v>
                </c:pt>
                <c:pt idx="2543">
                  <c:v>32.0</c:v>
                </c:pt>
                <c:pt idx="2544">
                  <c:v>32.0</c:v>
                </c:pt>
                <c:pt idx="2545">
                  <c:v>32.0</c:v>
                </c:pt>
                <c:pt idx="2546">
                  <c:v>32.0</c:v>
                </c:pt>
                <c:pt idx="2547">
                  <c:v>32.0</c:v>
                </c:pt>
                <c:pt idx="2548">
                  <c:v>32.0</c:v>
                </c:pt>
                <c:pt idx="2549">
                  <c:v>32.0</c:v>
                </c:pt>
                <c:pt idx="2550">
                  <c:v>32.0</c:v>
                </c:pt>
                <c:pt idx="2551">
                  <c:v>32.0</c:v>
                </c:pt>
                <c:pt idx="2552">
                  <c:v>32.0</c:v>
                </c:pt>
                <c:pt idx="2553">
                  <c:v>32.0</c:v>
                </c:pt>
                <c:pt idx="2554">
                  <c:v>32.0</c:v>
                </c:pt>
                <c:pt idx="2555">
                  <c:v>32.0</c:v>
                </c:pt>
                <c:pt idx="2556">
                  <c:v>32.0</c:v>
                </c:pt>
                <c:pt idx="2557">
                  <c:v>32.0</c:v>
                </c:pt>
                <c:pt idx="2558">
                  <c:v>32.0</c:v>
                </c:pt>
                <c:pt idx="2559">
                  <c:v>32.0</c:v>
                </c:pt>
                <c:pt idx="2560">
                  <c:v>32.0</c:v>
                </c:pt>
                <c:pt idx="2561">
                  <c:v>32.0</c:v>
                </c:pt>
                <c:pt idx="2562">
                  <c:v>32.0</c:v>
                </c:pt>
                <c:pt idx="2563">
                  <c:v>32.0</c:v>
                </c:pt>
                <c:pt idx="2564">
                  <c:v>32.0</c:v>
                </c:pt>
                <c:pt idx="2565">
                  <c:v>32.0</c:v>
                </c:pt>
                <c:pt idx="2566">
                  <c:v>32.0</c:v>
                </c:pt>
                <c:pt idx="2567">
                  <c:v>32.0</c:v>
                </c:pt>
                <c:pt idx="2568">
                  <c:v>32.0</c:v>
                </c:pt>
                <c:pt idx="2569">
                  <c:v>32.0</c:v>
                </c:pt>
                <c:pt idx="2570">
                  <c:v>32.0</c:v>
                </c:pt>
                <c:pt idx="2571">
                  <c:v>32.0</c:v>
                </c:pt>
                <c:pt idx="2572">
                  <c:v>32.0</c:v>
                </c:pt>
                <c:pt idx="2573">
                  <c:v>32.0</c:v>
                </c:pt>
                <c:pt idx="2574">
                  <c:v>32.0</c:v>
                </c:pt>
                <c:pt idx="2575">
                  <c:v>32.0</c:v>
                </c:pt>
                <c:pt idx="2576">
                  <c:v>32.0</c:v>
                </c:pt>
                <c:pt idx="2577">
                  <c:v>32.0</c:v>
                </c:pt>
                <c:pt idx="2578">
                  <c:v>32.0</c:v>
                </c:pt>
                <c:pt idx="2579">
                  <c:v>32.0</c:v>
                </c:pt>
                <c:pt idx="2580">
                  <c:v>32.0</c:v>
                </c:pt>
                <c:pt idx="2581">
                  <c:v>32.0</c:v>
                </c:pt>
                <c:pt idx="2582">
                  <c:v>32.0</c:v>
                </c:pt>
                <c:pt idx="2583">
                  <c:v>32.0</c:v>
                </c:pt>
                <c:pt idx="2584">
                  <c:v>32.0</c:v>
                </c:pt>
                <c:pt idx="2585">
                  <c:v>32.0</c:v>
                </c:pt>
                <c:pt idx="2586">
                  <c:v>32.0</c:v>
                </c:pt>
                <c:pt idx="2587">
                  <c:v>32.0</c:v>
                </c:pt>
                <c:pt idx="2588">
                  <c:v>32.0</c:v>
                </c:pt>
                <c:pt idx="2589">
                  <c:v>32.0</c:v>
                </c:pt>
                <c:pt idx="2590">
                  <c:v>32.0</c:v>
                </c:pt>
                <c:pt idx="2591">
                  <c:v>32.0</c:v>
                </c:pt>
                <c:pt idx="2592">
                  <c:v>32.0</c:v>
                </c:pt>
                <c:pt idx="2593">
                  <c:v>32.0</c:v>
                </c:pt>
                <c:pt idx="2594">
                  <c:v>32.0</c:v>
                </c:pt>
                <c:pt idx="2595">
                  <c:v>32.0</c:v>
                </c:pt>
                <c:pt idx="2596">
                  <c:v>32.0</c:v>
                </c:pt>
                <c:pt idx="2597">
                  <c:v>32.0</c:v>
                </c:pt>
                <c:pt idx="2598">
                  <c:v>32.0</c:v>
                </c:pt>
                <c:pt idx="2599">
                  <c:v>32.0</c:v>
                </c:pt>
                <c:pt idx="2600">
                  <c:v>32.0</c:v>
                </c:pt>
                <c:pt idx="2601">
                  <c:v>32.0</c:v>
                </c:pt>
                <c:pt idx="2602">
                  <c:v>32.0</c:v>
                </c:pt>
                <c:pt idx="2603">
                  <c:v>32.0</c:v>
                </c:pt>
                <c:pt idx="2604">
                  <c:v>32.0</c:v>
                </c:pt>
                <c:pt idx="2605">
                  <c:v>32.0</c:v>
                </c:pt>
                <c:pt idx="2606">
                  <c:v>32.0</c:v>
                </c:pt>
                <c:pt idx="2607">
                  <c:v>32.0</c:v>
                </c:pt>
                <c:pt idx="2608">
                  <c:v>32.0</c:v>
                </c:pt>
                <c:pt idx="2609">
                  <c:v>32.0</c:v>
                </c:pt>
                <c:pt idx="2610">
                  <c:v>32.0</c:v>
                </c:pt>
                <c:pt idx="2611">
                  <c:v>32.0</c:v>
                </c:pt>
                <c:pt idx="2612">
                  <c:v>32.0</c:v>
                </c:pt>
                <c:pt idx="2613">
                  <c:v>32.0</c:v>
                </c:pt>
                <c:pt idx="2614">
                  <c:v>32.0</c:v>
                </c:pt>
                <c:pt idx="2615">
                  <c:v>32.0</c:v>
                </c:pt>
                <c:pt idx="2616">
                  <c:v>32.0</c:v>
                </c:pt>
                <c:pt idx="2617">
                  <c:v>32.0</c:v>
                </c:pt>
                <c:pt idx="2618">
                  <c:v>32.0</c:v>
                </c:pt>
                <c:pt idx="2619">
                  <c:v>32.0</c:v>
                </c:pt>
                <c:pt idx="2620">
                  <c:v>32.0</c:v>
                </c:pt>
                <c:pt idx="2621">
                  <c:v>32.0</c:v>
                </c:pt>
                <c:pt idx="2622">
                  <c:v>32.0</c:v>
                </c:pt>
                <c:pt idx="2623">
                  <c:v>32.0</c:v>
                </c:pt>
                <c:pt idx="2624">
                  <c:v>32.0</c:v>
                </c:pt>
                <c:pt idx="2625">
                  <c:v>32.0</c:v>
                </c:pt>
                <c:pt idx="2626">
                  <c:v>32.0</c:v>
                </c:pt>
                <c:pt idx="2627">
                  <c:v>32.0</c:v>
                </c:pt>
                <c:pt idx="2628">
                  <c:v>32.0</c:v>
                </c:pt>
                <c:pt idx="2629">
                  <c:v>32.0</c:v>
                </c:pt>
                <c:pt idx="2630">
                  <c:v>32.0</c:v>
                </c:pt>
                <c:pt idx="2631">
                  <c:v>32.0</c:v>
                </c:pt>
                <c:pt idx="2632">
                  <c:v>32.0</c:v>
                </c:pt>
                <c:pt idx="2633">
                  <c:v>32.0</c:v>
                </c:pt>
                <c:pt idx="2634">
                  <c:v>32.0</c:v>
                </c:pt>
                <c:pt idx="2635">
                  <c:v>32.0</c:v>
                </c:pt>
                <c:pt idx="2636">
                  <c:v>32.0</c:v>
                </c:pt>
                <c:pt idx="2637">
                  <c:v>32.0</c:v>
                </c:pt>
                <c:pt idx="2638">
                  <c:v>32.0</c:v>
                </c:pt>
                <c:pt idx="2639">
                  <c:v>32.0</c:v>
                </c:pt>
                <c:pt idx="2640">
                  <c:v>32.0</c:v>
                </c:pt>
                <c:pt idx="2641">
                  <c:v>32.0</c:v>
                </c:pt>
                <c:pt idx="2642">
                  <c:v>32.0</c:v>
                </c:pt>
                <c:pt idx="2643">
                  <c:v>32.0</c:v>
                </c:pt>
                <c:pt idx="2644">
                  <c:v>32.0</c:v>
                </c:pt>
                <c:pt idx="2645">
                  <c:v>32.0</c:v>
                </c:pt>
                <c:pt idx="2646">
                  <c:v>32.0</c:v>
                </c:pt>
                <c:pt idx="2647">
                  <c:v>32.0</c:v>
                </c:pt>
                <c:pt idx="2648">
                  <c:v>32.0</c:v>
                </c:pt>
                <c:pt idx="2649">
                  <c:v>32.0</c:v>
                </c:pt>
                <c:pt idx="2650">
                  <c:v>32.0</c:v>
                </c:pt>
                <c:pt idx="2651">
                  <c:v>32.0</c:v>
                </c:pt>
                <c:pt idx="2652">
                  <c:v>32.0</c:v>
                </c:pt>
                <c:pt idx="2653">
                  <c:v>32.0</c:v>
                </c:pt>
                <c:pt idx="2654">
                  <c:v>32.0</c:v>
                </c:pt>
                <c:pt idx="2655">
                  <c:v>32.0</c:v>
                </c:pt>
                <c:pt idx="2656">
                  <c:v>32.0</c:v>
                </c:pt>
                <c:pt idx="2657">
                  <c:v>32.0</c:v>
                </c:pt>
                <c:pt idx="2658">
                  <c:v>32.0</c:v>
                </c:pt>
                <c:pt idx="2659">
                  <c:v>32.0</c:v>
                </c:pt>
                <c:pt idx="2660">
                  <c:v>32.0</c:v>
                </c:pt>
                <c:pt idx="2661">
                  <c:v>32.0</c:v>
                </c:pt>
                <c:pt idx="2662">
                  <c:v>32.0</c:v>
                </c:pt>
                <c:pt idx="2663">
                  <c:v>32.0</c:v>
                </c:pt>
                <c:pt idx="2664">
                  <c:v>32.0</c:v>
                </c:pt>
                <c:pt idx="2665">
                  <c:v>32.0</c:v>
                </c:pt>
                <c:pt idx="2666">
                  <c:v>32.0</c:v>
                </c:pt>
                <c:pt idx="2667">
                  <c:v>32.0</c:v>
                </c:pt>
                <c:pt idx="2668">
                  <c:v>32.0</c:v>
                </c:pt>
                <c:pt idx="2669">
                  <c:v>32.0</c:v>
                </c:pt>
                <c:pt idx="2670">
                  <c:v>32.0</c:v>
                </c:pt>
                <c:pt idx="2671">
                  <c:v>32.0</c:v>
                </c:pt>
                <c:pt idx="2672">
                  <c:v>32.0</c:v>
                </c:pt>
                <c:pt idx="2673">
                  <c:v>32.0</c:v>
                </c:pt>
                <c:pt idx="2674">
                  <c:v>32.0</c:v>
                </c:pt>
                <c:pt idx="2675">
                  <c:v>32.0</c:v>
                </c:pt>
                <c:pt idx="2676">
                  <c:v>32.0</c:v>
                </c:pt>
                <c:pt idx="2677">
                  <c:v>32.0</c:v>
                </c:pt>
                <c:pt idx="2678">
                  <c:v>32.0</c:v>
                </c:pt>
                <c:pt idx="2679">
                  <c:v>32.0</c:v>
                </c:pt>
                <c:pt idx="2680">
                  <c:v>32.0</c:v>
                </c:pt>
                <c:pt idx="2681">
                  <c:v>32.0</c:v>
                </c:pt>
                <c:pt idx="2682">
                  <c:v>32.0</c:v>
                </c:pt>
                <c:pt idx="2683">
                  <c:v>32.0</c:v>
                </c:pt>
                <c:pt idx="2684">
                  <c:v>32.0</c:v>
                </c:pt>
                <c:pt idx="2685">
                  <c:v>32.0</c:v>
                </c:pt>
                <c:pt idx="2686">
                  <c:v>32.0</c:v>
                </c:pt>
                <c:pt idx="2687">
                  <c:v>32.0</c:v>
                </c:pt>
                <c:pt idx="2688">
                  <c:v>32.0</c:v>
                </c:pt>
                <c:pt idx="2689">
                  <c:v>32.0</c:v>
                </c:pt>
                <c:pt idx="2690">
                  <c:v>32.0</c:v>
                </c:pt>
                <c:pt idx="2691">
                  <c:v>32.0</c:v>
                </c:pt>
                <c:pt idx="2692">
                  <c:v>32.0</c:v>
                </c:pt>
                <c:pt idx="2693">
                  <c:v>32.0</c:v>
                </c:pt>
                <c:pt idx="2694">
                  <c:v>32.0</c:v>
                </c:pt>
                <c:pt idx="2695">
                  <c:v>32.0</c:v>
                </c:pt>
                <c:pt idx="2696">
                  <c:v>32.0</c:v>
                </c:pt>
                <c:pt idx="2697">
                  <c:v>32.0</c:v>
                </c:pt>
                <c:pt idx="2698">
                  <c:v>32.0</c:v>
                </c:pt>
                <c:pt idx="2699">
                  <c:v>32.0</c:v>
                </c:pt>
                <c:pt idx="2700">
                  <c:v>32.0</c:v>
                </c:pt>
                <c:pt idx="2701">
                  <c:v>32.0</c:v>
                </c:pt>
                <c:pt idx="2702">
                  <c:v>32.0</c:v>
                </c:pt>
                <c:pt idx="2703">
                  <c:v>32.0</c:v>
                </c:pt>
                <c:pt idx="2704">
                  <c:v>32.0</c:v>
                </c:pt>
                <c:pt idx="2705">
                  <c:v>32.0</c:v>
                </c:pt>
                <c:pt idx="2706">
                  <c:v>32.0</c:v>
                </c:pt>
                <c:pt idx="2707">
                  <c:v>32.0</c:v>
                </c:pt>
                <c:pt idx="2708">
                  <c:v>32.0</c:v>
                </c:pt>
                <c:pt idx="2709">
                  <c:v>32.0</c:v>
                </c:pt>
                <c:pt idx="2710">
                  <c:v>32.0</c:v>
                </c:pt>
                <c:pt idx="2711">
                  <c:v>32.0</c:v>
                </c:pt>
                <c:pt idx="2712">
                  <c:v>32.0</c:v>
                </c:pt>
                <c:pt idx="2713">
                  <c:v>32.0</c:v>
                </c:pt>
                <c:pt idx="2714">
                  <c:v>32.0</c:v>
                </c:pt>
                <c:pt idx="2715">
                  <c:v>32.0</c:v>
                </c:pt>
                <c:pt idx="2716">
                  <c:v>32.0</c:v>
                </c:pt>
                <c:pt idx="2717">
                  <c:v>32.0</c:v>
                </c:pt>
                <c:pt idx="2718">
                  <c:v>32.0</c:v>
                </c:pt>
                <c:pt idx="2719">
                  <c:v>32.0</c:v>
                </c:pt>
                <c:pt idx="2720">
                  <c:v>32.0</c:v>
                </c:pt>
                <c:pt idx="2721">
                  <c:v>32.0</c:v>
                </c:pt>
                <c:pt idx="2722">
                  <c:v>32.0</c:v>
                </c:pt>
                <c:pt idx="2723">
                  <c:v>32.0</c:v>
                </c:pt>
                <c:pt idx="2724">
                  <c:v>32.0</c:v>
                </c:pt>
                <c:pt idx="2725">
                  <c:v>32.0</c:v>
                </c:pt>
                <c:pt idx="2726">
                  <c:v>32.0</c:v>
                </c:pt>
                <c:pt idx="2727">
                  <c:v>32.0</c:v>
                </c:pt>
                <c:pt idx="2728">
                  <c:v>32.0</c:v>
                </c:pt>
                <c:pt idx="2729">
                  <c:v>32.0</c:v>
                </c:pt>
                <c:pt idx="2730">
                  <c:v>32.0</c:v>
                </c:pt>
                <c:pt idx="2731">
                  <c:v>32.0</c:v>
                </c:pt>
                <c:pt idx="2732">
                  <c:v>32.0</c:v>
                </c:pt>
                <c:pt idx="2733">
                  <c:v>32.0</c:v>
                </c:pt>
                <c:pt idx="2734">
                  <c:v>32.0</c:v>
                </c:pt>
                <c:pt idx="2735">
                  <c:v>32.0</c:v>
                </c:pt>
                <c:pt idx="2736">
                  <c:v>32.0</c:v>
                </c:pt>
                <c:pt idx="2737">
                  <c:v>32.0</c:v>
                </c:pt>
                <c:pt idx="2738">
                  <c:v>32.0</c:v>
                </c:pt>
                <c:pt idx="2739">
                  <c:v>32.0</c:v>
                </c:pt>
                <c:pt idx="2740">
                  <c:v>32.0</c:v>
                </c:pt>
                <c:pt idx="2741">
                  <c:v>32.0</c:v>
                </c:pt>
                <c:pt idx="2742">
                  <c:v>32.0</c:v>
                </c:pt>
                <c:pt idx="2743">
                  <c:v>32.0</c:v>
                </c:pt>
                <c:pt idx="2744">
                  <c:v>32.0</c:v>
                </c:pt>
                <c:pt idx="2745">
                  <c:v>32.0</c:v>
                </c:pt>
                <c:pt idx="2746">
                  <c:v>32.0</c:v>
                </c:pt>
                <c:pt idx="2747">
                  <c:v>32.0</c:v>
                </c:pt>
                <c:pt idx="2748">
                  <c:v>32.0</c:v>
                </c:pt>
                <c:pt idx="2749">
                  <c:v>32.0</c:v>
                </c:pt>
                <c:pt idx="2750">
                  <c:v>32.0</c:v>
                </c:pt>
                <c:pt idx="2751">
                  <c:v>32.0</c:v>
                </c:pt>
                <c:pt idx="2752">
                  <c:v>32.0</c:v>
                </c:pt>
                <c:pt idx="2753">
                  <c:v>32.0</c:v>
                </c:pt>
                <c:pt idx="2754">
                  <c:v>32.0</c:v>
                </c:pt>
                <c:pt idx="2755">
                  <c:v>32.0</c:v>
                </c:pt>
                <c:pt idx="2756">
                  <c:v>32.0</c:v>
                </c:pt>
                <c:pt idx="2757">
                  <c:v>32.0</c:v>
                </c:pt>
                <c:pt idx="2758">
                  <c:v>32.0</c:v>
                </c:pt>
                <c:pt idx="2759">
                  <c:v>32.0</c:v>
                </c:pt>
                <c:pt idx="2760">
                  <c:v>32.0</c:v>
                </c:pt>
                <c:pt idx="2761">
                  <c:v>32.0</c:v>
                </c:pt>
                <c:pt idx="2762">
                  <c:v>32.0</c:v>
                </c:pt>
                <c:pt idx="2763">
                  <c:v>32.0</c:v>
                </c:pt>
                <c:pt idx="2764">
                  <c:v>32.0</c:v>
                </c:pt>
                <c:pt idx="2765">
                  <c:v>32.0</c:v>
                </c:pt>
                <c:pt idx="2766">
                  <c:v>32.0</c:v>
                </c:pt>
                <c:pt idx="2767">
                  <c:v>32.0</c:v>
                </c:pt>
                <c:pt idx="2768">
                  <c:v>32.0</c:v>
                </c:pt>
                <c:pt idx="2769">
                  <c:v>32.0</c:v>
                </c:pt>
                <c:pt idx="2770">
                  <c:v>32.0</c:v>
                </c:pt>
                <c:pt idx="2771">
                  <c:v>32.0</c:v>
                </c:pt>
                <c:pt idx="2772">
                  <c:v>32.0</c:v>
                </c:pt>
                <c:pt idx="2773">
                  <c:v>32.0</c:v>
                </c:pt>
                <c:pt idx="2774">
                  <c:v>32.0</c:v>
                </c:pt>
                <c:pt idx="2775">
                  <c:v>32.0</c:v>
                </c:pt>
                <c:pt idx="2776">
                  <c:v>32.0</c:v>
                </c:pt>
                <c:pt idx="2777">
                  <c:v>32.0</c:v>
                </c:pt>
                <c:pt idx="2778">
                  <c:v>32.0</c:v>
                </c:pt>
                <c:pt idx="2779">
                  <c:v>32.0</c:v>
                </c:pt>
                <c:pt idx="2780">
                  <c:v>32.0</c:v>
                </c:pt>
                <c:pt idx="2781">
                  <c:v>32.0</c:v>
                </c:pt>
                <c:pt idx="2782">
                  <c:v>32.0</c:v>
                </c:pt>
                <c:pt idx="2783">
                  <c:v>32.0</c:v>
                </c:pt>
                <c:pt idx="2784">
                  <c:v>32.0</c:v>
                </c:pt>
                <c:pt idx="2785">
                  <c:v>32.0</c:v>
                </c:pt>
                <c:pt idx="2786">
                  <c:v>32.0</c:v>
                </c:pt>
                <c:pt idx="2787">
                  <c:v>32.0</c:v>
                </c:pt>
                <c:pt idx="2788">
                  <c:v>32.0</c:v>
                </c:pt>
                <c:pt idx="2789">
                  <c:v>32.0</c:v>
                </c:pt>
                <c:pt idx="2790">
                  <c:v>32.0</c:v>
                </c:pt>
                <c:pt idx="2791">
                  <c:v>32.0</c:v>
                </c:pt>
                <c:pt idx="2792">
                  <c:v>32.0</c:v>
                </c:pt>
                <c:pt idx="2793">
                  <c:v>32.0</c:v>
                </c:pt>
                <c:pt idx="2794">
                  <c:v>32.0</c:v>
                </c:pt>
                <c:pt idx="2795">
                  <c:v>32.0</c:v>
                </c:pt>
                <c:pt idx="2796">
                  <c:v>32.0</c:v>
                </c:pt>
                <c:pt idx="2797">
                  <c:v>32.0</c:v>
                </c:pt>
                <c:pt idx="2798">
                  <c:v>32.0</c:v>
                </c:pt>
                <c:pt idx="2799">
                  <c:v>32.0</c:v>
                </c:pt>
                <c:pt idx="2800">
                  <c:v>32.0</c:v>
                </c:pt>
                <c:pt idx="2801">
                  <c:v>32.0</c:v>
                </c:pt>
                <c:pt idx="2802">
                  <c:v>32.0</c:v>
                </c:pt>
                <c:pt idx="2803">
                  <c:v>32.0</c:v>
                </c:pt>
                <c:pt idx="2804">
                  <c:v>32.0</c:v>
                </c:pt>
                <c:pt idx="2805">
                  <c:v>32.0</c:v>
                </c:pt>
                <c:pt idx="2806">
                  <c:v>32.0</c:v>
                </c:pt>
                <c:pt idx="2807">
                  <c:v>32.0</c:v>
                </c:pt>
                <c:pt idx="2808">
                  <c:v>32.0</c:v>
                </c:pt>
                <c:pt idx="2809">
                  <c:v>32.0</c:v>
                </c:pt>
                <c:pt idx="2810">
                  <c:v>32.0</c:v>
                </c:pt>
                <c:pt idx="2811">
                  <c:v>32.0</c:v>
                </c:pt>
                <c:pt idx="2812">
                  <c:v>32.0</c:v>
                </c:pt>
                <c:pt idx="2813">
                  <c:v>32.0</c:v>
                </c:pt>
                <c:pt idx="2814">
                  <c:v>32.0</c:v>
                </c:pt>
                <c:pt idx="2815">
                  <c:v>32.0</c:v>
                </c:pt>
                <c:pt idx="2816">
                  <c:v>32.0</c:v>
                </c:pt>
                <c:pt idx="2817">
                  <c:v>32.0</c:v>
                </c:pt>
                <c:pt idx="2818">
                  <c:v>32.0</c:v>
                </c:pt>
                <c:pt idx="2819">
                  <c:v>32.0</c:v>
                </c:pt>
                <c:pt idx="2820">
                  <c:v>32.0</c:v>
                </c:pt>
                <c:pt idx="2821">
                  <c:v>32.0</c:v>
                </c:pt>
                <c:pt idx="2822">
                  <c:v>32.0</c:v>
                </c:pt>
                <c:pt idx="2823">
                  <c:v>32.0</c:v>
                </c:pt>
                <c:pt idx="2824">
                  <c:v>32.0</c:v>
                </c:pt>
                <c:pt idx="2825">
                  <c:v>32.0</c:v>
                </c:pt>
                <c:pt idx="2826">
                  <c:v>32.0</c:v>
                </c:pt>
                <c:pt idx="2827">
                  <c:v>32.0</c:v>
                </c:pt>
                <c:pt idx="2828">
                  <c:v>32.0</c:v>
                </c:pt>
                <c:pt idx="2829">
                  <c:v>32.0</c:v>
                </c:pt>
                <c:pt idx="2830">
                  <c:v>32.0</c:v>
                </c:pt>
                <c:pt idx="2831">
                  <c:v>32.0</c:v>
                </c:pt>
                <c:pt idx="2832">
                  <c:v>32.0</c:v>
                </c:pt>
                <c:pt idx="2833">
                  <c:v>32.0</c:v>
                </c:pt>
                <c:pt idx="2834">
                  <c:v>32.0</c:v>
                </c:pt>
                <c:pt idx="2835">
                  <c:v>32.0</c:v>
                </c:pt>
                <c:pt idx="2836">
                  <c:v>32.0</c:v>
                </c:pt>
                <c:pt idx="2837">
                  <c:v>32.0</c:v>
                </c:pt>
                <c:pt idx="2838">
                  <c:v>32.0</c:v>
                </c:pt>
                <c:pt idx="2839">
                  <c:v>32.0</c:v>
                </c:pt>
                <c:pt idx="2840">
                  <c:v>32.0</c:v>
                </c:pt>
                <c:pt idx="2841">
                  <c:v>32.0</c:v>
                </c:pt>
                <c:pt idx="2842">
                  <c:v>32.0</c:v>
                </c:pt>
                <c:pt idx="2843">
                  <c:v>32.0</c:v>
                </c:pt>
                <c:pt idx="2844">
                  <c:v>32.0</c:v>
                </c:pt>
                <c:pt idx="2845">
                  <c:v>32.0</c:v>
                </c:pt>
                <c:pt idx="2846">
                  <c:v>32.0</c:v>
                </c:pt>
                <c:pt idx="2847">
                  <c:v>32.0</c:v>
                </c:pt>
                <c:pt idx="2848">
                  <c:v>32.0</c:v>
                </c:pt>
                <c:pt idx="2849">
                  <c:v>32.0</c:v>
                </c:pt>
                <c:pt idx="2850">
                  <c:v>32.0</c:v>
                </c:pt>
                <c:pt idx="2851">
                  <c:v>32.0</c:v>
                </c:pt>
                <c:pt idx="2852">
                  <c:v>32.0</c:v>
                </c:pt>
                <c:pt idx="2853">
                  <c:v>32.0</c:v>
                </c:pt>
                <c:pt idx="2854">
                  <c:v>32.0</c:v>
                </c:pt>
                <c:pt idx="2855">
                  <c:v>32.0</c:v>
                </c:pt>
                <c:pt idx="2856">
                  <c:v>32.0</c:v>
                </c:pt>
                <c:pt idx="2857">
                  <c:v>32.0</c:v>
                </c:pt>
                <c:pt idx="2858">
                  <c:v>32.0</c:v>
                </c:pt>
                <c:pt idx="2859">
                  <c:v>32.0</c:v>
                </c:pt>
                <c:pt idx="2860">
                  <c:v>32.0</c:v>
                </c:pt>
                <c:pt idx="2861">
                  <c:v>32.0</c:v>
                </c:pt>
                <c:pt idx="2862">
                  <c:v>32.0</c:v>
                </c:pt>
                <c:pt idx="2863">
                  <c:v>32.0</c:v>
                </c:pt>
                <c:pt idx="2864">
                  <c:v>32.0</c:v>
                </c:pt>
                <c:pt idx="2865">
                  <c:v>32.0</c:v>
                </c:pt>
                <c:pt idx="2866">
                  <c:v>32.0</c:v>
                </c:pt>
                <c:pt idx="2867">
                  <c:v>32.0</c:v>
                </c:pt>
                <c:pt idx="2868">
                  <c:v>32.0</c:v>
                </c:pt>
                <c:pt idx="2869">
                  <c:v>32.0</c:v>
                </c:pt>
                <c:pt idx="2870">
                  <c:v>32.0</c:v>
                </c:pt>
                <c:pt idx="2871">
                  <c:v>32.0</c:v>
                </c:pt>
                <c:pt idx="2872">
                  <c:v>32.0</c:v>
                </c:pt>
                <c:pt idx="2873">
                  <c:v>32.0</c:v>
                </c:pt>
                <c:pt idx="2874">
                  <c:v>32.0</c:v>
                </c:pt>
                <c:pt idx="2875">
                  <c:v>32.0</c:v>
                </c:pt>
                <c:pt idx="2876">
                  <c:v>32.0</c:v>
                </c:pt>
                <c:pt idx="2877">
                  <c:v>32.0</c:v>
                </c:pt>
                <c:pt idx="2878">
                  <c:v>32.0</c:v>
                </c:pt>
                <c:pt idx="2879">
                  <c:v>32.0</c:v>
                </c:pt>
                <c:pt idx="2880">
                  <c:v>32.0</c:v>
                </c:pt>
                <c:pt idx="2881">
                  <c:v>32.0</c:v>
                </c:pt>
                <c:pt idx="2882">
                  <c:v>32.0</c:v>
                </c:pt>
                <c:pt idx="2883">
                  <c:v>32.0</c:v>
                </c:pt>
                <c:pt idx="2884">
                  <c:v>32.0</c:v>
                </c:pt>
                <c:pt idx="2885">
                  <c:v>32.0</c:v>
                </c:pt>
                <c:pt idx="2886">
                  <c:v>32.0</c:v>
                </c:pt>
                <c:pt idx="2887">
                  <c:v>32.0</c:v>
                </c:pt>
                <c:pt idx="2888">
                  <c:v>32.0</c:v>
                </c:pt>
                <c:pt idx="2889">
                  <c:v>32.0</c:v>
                </c:pt>
                <c:pt idx="2890">
                  <c:v>32.0</c:v>
                </c:pt>
                <c:pt idx="2891">
                  <c:v>32.0</c:v>
                </c:pt>
                <c:pt idx="2892">
                  <c:v>32.0</c:v>
                </c:pt>
                <c:pt idx="2893">
                  <c:v>32.0</c:v>
                </c:pt>
                <c:pt idx="2894">
                  <c:v>32.0</c:v>
                </c:pt>
                <c:pt idx="2895">
                  <c:v>32.0</c:v>
                </c:pt>
                <c:pt idx="2896">
                  <c:v>32.0</c:v>
                </c:pt>
                <c:pt idx="2897">
                  <c:v>32.0</c:v>
                </c:pt>
                <c:pt idx="2898">
                  <c:v>32.0</c:v>
                </c:pt>
                <c:pt idx="2899">
                  <c:v>32.0</c:v>
                </c:pt>
                <c:pt idx="2900">
                  <c:v>32.0</c:v>
                </c:pt>
                <c:pt idx="2901">
                  <c:v>32.0</c:v>
                </c:pt>
                <c:pt idx="2902">
                  <c:v>32.0</c:v>
                </c:pt>
                <c:pt idx="2903">
                  <c:v>32.0</c:v>
                </c:pt>
                <c:pt idx="2904">
                  <c:v>32.0</c:v>
                </c:pt>
                <c:pt idx="2905">
                  <c:v>32.0</c:v>
                </c:pt>
                <c:pt idx="2906">
                  <c:v>32.0</c:v>
                </c:pt>
                <c:pt idx="2907">
                  <c:v>32.0</c:v>
                </c:pt>
                <c:pt idx="2908">
                  <c:v>32.0</c:v>
                </c:pt>
                <c:pt idx="2909">
                  <c:v>32.0</c:v>
                </c:pt>
                <c:pt idx="2910">
                  <c:v>32.0</c:v>
                </c:pt>
                <c:pt idx="2911">
                  <c:v>32.0</c:v>
                </c:pt>
                <c:pt idx="2912">
                  <c:v>32.0</c:v>
                </c:pt>
                <c:pt idx="2913">
                  <c:v>32.0</c:v>
                </c:pt>
                <c:pt idx="2914">
                  <c:v>32.0</c:v>
                </c:pt>
                <c:pt idx="2915">
                  <c:v>32.0</c:v>
                </c:pt>
                <c:pt idx="2916">
                  <c:v>32.0</c:v>
                </c:pt>
                <c:pt idx="2917">
                  <c:v>32.0</c:v>
                </c:pt>
                <c:pt idx="2918">
                  <c:v>32.0</c:v>
                </c:pt>
                <c:pt idx="2919">
                  <c:v>32.0</c:v>
                </c:pt>
                <c:pt idx="2920">
                  <c:v>32.0</c:v>
                </c:pt>
                <c:pt idx="2921">
                  <c:v>32.0</c:v>
                </c:pt>
                <c:pt idx="2922">
                  <c:v>32.0</c:v>
                </c:pt>
                <c:pt idx="2923">
                  <c:v>32.0</c:v>
                </c:pt>
                <c:pt idx="2924">
                  <c:v>32.0</c:v>
                </c:pt>
                <c:pt idx="2925">
                  <c:v>32.0</c:v>
                </c:pt>
                <c:pt idx="2926">
                  <c:v>32.0</c:v>
                </c:pt>
                <c:pt idx="2927">
                  <c:v>32.0</c:v>
                </c:pt>
                <c:pt idx="2928">
                  <c:v>32.0</c:v>
                </c:pt>
                <c:pt idx="2929">
                  <c:v>32.0</c:v>
                </c:pt>
                <c:pt idx="2930">
                  <c:v>32.0</c:v>
                </c:pt>
                <c:pt idx="2931">
                  <c:v>32.0</c:v>
                </c:pt>
                <c:pt idx="2932">
                  <c:v>32.0</c:v>
                </c:pt>
                <c:pt idx="2933">
                  <c:v>32.0</c:v>
                </c:pt>
                <c:pt idx="2934">
                  <c:v>32.0</c:v>
                </c:pt>
                <c:pt idx="2935">
                  <c:v>32.0</c:v>
                </c:pt>
                <c:pt idx="2936">
                  <c:v>32.0</c:v>
                </c:pt>
                <c:pt idx="2937">
                  <c:v>32.0</c:v>
                </c:pt>
                <c:pt idx="2938">
                  <c:v>32.0</c:v>
                </c:pt>
                <c:pt idx="2939">
                  <c:v>32.0</c:v>
                </c:pt>
                <c:pt idx="2940">
                  <c:v>32.0</c:v>
                </c:pt>
                <c:pt idx="2941">
                  <c:v>32.0</c:v>
                </c:pt>
                <c:pt idx="2942">
                  <c:v>32.0</c:v>
                </c:pt>
                <c:pt idx="2943">
                  <c:v>32.0</c:v>
                </c:pt>
                <c:pt idx="2944">
                  <c:v>32.0</c:v>
                </c:pt>
                <c:pt idx="2945">
                  <c:v>32.0</c:v>
                </c:pt>
                <c:pt idx="2946">
                  <c:v>32.0</c:v>
                </c:pt>
                <c:pt idx="2947">
                  <c:v>32.0</c:v>
                </c:pt>
                <c:pt idx="2948">
                  <c:v>32.0</c:v>
                </c:pt>
                <c:pt idx="2949">
                  <c:v>32.0</c:v>
                </c:pt>
                <c:pt idx="2950">
                  <c:v>32.0</c:v>
                </c:pt>
                <c:pt idx="2951">
                  <c:v>32.0</c:v>
                </c:pt>
                <c:pt idx="2952">
                  <c:v>32.0</c:v>
                </c:pt>
                <c:pt idx="2953">
                  <c:v>32.0</c:v>
                </c:pt>
                <c:pt idx="2954">
                  <c:v>32.0</c:v>
                </c:pt>
                <c:pt idx="2955">
                  <c:v>32.0</c:v>
                </c:pt>
                <c:pt idx="2956">
                  <c:v>32.0</c:v>
                </c:pt>
                <c:pt idx="2957">
                  <c:v>32.0</c:v>
                </c:pt>
                <c:pt idx="2958">
                  <c:v>32.0</c:v>
                </c:pt>
                <c:pt idx="2959">
                  <c:v>32.0</c:v>
                </c:pt>
                <c:pt idx="2960">
                  <c:v>32.0</c:v>
                </c:pt>
                <c:pt idx="2961">
                  <c:v>32.0</c:v>
                </c:pt>
                <c:pt idx="2962">
                  <c:v>32.0</c:v>
                </c:pt>
                <c:pt idx="2963">
                  <c:v>32.0</c:v>
                </c:pt>
                <c:pt idx="2964">
                  <c:v>32.0</c:v>
                </c:pt>
                <c:pt idx="2965">
                  <c:v>32.0</c:v>
                </c:pt>
                <c:pt idx="2966">
                  <c:v>32.0</c:v>
                </c:pt>
                <c:pt idx="2967">
                  <c:v>32.0</c:v>
                </c:pt>
                <c:pt idx="2968">
                  <c:v>32.0</c:v>
                </c:pt>
                <c:pt idx="2969">
                  <c:v>32.0</c:v>
                </c:pt>
                <c:pt idx="2970">
                  <c:v>32.0</c:v>
                </c:pt>
                <c:pt idx="2971">
                  <c:v>32.0</c:v>
                </c:pt>
                <c:pt idx="2972">
                  <c:v>32.0</c:v>
                </c:pt>
                <c:pt idx="2973">
                  <c:v>32.0</c:v>
                </c:pt>
                <c:pt idx="2974">
                  <c:v>32.0</c:v>
                </c:pt>
                <c:pt idx="2975">
                  <c:v>32.0</c:v>
                </c:pt>
                <c:pt idx="2976">
                  <c:v>32.0</c:v>
                </c:pt>
                <c:pt idx="2977">
                  <c:v>32.0</c:v>
                </c:pt>
                <c:pt idx="2978">
                  <c:v>32.0</c:v>
                </c:pt>
                <c:pt idx="2979">
                  <c:v>32.0</c:v>
                </c:pt>
                <c:pt idx="2980">
                  <c:v>32.0</c:v>
                </c:pt>
                <c:pt idx="2981">
                  <c:v>32.0</c:v>
                </c:pt>
                <c:pt idx="2982">
                  <c:v>32.0</c:v>
                </c:pt>
                <c:pt idx="2983">
                  <c:v>32.0</c:v>
                </c:pt>
                <c:pt idx="2984">
                  <c:v>32.0</c:v>
                </c:pt>
                <c:pt idx="2985">
                  <c:v>32.0</c:v>
                </c:pt>
                <c:pt idx="2986">
                  <c:v>32.0</c:v>
                </c:pt>
                <c:pt idx="2987">
                  <c:v>32.0</c:v>
                </c:pt>
                <c:pt idx="2988">
                  <c:v>32.0</c:v>
                </c:pt>
                <c:pt idx="2989">
                  <c:v>32.0</c:v>
                </c:pt>
                <c:pt idx="2990">
                  <c:v>32.0</c:v>
                </c:pt>
                <c:pt idx="2991">
                  <c:v>32.0</c:v>
                </c:pt>
                <c:pt idx="2992">
                  <c:v>32.0</c:v>
                </c:pt>
                <c:pt idx="2993">
                  <c:v>32.0</c:v>
                </c:pt>
                <c:pt idx="2994">
                  <c:v>32.0</c:v>
                </c:pt>
                <c:pt idx="2995">
                  <c:v>32.0</c:v>
                </c:pt>
                <c:pt idx="2996">
                  <c:v>32.0</c:v>
                </c:pt>
                <c:pt idx="2997">
                  <c:v>32.0</c:v>
                </c:pt>
                <c:pt idx="2998">
                  <c:v>32.0</c:v>
                </c:pt>
                <c:pt idx="2999">
                  <c:v>32.0</c:v>
                </c:pt>
                <c:pt idx="3000">
                  <c:v>32.0</c:v>
                </c:pt>
                <c:pt idx="3001">
                  <c:v>32.0</c:v>
                </c:pt>
                <c:pt idx="3002">
                  <c:v>32.0</c:v>
                </c:pt>
                <c:pt idx="3003">
                  <c:v>32.0</c:v>
                </c:pt>
                <c:pt idx="3004">
                  <c:v>32.0</c:v>
                </c:pt>
                <c:pt idx="3005">
                  <c:v>32.0</c:v>
                </c:pt>
                <c:pt idx="3006">
                  <c:v>32.0</c:v>
                </c:pt>
                <c:pt idx="3007">
                  <c:v>32.0</c:v>
                </c:pt>
                <c:pt idx="3008">
                  <c:v>32.0</c:v>
                </c:pt>
                <c:pt idx="3009">
                  <c:v>32.0</c:v>
                </c:pt>
                <c:pt idx="3010">
                  <c:v>32.0</c:v>
                </c:pt>
                <c:pt idx="3011">
                  <c:v>32.0</c:v>
                </c:pt>
                <c:pt idx="3012">
                  <c:v>32.0</c:v>
                </c:pt>
                <c:pt idx="3013">
                  <c:v>32.0</c:v>
                </c:pt>
                <c:pt idx="3014">
                  <c:v>32.0</c:v>
                </c:pt>
                <c:pt idx="3015">
                  <c:v>32.0</c:v>
                </c:pt>
                <c:pt idx="3016">
                  <c:v>32.0</c:v>
                </c:pt>
                <c:pt idx="3017">
                  <c:v>32.0</c:v>
                </c:pt>
                <c:pt idx="3018">
                  <c:v>32.0</c:v>
                </c:pt>
                <c:pt idx="3019">
                  <c:v>32.0</c:v>
                </c:pt>
                <c:pt idx="3020">
                  <c:v>32.0</c:v>
                </c:pt>
                <c:pt idx="3021">
                  <c:v>32.0</c:v>
                </c:pt>
                <c:pt idx="3022">
                  <c:v>32.0</c:v>
                </c:pt>
                <c:pt idx="3023">
                  <c:v>32.0</c:v>
                </c:pt>
                <c:pt idx="3024">
                  <c:v>32.0</c:v>
                </c:pt>
                <c:pt idx="3025">
                  <c:v>32.0</c:v>
                </c:pt>
                <c:pt idx="3026">
                  <c:v>32.0</c:v>
                </c:pt>
                <c:pt idx="3027">
                  <c:v>32.0</c:v>
                </c:pt>
                <c:pt idx="3028">
                  <c:v>32.0</c:v>
                </c:pt>
                <c:pt idx="3029">
                  <c:v>32.0</c:v>
                </c:pt>
                <c:pt idx="3030">
                  <c:v>32.0</c:v>
                </c:pt>
                <c:pt idx="3031">
                  <c:v>32.0</c:v>
                </c:pt>
                <c:pt idx="3032">
                  <c:v>32.0</c:v>
                </c:pt>
                <c:pt idx="3033">
                  <c:v>32.0</c:v>
                </c:pt>
                <c:pt idx="3034">
                  <c:v>32.0</c:v>
                </c:pt>
                <c:pt idx="3035">
                  <c:v>32.0</c:v>
                </c:pt>
                <c:pt idx="3036">
                  <c:v>32.0</c:v>
                </c:pt>
                <c:pt idx="3037">
                  <c:v>32.0</c:v>
                </c:pt>
                <c:pt idx="3038">
                  <c:v>32.0</c:v>
                </c:pt>
                <c:pt idx="3039">
                  <c:v>32.0</c:v>
                </c:pt>
                <c:pt idx="3040">
                  <c:v>32.0</c:v>
                </c:pt>
                <c:pt idx="3041">
                  <c:v>32.0</c:v>
                </c:pt>
                <c:pt idx="3042">
                  <c:v>32.0</c:v>
                </c:pt>
                <c:pt idx="3043">
                  <c:v>32.0</c:v>
                </c:pt>
                <c:pt idx="3044">
                  <c:v>32.0</c:v>
                </c:pt>
                <c:pt idx="3045">
                  <c:v>32.0</c:v>
                </c:pt>
                <c:pt idx="3046">
                  <c:v>32.0</c:v>
                </c:pt>
                <c:pt idx="3047">
                  <c:v>32.0</c:v>
                </c:pt>
                <c:pt idx="3048">
                  <c:v>32.0</c:v>
                </c:pt>
                <c:pt idx="3049">
                  <c:v>32.0</c:v>
                </c:pt>
                <c:pt idx="3050">
                  <c:v>32.0</c:v>
                </c:pt>
                <c:pt idx="3051">
                  <c:v>32.0</c:v>
                </c:pt>
                <c:pt idx="3052">
                  <c:v>32.0</c:v>
                </c:pt>
                <c:pt idx="3053">
                  <c:v>32.0</c:v>
                </c:pt>
                <c:pt idx="3054">
                  <c:v>32.0</c:v>
                </c:pt>
                <c:pt idx="3055">
                  <c:v>32.0</c:v>
                </c:pt>
                <c:pt idx="3056">
                  <c:v>32.0</c:v>
                </c:pt>
                <c:pt idx="3057">
                  <c:v>32.0</c:v>
                </c:pt>
                <c:pt idx="3058">
                  <c:v>32.0</c:v>
                </c:pt>
                <c:pt idx="3059">
                  <c:v>32.0</c:v>
                </c:pt>
                <c:pt idx="3060">
                  <c:v>32.0</c:v>
                </c:pt>
                <c:pt idx="3061">
                  <c:v>32.0</c:v>
                </c:pt>
                <c:pt idx="3062">
                  <c:v>32.0</c:v>
                </c:pt>
                <c:pt idx="3063">
                  <c:v>32.0</c:v>
                </c:pt>
                <c:pt idx="3064">
                  <c:v>32.0</c:v>
                </c:pt>
                <c:pt idx="3065">
                  <c:v>32.0</c:v>
                </c:pt>
                <c:pt idx="3066">
                  <c:v>32.0</c:v>
                </c:pt>
                <c:pt idx="3067">
                  <c:v>32.0</c:v>
                </c:pt>
                <c:pt idx="3068">
                  <c:v>32.0</c:v>
                </c:pt>
                <c:pt idx="3069">
                  <c:v>32.0</c:v>
                </c:pt>
                <c:pt idx="3070">
                  <c:v>32.0</c:v>
                </c:pt>
                <c:pt idx="3071">
                  <c:v>32.0</c:v>
                </c:pt>
                <c:pt idx="3072">
                  <c:v>32.0</c:v>
                </c:pt>
                <c:pt idx="3073">
                  <c:v>32.0</c:v>
                </c:pt>
                <c:pt idx="3074">
                  <c:v>32.0</c:v>
                </c:pt>
                <c:pt idx="3075">
                  <c:v>32.0</c:v>
                </c:pt>
                <c:pt idx="3076">
                  <c:v>32.0</c:v>
                </c:pt>
                <c:pt idx="3077">
                  <c:v>32.0</c:v>
                </c:pt>
                <c:pt idx="3078">
                  <c:v>32.0</c:v>
                </c:pt>
                <c:pt idx="3079">
                  <c:v>32.0</c:v>
                </c:pt>
                <c:pt idx="3080">
                  <c:v>32.0</c:v>
                </c:pt>
                <c:pt idx="3081">
                  <c:v>32.0</c:v>
                </c:pt>
                <c:pt idx="3082">
                  <c:v>32.0</c:v>
                </c:pt>
                <c:pt idx="3083">
                  <c:v>32.0</c:v>
                </c:pt>
                <c:pt idx="3084">
                  <c:v>32.0</c:v>
                </c:pt>
                <c:pt idx="3085">
                  <c:v>32.0</c:v>
                </c:pt>
                <c:pt idx="3086">
                  <c:v>32.0</c:v>
                </c:pt>
                <c:pt idx="3087">
                  <c:v>32.0</c:v>
                </c:pt>
                <c:pt idx="3088">
                  <c:v>32.0</c:v>
                </c:pt>
                <c:pt idx="3089">
                  <c:v>32.0</c:v>
                </c:pt>
                <c:pt idx="3090">
                  <c:v>32.0</c:v>
                </c:pt>
                <c:pt idx="3091">
                  <c:v>32.0</c:v>
                </c:pt>
                <c:pt idx="3092">
                  <c:v>32.0</c:v>
                </c:pt>
                <c:pt idx="3093">
                  <c:v>32.0</c:v>
                </c:pt>
                <c:pt idx="3094">
                  <c:v>32.0</c:v>
                </c:pt>
                <c:pt idx="3095">
                  <c:v>32.0</c:v>
                </c:pt>
                <c:pt idx="3096">
                  <c:v>32.0</c:v>
                </c:pt>
                <c:pt idx="3097">
                  <c:v>32.0</c:v>
                </c:pt>
                <c:pt idx="3098">
                  <c:v>32.0</c:v>
                </c:pt>
                <c:pt idx="3099">
                  <c:v>32.0</c:v>
                </c:pt>
                <c:pt idx="3100">
                  <c:v>32.0</c:v>
                </c:pt>
                <c:pt idx="3101">
                  <c:v>32.0</c:v>
                </c:pt>
                <c:pt idx="3102">
                  <c:v>32.0</c:v>
                </c:pt>
                <c:pt idx="3103">
                  <c:v>32.0</c:v>
                </c:pt>
                <c:pt idx="3104">
                  <c:v>32.0</c:v>
                </c:pt>
                <c:pt idx="3105">
                  <c:v>32.0</c:v>
                </c:pt>
                <c:pt idx="3106">
                  <c:v>32.0</c:v>
                </c:pt>
                <c:pt idx="3107">
                  <c:v>32.0</c:v>
                </c:pt>
                <c:pt idx="3108">
                  <c:v>32.0</c:v>
                </c:pt>
                <c:pt idx="3109">
                  <c:v>32.0</c:v>
                </c:pt>
                <c:pt idx="3110">
                  <c:v>32.0</c:v>
                </c:pt>
                <c:pt idx="3111">
                  <c:v>32.0</c:v>
                </c:pt>
                <c:pt idx="3112">
                  <c:v>32.0</c:v>
                </c:pt>
                <c:pt idx="3113">
                  <c:v>32.0</c:v>
                </c:pt>
                <c:pt idx="3114">
                  <c:v>32.0</c:v>
                </c:pt>
                <c:pt idx="3115">
                  <c:v>32.0</c:v>
                </c:pt>
                <c:pt idx="3116">
                  <c:v>32.0</c:v>
                </c:pt>
                <c:pt idx="3117">
                  <c:v>32.0</c:v>
                </c:pt>
                <c:pt idx="3118">
                  <c:v>32.0</c:v>
                </c:pt>
                <c:pt idx="3119">
                  <c:v>32.0</c:v>
                </c:pt>
                <c:pt idx="3120">
                  <c:v>32.0</c:v>
                </c:pt>
                <c:pt idx="3121">
                  <c:v>32.0</c:v>
                </c:pt>
                <c:pt idx="3122">
                  <c:v>32.0</c:v>
                </c:pt>
                <c:pt idx="3123">
                  <c:v>32.0</c:v>
                </c:pt>
                <c:pt idx="3124">
                  <c:v>32.0</c:v>
                </c:pt>
                <c:pt idx="3125">
                  <c:v>32.0</c:v>
                </c:pt>
                <c:pt idx="3126">
                  <c:v>32.0</c:v>
                </c:pt>
                <c:pt idx="3127">
                  <c:v>32.0</c:v>
                </c:pt>
                <c:pt idx="3128">
                  <c:v>32.0</c:v>
                </c:pt>
                <c:pt idx="3129">
                  <c:v>32.0</c:v>
                </c:pt>
                <c:pt idx="3130">
                  <c:v>32.0</c:v>
                </c:pt>
                <c:pt idx="3131">
                  <c:v>32.0</c:v>
                </c:pt>
                <c:pt idx="3132">
                  <c:v>32.0</c:v>
                </c:pt>
                <c:pt idx="3133">
                  <c:v>32.0</c:v>
                </c:pt>
                <c:pt idx="3134">
                  <c:v>32.0</c:v>
                </c:pt>
                <c:pt idx="3135">
                  <c:v>32.0</c:v>
                </c:pt>
                <c:pt idx="3136">
                  <c:v>32.0</c:v>
                </c:pt>
                <c:pt idx="3137">
                  <c:v>32.0</c:v>
                </c:pt>
                <c:pt idx="3138">
                  <c:v>32.0</c:v>
                </c:pt>
                <c:pt idx="3139">
                  <c:v>32.0</c:v>
                </c:pt>
                <c:pt idx="3140">
                  <c:v>32.0</c:v>
                </c:pt>
                <c:pt idx="3141">
                  <c:v>32.0</c:v>
                </c:pt>
                <c:pt idx="3142">
                  <c:v>32.0</c:v>
                </c:pt>
                <c:pt idx="3143">
                  <c:v>32.0</c:v>
                </c:pt>
                <c:pt idx="3144">
                  <c:v>32.0</c:v>
                </c:pt>
                <c:pt idx="3145">
                  <c:v>32.0</c:v>
                </c:pt>
                <c:pt idx="3146">
                  <c:v>32.0</c:v>
                </c:pt>
                <c:pt idx="3147">
                  <c:v>32.0</c:v>
                </c:pt>
                <c:pt idx="3148">
                  <c:v>32.0</c:v>
                </c:pt>
                <c:pt idx="3149">
                  <c:v>32.0</c:v>
                </c:pt>
                <c:pt idx="3150">
                  <c:v>32.0</c:v>
                </c:pt>
                <c:pt idx="3151">
                  <c:v>32.0</c:v>
                </c:pt>
                <c:pt idx="3152">
                  <c:v>32.0</c:v>
                </c:pt>
                <c:pt idx="3153">
                  <c:v>32.0</c:v>
                </c:pt>
                <c:pt idx="3154">
                  <c:v>32.0</c:v>
                </c:pt>
                <c:pt idx="3155">
                  <c:v>32.0</c:v>
                </c:pt>
                <c:pt idx="3156">
                  <c:v>32.0</c:v>
                </c:pt>
                <c:pt idx="3157">
                  <c:v>32.0</c:v>
                </c:pt>
                <c:pt idx="3158">
                  <c:v>32.0</c:v>
                </c:pt>
                <c:pt idx="3159">
                  <c:v>32.0</c:v>
                </c:pt>
                <c:pt idx="3160">
                  <c:v>32.0</c:v>
                </c:pt>
                <c:pt idx="3161">
                  <c:v>32.0</c:v>
                </c:pt>
                <c:pt idx="3162">
                  <c:v>32.0</c:v>
                </c:pt>
                <c:pt idx="3163">
                  <c:v>32.0</c:v>
                </c:pt>
                <c:pt idx="3164">
                  <c:v>32.0</c:v>
                </c:pt>
                <c:pt idx="3165">
                  <c:v>32.0</c:v>
                </c:pt>
                <c:pt idx="3166">
                  <c:v>32.0</c:v>
                </c:pt>
                <c:pt idx="3167">
                  <c:v>32.0</c:v>
                </c:pt>
                <c:pt idx="3168">
                  <c:v>32.0</c:v>
                </c:pt>
                <c:pt idx="3169">
                  <c:v>32.0</c:v>
                </c:pt>
                <c:pt idx="3170">
                  <c:v>32.0</c:v>
                </c:pt>
                <c:pt idx="3171">
                  <c:v>32.0</c:v>
                </c:pt>
                <c:pt idx="3172">
                  <c:v>32.0</c:v>
                </c:pt>
                <c:pt idx="3173">
                  <c:v>32.0</c:v>
                </c:pt>
                <c:pt idx="3174">
                  <c:v>32.0</c:v>
                </c:pt>
                <c:pt idx="3175">
                  <c:v>32.0</c:v>
                </c:pt>
                <c:pt idx="3176">
                  <c:v>32.0</c:v>
                </c:pt>
                <c:pt idx="3177">
                  <c:v>32.0</c:v>
                </c:pt>
                <c:pt idx="3178">
                  <c:v>32.0</c:v>
                </c:pt>
                <c:pt idx="3179">
                  <c:v>32.0</c:v>
                </c:pt>
                <c:pt idx="3180">
                  <c:v>32.0</c:v>
                </c:pt>
                <c:pt idx="3181">
                  <c:v>32.0</c:v>
                </c:pt>
                <c:pt idx="3182">
                  <c:v>32.0</c:v>
                </c:pt>
                <c:pt idx="3183">
                  <c:v>32.0</c:v>
                </c:pt>
                <c:pt idx="3184">
                  <c:v>32.0</c:v>
                </c:pt>
                <c:pt idx="3185">
                  <c:v>32.0</c:v>
                </c:pt>
                <c:pt idx="3186">
                  <c:v>32.0</c:v>
                </c:pt>
                <c:pt idx="3187">
                  <c:v>32.0</c:v>
                </c:pt>
                <c:pt idx="3188">
                  <c:v>32.0</c:v>
                </c:pt>
                <c:pt idx="3189">
                  <c:v>32.0</c:v>
                </c:pt>
                <c:pt idx="3190">
                  <c:v>32.0</c:v>
                </c:pt>
                <c:pt idx="3191">
                  <c:v>32.0</c:v>
                </c:pt>
                <c:pt idx="3192">
                  <c:v>32.0</c:v>
                </c:pt>
                <c:pt idx="3193">
                  <c:v>32.0</c:v>
                </c:pt>
                <c:pt idx="3194">
                  <c:v>32.0</c:v>
                </c:pt>
                <c:pt idx="3195">
                  <c:v>32.0</c:v>
                </c:pt>
                <c:pt idx="3196">
                  <c:v>32.0</c:v>
                </c:pt>
                <c:pt idx="3197">
                  <c:v>32.0</c:v>
                </c:pt>
                <c:pt idx="3198">
                  <c:v>32.0</c:v>
                </c:pt>
                <c:pt idx="3199">
                  <c:v>32.0</c:v>
                </c:pt>
                <c:pt idx="3200">
                  <c:v>32.0</c:v>
                </c:pt>
                <c:pt idx="3201">
                  <c:v>32.0</c:v>
                </c:pt>
                <c:pt idx="3202">
                  <c:v>32.0</c:v>
                </c:pt>
                <c:pt idx="3203">
                  <c:v>32.0</c:v>
                </c:pt>
                <c:pt idx="3204">
                  <c:v>32.0</c:v>
                </c:pt>
                <c:pt idx="3205">
                  <c:v>32.0</c:v>
                </c:pt>
                <c:pt idx="3206">
                  <c:v>32.0</c:v>
                </c:pt>
                <c:pt idx="3207">
                  <c:v>32.0</c:v>
                </c:pt>
                <c:pt idx="3208">
                  <c:v>32.0</c:v>
                </c:pt>
                <c:pt idx="3209">
                  <c:v>32.0</c:v>
                </c:pt>
                <c:pt idx="3210">
                  <c:v>32.0</c:v>
                </c:pt>
                <c:pt idx="3211">
                  <c:v>32.0</c:v>
                </c:pt>
                <c:pt idx="3212">
                  <c:v>32.0</c:v>
                </c:pt>
                <c:pt idx="3213">
                  <c:v>32.0</c:v>
                </c:pt>
                <c:pt idx="3214">
                  <c:v>32.0</c:v>
                </c:pt>
                <c:pt idx="3215">
                  <c:v>32.0</c:v>
                </c:pt>
                <c:pt idx="3216">
                  <c:v>32.0</c:v>
                </c:pt>
                <c:pt idx="3217">
                  <c:v>32.0</c:v>
                </c:pt>
                <c:pt idx="3218">
                  <c:v>32.0</c:v>
                </c:pt>
                <c:pt idx="3219">
                  <c:v>32.0</c:v>
                </c:pt>
                <c:pt idx="3220">
                  <c:v>32.0</c:v>
                </c:pt>
                <c:pt idx="3221">
                  <c:v>32.0</c:v>
                </c:pt>
                <c:pt idx="3222">
                  <c:v>32.0</c:v>
                </c:pt>
                <c:pt idx="3223">
                  <c:v>32.0</c:v>
                </c:pt>
                <c:pt idx="3224">
                  <c:v>32.0</c:v>
                </c:pt>
                <c:pt idx="3225">
                  <c:v>32.0</c:v>
                </c:pt>
                <c:pt idx="3226">
                  <c:v>32.0</c:v>
                </c:pt>
                <c:pt idx="3227">
                  <c:v>32.0</c:v>
                </c:pt>
                <c:pt idx="3228">
                  <c:v>32.0</c:v>
                </c:pt>
                <c:pt idx="3229">
                  <c:v>32.0</c:v>
                </c:pt>
                <c:pt idx="3230">
                  <c:v>32.0</c:v>
                </c:pt>
                <c:pt idx="3231">
                  <c:v>32.0</c:v>
                </c:pt>
                <c:pt idx="3232">
                  <c:v>32.0</c:v>
                </c:pt>
                <c:pt idx="3233">
                  <c:v>32.0</c:v>
                </c:pt>
                <c:pt idx="3234">
                  <c:v>32.0</c:v>
                </c:pt>
                <c:pt idx="3235">
                  <c:v>32.0</c:v>
                </c:pt>
                <c:pt idx="3236">
                  <c:v>32.0</c:v>
                </c:pt>
                <c:pt idx="3237">
                  <c:v>32.0</c:v>
                </c:pt>
                <c:pt idx="3238">
                  <c:v>32.0</c:v>
                </c:pt>
                <c:pt idx="3239">
                  <c:v>32.0</c:v>
                </c:pt>
                <c:pt idx="3240">
                  <c:v>32.0</c:v>
                </c:pt>
                <c:pt idx="3241">
                  <c:v>32.0</c:v>
                </c:pt>
                <c:pt idx="3242">
                  <c:v>32.0</c:v>
                </c:pt>
                <c:pt idx="3243">
                  <c:v>32.0</c:v>
                </c:pt>
                <c:pt idx="3244">
                  <c:v>32.0</c:v>
                </c:pt>
                <c:pt idx="3245">
                  <c:v>32.0</c:v>
                </c:pt>
                <c:pt idx="3246">
                  <c:v>32.0</c:v>
                </c:pt>
                <c:pt idx="3247">
                  <c:v>32.0</c:v>
                </c:pt>
                <c:pt idx="3248">
                  <c:v>32.0</c:v>
                </c:pt>
                <c:pt idx="3249">
                  <c:v>32.0</c:v>
                </c:pt>
                <c:pt idx="3250">
                  <c:v>32.0</c:v>
                </c:pt>
                <c:pt idx="3251">
                  <c:v>32.0</c:v>
                </c:pt>
                <c:pt idx="3252">
                  <c:v>32.0</c:v>
                </c:pt>
                <c:pt idx="3253">
                  <c:v>32.0</c:v>
                </c:pt>
                <c:pt idx="3254">
                  <c:v>32.0</c:v>
                </c:pt>
                <c:pt idx="3255">
                  <c:v>32.0</c:v>
                </c:pt>
                <c:pt idx="3256">
                  <c:v>32.0</c:v>
                </c:pt>
                <c:pt idx="3257">
                  <c:v>32.0</c:v>
                </c:pt>
                <c:pt idx="3258">
                  <c:v>32.0</c:v>
                </c:pt>
                <c:pt idx="3259">
                  <c:v>32.0</c:v>
                </c:pt>
                <c:pt idx="3260">
                  <c:v>32.0</c:v>
                </c:pt>
                <c:pt idx="3261">
                  <c:v>32.0</c:v>
                </c:pt>
                <c:pt idx="3262">
                  <c:v>32.0</c:v>
                </c:pt>
                <c:pt idx="3263">
                  <c:v>32.0</c:v>
                </c:pt>
                <c:pt idx="3264">
                  <c:v>32.0</c:v>
                </c:pt>
                <c:pt idx="3265">
                  <c:v>32.0</c:v>
                </c:pt>
                <c:pt idx="3266">
                  <c:v>32.0</c:v>
                </c:pt>
                <c:pt idx="3267">
                  <c:v>32.0</c:v>
                </c:pt>
                <c:pt idx="3268">
                  <c:v>32.0</c:v>
                </c:pt>
                <c:pt idx="3269">
                  <c:v>32.0</c:v>
                </c:pt>
                <c:pt idx="3270">
                  <c:v>32.0</c:v>
                </c:pt>
                <c:pt idx="3271">
                  <c:v>32.0</c:v>
                </c:pt>
                <c:pt idx="3272">
                  <c:v>32.0</c:v>
                </c:pt>
                <c:pt idx="3273">
                  <c:v>32.0</c:v>
                </c:pt>
                <c:pt idx="3274">
                  <c:v>32.0</c:v>
                </c:pt>
                <c:pt idx="3275">
                  <c:v>32.0</c:v>
                </c:pt>
                <c:pt idx="3276">
                  <c:v>32.0</c:v>
                </c:pt>
                <c:pt idx="3277">
                  <c:v>32.0</c:v>
                </c:pt>
                <c:pt idx="3278">
                  <c:v>32.0</c:v>
                </c:pt>
                <c:pt idx="3279">
                  <c:v>32.0</c:v>
                </c:pt>
                <c:pt idx="3280">
                  <c:v>32.0</c:v>
                </c:pt>
                <c:pt idx="3281">
                  <c:v>32.0</c:v>
                </c:pt>
                <c:pt idx="3282">
                  <c:v>32.0</c:v>
                </c:pt>
                <c:pt idx="3283">
                  <c:v>32.0</c:v>
                </c:pt>
                <c:pt idx="3284">
                  <c:v>32.0</c:v>
                </c:pt>
                <c:pt idx="3285">
                  <c:v>32.0</c:v>
                </c:pt>
                <c:pt idx="3286">
                  <c:v>32.0</c:v>
                </c:pt>
                <c:pt idx="3287">
                  <c:v>32.0</c:v>
                </c:pt>
                <c:pt idx="3288">
                  <c:v>32.0</c:v>
                </c:pt>
                <c:pt idx="3289">
                  <c:v>32.0</c:v>
                </c:pt>
                <c:pt idx="3290">
                  <c:v>32.0</c:v>
                </c:pt>
                <c:pt idx="3291">
                  <c:v>32.0</c:v>
                </c:pt>
                <c:pt idx="3292">
                  <c:v>32.0</c:v>
                </c:pt>
                <c:pt idx="3293">
                  <c:v>32.0</c:v>
                </c:pt>
                <c:pt idx="3294">
                  <c:v>32.0</c:v>
                </c:pt>
                <c:pt idx="3295">
                  <c:v>32.0</c:v>
                </c:pt>
                <c:pt idx="3296">
                  <c:v>32.0</c:v>
                </c:pt>
                <c:pt idx="3297">
                  <c:v>32.0</c:v>
                </c:pt>
                <c:pt idx="3298">
                  <c:v>32.0</c:v>
                </c:pt>
                <c:pt idx="3299">
                  <c:v>32.0</c:v>
                </c:pt>
                <c:pt idx="3300">
                  <c:v>32.0</c:v>
                </c:pt>
                <c:pt idx="3301">
                  <c:v>32.0</c:v>
                </c:pt>
                <c:pt idx="3302">
                  <c:v>32.0</c:v>
                </c:pt>
                <c:pt idx="3303">
                  <c:v>32.0</c:v>
                </c:pt>
                <c:pt idx="3304">
                  <c:v>32.0</c:v>
                </c:pt>
                <c:pt idx="3305">
                  <c:v>32.0</c:v>
                </c:pt>
                <c:pt idx="3306">
                  <c:v>32.0</c:v>
                </c:pt>
                <c:pt idx="3307">
                  <c:v>32.0</c:v>
                </c:pt>
                <c:pt idx="3308">
                  <c:v>32.0</c:v>
                </c:pt>
                <c:pt idx="3309">
                  <c:v>32.0</c:v>
                </c:pt>
                <c:pt idx="3310">
                  <c:v>32.0</c:v>
                </c:pt>
                <c:pt idx="3311">
                  <c:v>32.0</c:v>
                </c:pt>
                <c:pt idx="3312">
                  <c:v>32.0</c:v>
                </c:pt>
                <c:pt idx="3313">
                  <c:v>32.0</c:v>
                </c:pt>
                <c:pt idx="3314">
                  <c:v>32.0</c:v>
                </c:pt>
                <c:pt idx="3315">
                  <c:v>32.0</c:v>
                </c:pt>
                <c:pt idx="3316">
                  <c:v>32.0</c:v>
                </c:pt>
                <c:pt idx="3317">
                  <c:v>32.0</c:v>
                </c:pt>
                <c:pt idx="3318">
                  <c:v>32.0</c:v>
                </c:pt>
                <c:pt idx="3319">
                  <c:v>32.0</c:v>
                </c:pt>
                <c:pt idx="3320">
                  <c:v>32.0</c:v>
                </c:pt>
                <c:pt idx="3321">
                  <c:v>32.0</c:v>
                </c:pt>
                <c:pt idx="3322">
                  <c:v>32.0</c:v>
                </c:pt>
                <c:pt idx="3323">
                  <c:v>32.0</c:v>
                </c:pt>
                <c:pt idx="3324">
                  <c:v>32.0</c:v>
                </c:pt>
                <c:pt idx="3325">
                  <c:v>32.0</c:v>
                </c:pt>
                <c:pt idx="3326">
                  <c:v>32.0</c:v>
                </c:pt>
                <c:pt idx="3327">
                  <c:v>32.0</c:v>
                </c:pt>
                <c:pt idx="3328">
                  <c:v>32.0</c:v>
                </c:pt>
                <c:pt idx="3329">
                  <c:v>32.0</c:v>
                </c:pt>
                <c:pt idx="3330">
                  <c:v>32.0</c:v>
                </c:pt>
                <c:pt idx="3331">
                  <c:v>32.0</c:v>
                </c:pt>
                <c:pt idx="3332">
                  <c:v>32.0</c:v>
                </c:pt>
                <c:pt idx="3333">
                  <c:v>32.0</c:v>
                </c:pt>
                <c:pt idx="3334">
                  <c:v>32.0</c:v>
                </c:pt>
                <c:pt idx="3335">
                  <c:v>32.0</c:v>
                </c:pt>
                <c:pt idx="3336">
                  <c:v>32.0</c:v>
                </c:pt>
                <c:pt idx="3337">
                  <c:v>32.0</c:v>
                </c:pt>
                <c:pt idx="3338">
                  <c:v>32.0</c:v>
                </c:pt>
                <c:pt idx="3339">
                  <c:v>32.0</c:v>
                </c:pt>
                <c:pt idx="3340">
                  <c:v>32.0</c:v>
                </c:pt>
                <c:pt idx="3341">
                  <c:v>32.0</c:v>
                </c:pt>
                <c:pt idx="3342">
                  <c:v>32.0</c:v>
                </c:pt>
                <c:pt idx="3343">
                  <c:v>32.0</c:v>
                </c:pt>
                <c:pt idx="3344">
                  <c:v>32.0</c:v>
                </c:pt>
                <c:pt idx="3345">
                  <c:v>32.0</c:v>
                </c:pt>
                <c:pt idx="3346">
                  <c:v>32.0</c:v>
                </c:pt>
                <c:pt idx="3347">
                  <c:v>32.0</c:v>
                </c:pt>
                <c:pt idx="3348">
                  <c:v>32.0</c:v>
                </c:pt>
                <c:pt idx="3349">
                  <c:v>32.0</c:v>
                </c:pt>
                <c:pt idx="3350">
                  <c:v>32.0</c:v>
                </c:pt>
                <c:pt idx="3351">
                  <c:v>32.0</c:v>
                </c:pt>
                <c:pt idx="3352">
                  <c:v>32.0</c:v>
                </c:pt>
                <c:pt idx="3353">
                  <c:v>32.0</c:v>
                </c:pt>
                <c:pt idx="3354">
                  <c:v>32.0</c:v>
                </c:pt>
                <c:pt idx="3355">
                  <c:v>32.0</c:v>
                </c:pt>
                <c:pt idx="3356">
                  <c:v>32.0</c:v>
                </c:pt>
                <c:pt idx="3357">
                  <c:v>32.0</c:v>
                </c:pt>
                <c:pt idx="3358">
                  <c:v>32.0</c:v>
                </c:pt>
                <c:pt idx="3359">
                  <c:v>32.0</c:v>
                </c:pt>
                <c:pt idx="3360">
                  <c:v>32.0</c:v>
                </c:pt>
                <c:pt idx="3361">
                  <c:v>32.0</c:v>
                </c:pt>
                <c:pt idx="3362">
                  <c:v>32.0</c:v>
                </c:pt>
                <c:pt idx="3363">
                  <c:v>32.0</c:v>
                </c:pt>
                <c:pt idx="3364">
                  <c:v>32.0</c:v>
                </c:pt>
                <c:pt idx="3365">
                  <c:v>32.0</c:v>
                </c:pt>
                <c:pt idx="3366">
                  <c:v>32.0</c:v>
                </c:pt>
                <c:pt idx="3367">
                  <c:v>32.0</c:v>
                </c:pt>
                <c:pt idx="3368">
                  <c:v>32.0</c:v>
                </c:pt>
                <c:pt idx="3369">
                  <c:v>32.0</c:v>
                </c:pt>
                <c:pt idx="3370">
                  <c:v>32.0</c:v>
                </c:pt>
                <c:pt idx="3371">
                  <c:v>32.0</c:v>
                </c:pt>
                <c:pt idx="3372">
                  <c:v>32.0</c:v>
                </c:pt>
                <c:pt idx="3373">
                  <c:v>32.0</c:v>
                </c:pt>
                <c:pt idx="3374">
                  <c:v>32.0</c:v>
                </c:pt>
                <c:pt idx="3375">
                  <c:v>32.0</c:v>
                </c:pt>
                <c:pt idx="3376">
                  <c:v>32.0</c:v>
                </c:pt>
                <c:pt idx="3377">
                  <c:v>32.0</c:v>
                </c:pt>
                <c:pt idx="3378">
                  <c:v>32.0</c:v>
                </c:pt>
                <c:pt idx="3379">
                  <c:v>32.0</c:v>
                </c:pt>
                <c:pt idx="3380">
                  <c:v>32.0</c:v>
                </c:pt>
                <c:pt idx="3381">
                  <c:v>32.0</c:v>
                </c:pt>
                <c:pt idx="3382">
                  <c:v>32.0</c:v>
                </c:pt>
                <c:pt idx="3383">
                  <c:v>32.0</c:v>
                </c:pt>
                <c:pt idx="3384">
                  <c:v>32.0</c:v>
                </c:pt>
                <c:pt idx="3385">
                  <c:v>32.0</c:v>
                </c:pt>
                <c:pt idx="3386">
                  <c:v>32.0</c:v>
                </c:pt>
                <c:pt idx="3387">
                  <c:v>32.0</c:v>
                </c:pt>
                <c:pt idx="3388">
                  <c:v>32.0</c:v>
                </c:pt>
                <c:pt idx="3389">
                  <c:v>32.0</c:v>
                </c:pt>
                <c:pt idx="3390">
                  <c:v>32.0</c:v>
                </c:pt>
                <c:pt idx="3391">
                  <c:v>32.0</c:v>
                </c:pt>
                <c:pt idx="3392">
                  <c:v>32.0</c:v>
                </c:pt>
                <c:pt idx="3393">
                  <c:v>32.0</c:v>
                </c:pt>
                <c:pt idx="3394">
                  <c:v>32.0</c:v>
                </c:pt>
                <c:pt idx="3395">
                  <c:v>32.0</c:v>
                </c:pt>
                <c:pt idx="3396">
                  <c:v>32.0</c:v>
                </c:pt>
                <c:pt idx="3397">
                  <c:v>32.0</c:v>
                </c:pt>
                <c:pt idx="3398">
                  <c:v>32.0</c:v>
                </c:pt>
                <c:pt idx="3399">
                  <c:v>32.0</c:v>
                </c:pt>
                <c:pt idx="3400">
                  <c:v>32.0</c:v>
                </c:pt>
                <c:pt idx="3401">
                  <c:v>32.0</c:v>
                </c:pt>
                <c:pt idx="3402">
                  <c:v>32.0</c:v>
                </c:pt>
                <c:pt idx="3403">
                  <c:v>32.0</c:v>
                </c:pt>
                <c:pt idx="3404">
                  <c:v>32.0</c:v>
                </c:pt>
                <c:pt idx="3405">
                  <c:v>32.0</c:v>
                </c:pt>
                <c:pt idx="3406">
                  <c:v>32.0</c:v>
                </c:pt>
                <c:pt idx="3407">
                  <c:v>32.0</c:v>
                </c:pt>
                <c:pt idx="3408">
                  <c:v>32.0</c:v>
                </c:pt>
                <c:pt idx="3409">
                  <c:v>32.0</c:v>
                </c:pt>
                <c:pt idx="3410">
                  <c:v>32.0</c:v>
                </c:pt>
                <c:pt idx="3411">
                  <c:v>32.0</c:v>
                </c:pt>
                <c:pt idx="3412">
                  <c:v>32.0</c:v>
                </c:pt>
                <c:pt idx="3413">
                  <c:v>32.0</c:v>
                </c:pt>
                <c:pt idx="3414">
                  <c:v>32.0</c:v>
                </c:pt>
                <c:pt idx="3415">
                  <c:v>32.0</c:v>
                </c:pt>
                <c:pt idx="3416">
                  <c:v>32.0</c:v>
                </c:pt>
                <c:pt idx="3417">
                  <c:v>32.0</c:v>
                </c:pt>
                <c:pt idx="3418">
                  <c:v>32.0</c:v>
                </c:pt>
                <c:pt idx="3419">
                  <c:v>32.0</c:v>
                </c:pt>
                <c:pt idx="3420">
                  <c:v>32.0</c:v>
                </c:pt>
                <c:pt idx="3421">
                  <c:v>32.0</c:v>
                </c:pt>
                <c:pt idx="3422">
                  <c:v>32.0</c:v>
                </c:pt>
                <c:pt idx="3423">
                  <c:v>32.0</c:v>
                </c:pt>
                <c:pt idx="3424">
                  <c:v>32.0</c:v>
                </c:pt>
                <c:pt idx="3425">
                  <c:v>32.0</c:v>
                </c:pt>
                <c:pt idx="3426">
                  <c:v>32.0</c:v>
                </c:pt>
                <c:pt idx="3427">
                  <c:v>32.0</c:v>
                </c:pt>
                <c:pt idx="3428">
                  <c:v>32.0</c:v>
                </c:pt>
                <c:pt idx="3429">
                  <c:v>32.0</c:v>
                </c:pt>
                <c:pt idx="3430">
                  <c:v>32.0</c:v>
                </c:pt>
                <c:pt idx="3431">
                  <c:v>32.0</c:v>
                </c:pt>
                <c:pt idx="3432">
                  <c:v>32.0</c:v>
                </c:pt>
                <c:pt idx="3433">
                  <c:v>32.0</c:v>
                </c:pt>
                <c:pt idx="3434">
                  <c:v>32.0</c:v>
                </c:pt>
                <c:pt idx="3435">
                  <c:v>32.0</c:v>
                </c:pt>
                <c:pt idx="3436">
                  <c:v>32.0</c:v>
                </c:pt>
                <c:pt idx="3437">
                  <c:v>32.0</c:v>
                </c:pt>
                <c:pt idx="3438">
                  <c:v>32.0</c:v>
                </c:pt>
                <c:pt idx="3439">
                  <c:v>32.0</c:v>
                </c:pt>
                <c:pt idx="3440">
                  <c:v>32.0</c:v>
                </c:pt>
                <c:pt idx="3441">
                  <c:v>32.0</c:v>
                </c:pt>
                <c:pt idx="3442">
                  <c:v>32.0</c:v>
                </c:pt>
                <c:pt idx="3443">
                  <c:v>32.0</c:v>
                </c:pt>
                <c:pt idx="3444">
                  <c:v>32.0</c:v>
                </c:pt>
                <c:pt idx="3445">
                  <c:v>32.0</c:v>
                </c:pt>
                <c:pt idx="3446">
                  <c:v>32.0</c:v>
                </c:pt>
                <c:pt idx="3447">
                  <c:v>32.0</c:v>
                </c:pt>
                <c:pt idx="3448">
                  <c:v>32.0</c:v>
                </c:pt>
                <c:pt idx="3449">
                  <c:v>32.0</c:v>
                </c:pt>
                <c:pt idx="3450">
                  <c:v>32.0</c:v>
                </c:pt>
                <c:pt idx="3451">
                  <c:v>32.0</c:v>
                </c:pt>
                <c:pt idx="3452">
                  <c:v>32.0</c:v>
                </c:pt>
                <c:pt idx="3453">
                  <c:v>32.0</c:v>
                </c:pt>
                <c:pt idx="3454">
                  <c:v>32.0</c:v>
                </c:pt>
                <c:pt idx="3455">
                  <c:v>32.0</c:v>
                </c:pt>
                <c:pt idx="3456">
                  <c:v>32.0</c:v>
                </c:pt>
                <c:pt idx="3457">
                  <c:v>32.0</c:v>
                </c:pt>
                <c:pt idx="3458">
                  <c:v>32.0</c:v>
                </c:pt>
                <c:pt idx="3459">
                  <c:v>32.0</c:v>
                </c:pt>
                <c:pt idx="3460">
                  <c:v>32.0</c:v>
                </c:pt>
                <c:pt idx="3461">
                  <c:v>32.0</c:v>
                </c:pt>
                <c:pt idx="3462">
                  <c:v>32.0</c:v>
                </c:pt>
                <c:pt idx="3463">
                  <c:v>32.0</c:v>
                </c:pt>
                <c:pt idx="3464">
                  <c:v>32.0</c:v>
                </c:pt>
                <c:pt idx="3465">
                  <c:v>32.0</c:v>
                </c:pt>
                <c:pt idx="3466">
                  <c:v>32.0</c:v>
                </c:pt>
                <c:pt idx="3467">
                  <c:v>32.0</c:v>
                </c:pt>
                <c:pt idx="3468">
                  <c:v>32.0</c:v>
                </c:pt>
                <c:pt idx="3469">
                  <c:v>32.0</c:v>
                </c:pt>
                <c:pt idx="3470">
                  <c:v>32.0</c:v>
                </c:pt>
                <c:pt idx="3471">
                  <c:v>32.0</c:v>
                </c:pt>
                <c:pt idx="3472">
                  <c:v>32.0</c:v>
                </c:pt>
                <c:pt idx="3473">
                  <c:v>32.0</c:v>
                </c:pt>
                <c:pt idx="3474">
                  <c:v>32.0</c:v>
                </c:pt>
                <c:pt idx="3475">
                  <c:v>32.0</c:v>
                </c:pt>
                <c:pt idx="3476">
                  <c:v>32.0</c:v>
                </c:pt>
                <c:pt idx="3477">
                  <c:v>32.0</c:v>
                </c:pt>
                <c:pt idx="3478">
                  <c:v>32.0</c:v>
                </c:pt>
                <c:pt idx="3479">
                  <c:v>32.0</c:v>
                </c:pt>
                <c:pt idx="3480">
                  <c:v>32.0</c:v>
                </c:pt>
                <c:pt idx="3481">
                  <c:v>32.0</c:v>
                </c:pt>
                <c:pt idx="3482">
                  <c:v>32.0</c:v>
                </c:pt>
                <c:pt idx="3483">
                  <c:v>32.0</c:v>
                </c:pt>
                <c:pt idx="3484">
                  <c:v>32.0</c:v>
                </c:pt>
                <c:pt idx="3485">
                  <c:v>32.0</c:v>
                </c:pt>
                <c:pt idx="3486">
                  <c:v>32.0</c:v>
                </c:pt>
                <c:pt idx="3487">
                  <c:v>32.0</c:v>
                </c:pt>
                <c:pt idx="3488">
                  <c:v>32.0</c:v>
                </c:pt>
                <c:pt idx="3489">
                  <c:v>32.0</c:v>
                </c:pt>
                <c:pt idx="3490">
                  <c:v>32.0</c:v>
                </c:pt>
                <c:pt idx="3491">
                  <c:v>32.0</c:v>
                </c:pt>
                <c:pt idx="3492">
                  <c:v>32.0</c:v>
                </c:pt>
                <c:pt idx="3493">
                  <c:v>32.0</c:v>
                </c:pt>
                <c:pt idx="3494">
                  <c:v>32.0</c:v>
                </c:pt>
                <c:pt idx="3495">
                  <c:v>32.0</c:v>
                </c:pt>
                <c:pt idx="3496">
                  <c:v>32.0</c:v>
                </c:pt>
                <c:pt idx="3497">
                  <c:v>32.0</c:v>
                </c:pt>
                <c:pt idx="3498">
                  <c:v>32.0</c:v>
                </c:pt>
                <c:pt idx="3499">
                  <c:v>32.0</c:v>
                </c:pt>
                <c:pt idx="3500">
                  <c:v>32.0</c:v>
                </c:pt>
                <c:pt idx="3501">
                  <c:v>32.0</c:v>
                </c:pt>
                <c:pt idx="3502">
                  <c:v>32.0</c:v>
                </c:pt>
                <c:pt idx="3503">
                  <c:v>32.0</c:v>
                </c:pt>
                <c:pt idx="3504">
                  <c:v>32.0</c:v>
                </c:pt>
                <c:pt idx="3505">
                  <c:v>32.0</c:v>
                </c:pt>
                <c:pt idx="3506">
                  <c:v>32.0</c:v>
                </c:pt>
                <c:pt idx="3507">
                  <c:v>32.0</c:v>
                </c:pt>
                <c:pt idx="3508">
                  <c:v>32.0</c:v>
                </c:pt>
                <c:pt idx="3509">
                  <c:v>32.0</c:v>
                </c:pt>
                <c:pt idx="3510">
                  <c:v>32.0</c:v>
                </c:pt>
                <c:pt idx="3511">
                  <c:v>32.0</c:v>
                </c:pt>
                <c:pt idx="3512">
                  <c:v>32.0</c:v>
                </c:pt>
                <c:pt idx="3513">
                  <c:v>32.0</c:v>
                </c:pt>
                <c:pt idx="3514">
                  <c:v>32.0</c:v>
                </c:pt>
                <c:pt idx="3515">
                  <c:v>32.0</c:v>
                </c:pt>
                <c:pt idx="3516">
                  <c:v>32.0</c:v>
                </c:pt>
                <c:pt idx="3517">
                  <c:v>32.0</c:v>
                </c:pt>
                <c:pt idx="3518">
                  <c:v>32.0</c:v>
                </c:pt>
                <c:pt idx="3519">
                  <c:v>32.0</c:v>
                </c:pt>
                <c:pt idx="3520">
                  <c:v>32.0</c:v>
                </c:pt>
                <c:pt idx="3521">
                  <c:v>32.0</c:v>
                </c:pt>
                <c:pt idx="3522">
                  <c:v>32.0</c:v>
                </c:pt>
                <c:pt idx="3523">
                  <c:v>32.0</c:v>
                </c:pt>
                <c:pt idx="3524">
                  <c:v>32.0</c:v>
                </c:pt>
                <c:pt idx="3525">
                  <c:v>32.0</c:v>
                </c:pt>
                <c:pt idx="3526">
                  <c:v>32.0</c:v>
                </c:pt>
                <c:pt idx="3527">
                  <c:v>32.0</c:v>
                </c:pt>
                <c:pt idx="3528">
                  <c:v>32.0</c:v>
                </c:pt>
                <c:pt idx="3529">
                  <c:v>32.0</c:v>
                </c:pt>
                <c:pt idx="3530">
                  <c:v>32.0</c:v>
                </c:pt>
                <c:pt idx="3531">
                  <c:v>32.0</c:v>
                </c:pt>
                <c:pt idx="3532">
                  <c:v>32.0</c:v>
                </c:pt>
                <c:pt idx="3533">
                  <c:v>32.0</c:v>
                </c:pt>
                <c:pt idx="3534">
                  <c:v>32.0</c:v>
                </c:pt>
                <c:pt idx="3535">
                  <c:v>32.0</c:v>
                </c:pt>
                <c:pt idx="3536">
                  <c:v>32.0</c:v>
                </c:pt>
                <c:pt idx="3537">
                  <c:v>32.0</c:v>
                </c:pt>
                <c:pt idx="3538">
                  <c:v>32.0</c:v>
                </c:pt>
                <c:pt idx="3539">
                  <c:v>32.0</c:v>
                </c:pt>
                <c:pt idx="3540">
                  <c:v>32.0</c:v>
                </c:pt>
                <c:pt idx="3541">
                  <c:v>32.0</c:v>
                </c:pt>
                <c:pt idx="3542">
                  <c:v>32.0</c:v>
                </c:pt>
                <c:pt idx="3543">
                  <c:v>32.0</c:v>
                </c:pt>
                <c:pt idx="3544">
                  <c:v>32.0</c:v>
                </c:pt>
                <c:pt idx="3545">
                  <c:v>32.0</c:v>
                </c:pt>
                <c:pt idx="3546">
                  <c:v>32.0</c:v>
                </c:pt>
                <c:pt idx="3547">
                  <c:v>32.0</c:v>
                </c:pt>
                <c:pt idx="3548">
                  <c:v>32.0</c:v>
                </c:pt>
                <c:pt idx="3549">
                  <c:v>32.0</c:v>
                </c:pt>
                <c:pt idx="3550">
                  <c:v>32.0</c:v>
                </c:pt>
                <c:pt idx="3551">
                  <c:v>32.0</c:v>
                </c:pt>
                <c:pt idx="3552">
                  <c:v>32.0</c:v>
                </c:pt>
                <c:pt idx="3553">
                  <c:v>32.0</c:v>
                </c:pt>
                <c:pt idx="3554">
                  <c:v>32.0</c:v>
                </c:pt>
                <c:pt idx="3555">
                  <c:v>32.0</c:v>
                </c:pt>
                <c:pt idx="3556">
                  <c:v>32.0</c:v>
                </c:pt>
                <c:pt idx="3557">
                  <c:v>32.0</c:v>
                </c:pt>
                <c:pt idx="3558">
                  <c:v>32.0</c:v>
                </c:pt>
                <c:pt idx="3559">
                  <c:v>32.0</c:v>
                </c:pt>
                <c:pt idx="3560">
                  <c:v>32.0</c:v>
                </c:pt>
                <c:pt idx="3561">
                  <c:v>32.0</c:v>
                </c:pt>
                <c:pt idx="3562">
                  <c:v>32.0</c:v>
                </c:pt>
                <c:pt idx="3563">
                  <c:v>32.0</c:v>
                </c:pt>
                <c:pt idx="3564">
                  <c:v>32.0</c:v>
                </c:pt>
                <c:pt idx="3565">
                  <c:v>32.0</c:v>
                </c:pt>
                <c:pt idx="3566">
                  <c:v>32.0</c:v>
                </c:pt>
                <c:pt idx="3567">
                  <c:v>32.0</c:v>
                </c:pt>
                <c:pt idx="3568">
                  <c:v>32.0</c:v>
                </c:pt>
                <c:pt idx="3569">
                  <c:v>32.0</c:v>
                </c:pt>
                <c:pt idx="3570">
                  <c:v>32.0</c:v>
                </c:pt>
                <c:pt idx="3571">
                  <c:v>32.0</c:v>
                </c:pt>
                <c:pt idx="3572">
                  <c:v>32.0</c:v>
                </c:pt>
                <c:pt idx="3573">
                  <c:v>32.0</c:v>
                </c:pt>
                <c:pt idx="3574">
                  <c:v>32.0</c:v>
                </c:pt>
                <c:pt idx="3575">
                  <c:v>32.0</c:v>
                </c:pt>
                <c:pt idx="3576">
                  <c:v>32.0</c:v>
                </c:pt>
                <c:pt idx="3577">
                  <c:v>32.0</c:v>
                </c:pt>
                <c:pt idx="3578">
                  <c:v>32.0</c:v>
                </c:pt>
                <c:pt idx="3579">
                  <c:v>32.0</c:v>
                </c:pt>
                <c:pt idx="3580">
                  <c:v>32.0</c:v>
                </c:pt>
                <c:pt idx="3581">
                  <c:v>32.0</c:v>
                </c:pt>
                <c:pt idx="3582">
                  <c:v>32.0</c:v>
                </c:pt>
                <c:pt idx="3583">
                  <c:v>32.0</c:v>
                </c:pt>
                <c:pt idx="3584">
                  <c:v>32.0</c:v>
                </c:pt>
                <c:pt idx="3585">
                  <c:v>32.0</c:v>
                </c:pt>
                <c:pt idx="3586">
                  <c:v>32.0</c:v>
                </c:pt>
                <c:pt idx="3587">
                  <c:v>32.0</c:v>
                </c:pt>
                <c:pt idx="3588">
                  <c:v>32.0</c:v>
                </c:pt>
                <c:pt idx="3589">
                  <c:v>32.0</c:v>
                </c:pt>
                <c:pt idx="3590">
                  <c:v>32.0</c:v>
                </c:pt>
                <c:pt idx="3591">
                  <c:v>32.0</c:v>
                </c:pt>
                <c:pt idx="3592">
                  <c:v>32.0</c:v>
                </c:pt>
                <c:pt idx="3593">
                  <c:v>32.0</c:v>
                </c:pt>
                <c:pt idx="3594">
                  <c:v>32.0</c:v>
                </c:pt>
                <c:pt idx="3595">
                  <c:v>32.0</c:v>
                </c:pt>
                <c:pt idx="3596">
                  <c:v>32.0</c:v>
                </c:pt>
                <c:pt idx="3597">
                  <c:v>32.0</c:v>
                </c:pt>
                <c:pt idx="3598">
                  <c:v>32.0</c:v>
                </c:pt>
                <c:pt idx="3599">
                  <c:v>32.0</c:v>
                </c:pt>
                <c:pt idx="3600">
                  <c:v>32.0</c:v>
                </c:pt>
                <c:pt idx="3601">
                  <c:v>32.0</c:v>
                </c:pt>
                <c:pt idx="3602">
                  <c:v>32.0</c:v>
                </c:pt>
                <c:pt idx="3603">
                  <c:v>32.0</c:v>
                </c:pt>
                <c:pt idx="3604">
                  <c:v>32.0</c:v>
                </c:pt>
                <c:pt idx="3605">
                  <c:v>32.0</c:v>
                </c:pt>
                <c:pt idx="3606">
                  <c:v>32.0</c:v>
                </c:pt>
                <c:pt idx="3607">
                  <c:v>32.0</c:v>
                </c:pt>
                <c:pt idx="3608">
                  <c:v>32.0</c:v>
                </c:pt>
                <c:pt idx="3609">
                  <c:v>32.0</c:v>
                </c:pt>
                <c:pt idx="3610">
                  <c:v>32.0</c:v>
                </c:pt>
                <c:pt idx="3611">
                  <c:v>32.0</c:v>
                </c:pt>
                <c:pt idx="3612">
                  <c:v>32.0</c:v>
                </c:pt>
                <c:pt idx="3613">
                  <c:v>32.0</c:v>
                </c:pt>
                <c:pt idx="3614">
                  <c:v>32.0</c:v>
                </c:pt>
                <c:pt idx="3615">
                  <c:v>32.0</c:v>
                </c:pt>
                <c:pt idx="3616">
                  <c:v>32.0</c:v>
                </c:pt>
                <c:pt idx="3617">
                  <c:v>32.0</c:v>
                </c:pt>
                <c:pt idx="3618">
                  <c:v>32.0</c:v>
                </c:pt>
                <c:pt idx="3619">
                  <c:v>32.0</c:v>
                </c:pt>
                <c:pt idx="3620">
                  <c:v>32.0</c:v>
                </c:pt>
                <c:pt idx="3621">
                  <c:v>32.0</c:v>
                </c:pt>
                <c:pt idx="3622">
                  <c:v>32.0</c:v>
                </c:pt>
                <c:pt idx="3623">
                  <c:v>32.0</c:v>
                </c:pt>
                <c:pt idx="3624">
                  <c:v>32.0</c:v>
                </c:pt>
                <c:pt idx="3625">
                  <c:v>32.0</c:v>
                </c:pt>
                <c:pt idx="3626">
                  <c:v>32.0</c:v>
                </c:pt>
                <c:pt idx="3627">
                  <c:v>32.0</c:v>
                </c:pt>
                <c:pt idx="3628">
                  <c:v>32.0</c:v>
                </c:pt>
                <c:pt idx="3629">
                  <c:v>32.0</c:v>
                </c:pt>
                <c:pt idx="3630">
                  <c:v>32.0</c:v>
                </c:pt>
                <c:pt idx="3631">
                  <c:v>32.0</c:v>
                </c:pt>
                <c:pt idx="3632">
                  <c:v>32.0</c:v>
                </c:pt>
                <c:pt idx="3633">
                  <c:v>32.0</c:v>
                </c:pt>
                <c:pt idx="3634">
                  <c:v>32.0</c:v>
                </c:pt>
                <c:pt idx="3635">
                  <c:v>32.0</c:v>
                </c:pt>
                <c:pt idx="3636">
                  <c:v>32.0</c:v>
                </c:pt>
                <c:pt idx="3637">
                  <c:v>32.0</c:v>
                </c:pt>
                <c:pt idx="3638">
                  <c:v>32.0</c:v>
                </c:pt>
                <c:pt idx="3639">
                  <c:v>32.0</c:v>
                </c:pt>
                <c:pt idx="3640">
                  <c:v>32.0</c:v>
                </c:pt>
                <c:pt idx="3641">
                  <c:v>32.0</c:v>
                </c:pt>
                <c:pt idx="3642">
                  <c:v>32.0</c:v>
                </c:pt>
                <c:pt idx="3643">
                  <c:v>32.0</c:v>
                </c:pt>
                <c:pt idx="3644">
                  <c:v>32.0</c:v>
                </c:pt>
                <c:pt idx="3645">
                  <c:v>32.0</c:v>
                </c:pt>
                <c:pt idx="3646">
                  <c:v>32.0</c:v>
                </c:pt>
                <c:pt idx="3647">
                  <c:v>32.0</c:v>
                </c:pt>
                <c:pt idx="3648">
                  <c:v>32.0</c:v>
                </c:pt>
                <c:pt idx="3649">
                  <c:v>32.0</c:v>
                </c:pt>
                <c:pt idx="3650">
                  <c:v>32.0</c:v>
                </c:pt>
                <c:pt idx="3651">
                  <c:v>32.0</c:v>
                </c:pt>
                <c:pt idx="3652">
                  <c:v>32.0</c:v>
                </c:pt>
                <c:pt idx="3653">
                  <c:v>32.0</c:v>
                </c:pt>
                <c:pt idx="3654">
                  <c:v>32.0</c:v>
                </c:pt>
                <c:pt idx="3655">
                  <c:v>32.0</c:v>
                </c:pt>
                <c:pt idx="3656">
                  <c:v>32.0</c:v>
                </c:pt>
                <c:pt idx="3657">
                  <c:v>32.0</c:v>
                </c:pt>
                <c:pt idx="3658">
                  <c:v>32.0</c:v>
                </c:pt>
                <c:pt idx="3659">
                  <c:v>32.0</c:v>
                </c:pt>
                <c:pt idx="3660">
                  <c:v>32.0</c:v>
                </c:pt>
                <c:pt idx="3661">
                  <c:v>32.0</c:v>
                </c:pt>
                <c:pt idx="3662">
                  <c:v>32.0</c:v>
                </c:pt>
                <c:pt idx="3663">
                  <c:v>32.0</c:v>
                </c:pt>
                <c:pt idx="3664">
                  <c:v>32.0</c:v>
                </c:pt>
                <c:pt idx="3665">
                  <c:v>32.0</c:v>
                </c:pt>
                <c:pt idx="3666">
                  <c:v>32.0</c:v>
                </c:pt>
                <c:pt idx="3667">
                  <c:v>32.0</c:v>
                </c:pt>
                <c:pt idx="3668">
                  <c:v>32.0</c:v>
                </c:pt>
                <c:pt idx="3669">
                  <c:v>32.0</c:v>
                </c:pt>
                <c:pt idx="3670">
                  <c:v>32.0</c:v>
                </c:pt>
                <c:pt idx="3671">
                  <c:v>32.0</c:v>
                </c:pt>
                <c:pt idx="3672">
                  <c:v>32.0</c:v>
                </c:pt>
                <c:pt idx="3673">
                  <c:v>32.0</c:v>
                </c:pt>
                <c:pt idx="3674">
                  <c:v>32.0</c:v>
                </c:pt>
                <c:pt idx="3675">
                  <c:v>32.0</c:v>
                </c:pt>
                <c:pt idx="3676">
                  <c:v>32.0</c:v>
                </c:pt>
                <c:pt idx="3677">
                  <c:v>32.0</c:v>
                </c:pt>
                <c:pt idx="3678">
                  <c:v>32.0</c:v>
                </c:pt>
                <c:pt idx="3679">
                  <c:v>32.0</c:v>
                </c:pt>
                <c:pt idx="3680">
                  <c:v>32.0</c:v>
                </c:pt>
                <c:pt idx="3681">
                  <c:v>32.0</c:v>
                </c:pt>
                <c:pt idx="3682">
                  <c:v>32.0</c:v>
                </c:pt>
                <c:pt idx="3683">
                  <c:v>32.0</c:v>
                </c:pt>
                <c:pt idx="3684">
                  <c:v>32.0</c:v>
                </c:pt>
                <c:pt idx="3685">
                  <c:v>32.0</c:v>
                </c:pt>
                <c:pt idx="3686">
                  <c:v>32.0</c:v>
                </c:pt>
                <c:pt idx="3687">
                  <c:v>32.0</c:v>
                </c:pt>
                <c:pt idx="3688">
                  <c:v>32.0</c:v>
                </c:pt>
                <c:pt idx="3689">
                  <c:v>32.0</c:v>
                </c:pt>
                <c:pt idx="3690">
                  <c:v>32.0</c:v>
                </c:pt>
                <c:pt idx="3691">
                  <c:v>32.0</c:v>
                </c:pt>
                <c:pt idx="3692">
                  <c:v>32.0</c:v>
                </c:pt>
                <c:pt idx="3693">
                  <c:v>32.0</c:v>
                </c:pt>
                <c:pt idx="3694">
                  <c:v>32.0</c:v>
                </c:pt>
                <c:pt idx="3695">
                  <c:v>32.0</c:v>
                </c:pt>
                <c:pt idx="3696">
                  <c:v>32.0</c:v>
                </c:pt>
                <c:pt idx="3697">
                  <c:v>32.0</c:v>
                </c:pt>
                <c:pt idx="3698">
                  <c:v>32.0</c:v>
                </c:pt>
                <c:pt idx="3699">
                  <c:v>32.0</c:v>
                </c:pt>
                <c:pt idx="3700">
                  <c:v>32.0</c:v>
                </c:pt>
                <c:pt idx="3701">
                  <c:v>32.0</c:v>
                </c:pt>
                <c:pt idx="3702">
                  <c:v>32.0</c:v>
                </c:pt>
                <c:pt idx="3703">
                  <c:v>32.0</c:v>
                </c:pt>
                <c:pt idx="3704">
                  <c:v>32.0</c:v>
                </c:pt>
                <c:pt idx="3705">
                  <c:v>32.0</c:v>
                </c:pt>
                <c:pt idx="3706">
                  <c:v>32.0</c:v>
                </c:pt>
                <c:pt idx="3707">
                  <c:v>32.0</c:v>
                </c:pt>
                <c:pt idx="3708">
                  <c:v>32.0</c:v>
                </c:pt>
                <c:pt idx="3709">
                  <c:v>32.0</c:v>
                </c:pt>
                <c:pt idx="3710">
                  <c:v>32.0</c:v>
                </c:pt>
                <c:pt idx="3711">
                  <c:v>32.0</c:v>
                </c:pt>
                <c:pt idx="3712">
                  <c:v>32.0</c:v>
                </c:pt>
                <c:pt idx="3713">
                  <c:v>32.0</c:v>
                </c:pt>
                <c:pt idx="3714">
                  <c:v>32.0</c:v>
                </c:pt>
                <c:pt idx="3715">
                  <c:v>32.0</c:v>
                </c:pt>
                <c:pt idx="3716">
                  <c:v>32.0</c:v>
                </c:pt>
                <c:pt idx="3717">
                  <c:v>32.0</c:v>
                </c:pt>
                <c:pt idx="3718">
                  <c:v>32.0</c:v>
                </c:pt>
                <c:pt idx="3719">
                  <c:v>32.0</c:v>
                </c:pt>
                <c:pt idx="3720">
                  <c:v>32.0</c:v>
                </c:pt>
                <c:pt idx="3721">
                  <c:v>32.0</c:v>
                </c:pt>
                <c:pt idx="3722">
                  <c:v>32.0</c:v>
                </c:pt>
                <c:pt idx="3723">
                  <c:v>32.0</c:v>
                </c:pt>
                <c:pt idx="3724">
                  <c:v>32.0</c:v>
                </c:pt>
                <c:pt idx="3725">
                  <c:v>32.0</c:v>
                </c:pt>
                <c:pt idx="3726">
                  <c:v>32.0</c:v>
                </c:pt>
                <c:pt idx="3727">
                  <c:v>32.0</c:v>
                </c:pt>
                <c:pt idx="3728">
                  <c:v>32.0</c:v>
                </c:pt>
                <c:pt idx="3729">
                  <c:v>32.0</c:v>
                </c:pt>
                <c:pt idx="3730">
                  <c:v>32.0</c:v>
                </c:pt>
                <c:pt idx="3731">
                  <c:v>32.0</c:v>
                </c:pt>
                <c:pt idx="3732">
                  <c:v>32.0</c:v>
                </c:pt>
                <c:pt idx="3733">
                  <c:v>32.0</c:v>
                </c:pt>
                <c:pt idx="3734">
                  <c:v>32.0</c:v>
                </c:pt>
                <c:pt idx="3735">
                  <c:v>32.0</c:v>
                </c:pt>
                <c:pt idx="3736">
                  <c:v>32.0</c:v>
                </c:pt>
                <c:pt idx="3737">
                  <c:v>32.0</c:v>
                </c:pt>
                <c:pt idx="3738">
                  <c:v>32.0</c:v>
                </c:pt>
                <c:pt idx="3739">
                  <c:v>32.0</c:v>
                </c:pt>
                <c:pt idx="3740">
                  <c:v>32.0</c:v>
                </c:pt>
                <c:pt idx="3741">
                  <c:v>32.0</c:v>
                </c:pt>
                <c:pt idx="3742">
                  <c:v>32.0</c:v>
                </c:pt>
                <c:pt idx="3743">
                  <c:v>32.0</c:v>
                </c:pt>
                <c:pt idx="3744">
                  <c:v>32.0</c:v>
                </c:pt>
                <c:pt idx="3745">
                  <c:v>32.0</c:v>
                </c:pt>
                <c:pt idx="3746">
                  <c:v>32.0</c:v>
                </c:pt>
                <c:pt idx="3747">
                  <c:v>32.0</c:v>
                </c:pt>
                <c:pt idx="3748">
                  <c:v>32.0</c:v>
                </c:pt>
                <c:pt idx="3749">
                  <c:v>32.0</c:v>
                </c:pt>
                <c:pt idx="3750">
                  <c:v>32.0</c:v>
                </c:pt>
                <c:pt idx="3751">
                  <c:v>32.0</c:v>
                </c:pt>
                <c:pt idx="3752">
                  <c:v>32.0</c:v>
                </c:pt>
                <c:pt idx="3753">
                  <c:v>32.0</c:v>
                </c:pt>
                <c:pt idx="3754">
                  <c:v>32.0</c:v>
                </c:pt>
                <c:pt idx="3755">
                  <c:v>32.0</c:v>
                </c:pt>
                <c:pt idx="3756">
                  <c:v>32.0</c:v>
                </c:pt>
                <c:pt idx="3757">
                  <c:v>32.0</c:v>
                </c:pt>
                <c:pt idx="3758">
                  <c:v>32.0</c:v>
                </c:pt>
                <c:pt idx="3759">
                  <c:v>32.0</c:v>
                </c:pt>
                <c:pt idx="3760">
                  <c:v>32.0</c:v>
                </c:pt>
                <c:pt idx="3761">
                  <c:v>32.0</c:v>
                </c:pt>
                <c:pt idx="3762">
                  <c:v>32.0</c:v>
                </c:pt>
                <c:pt idx="3763">
                  <c:v>32.0</c:v>
                </c:pt>
                <c:pt idx="3764">
                  <c:v>32.0</c:v>
                </c:pt>
                <c:pt idx="3765">
                  <c:v>32.0</c:v>
                </c:pt>
                <c:pt idx="3766">
                  <c:v>32.0</c:v>
                </c:pt>
                <c:pt idx="3767">
                  <c:v>32.0</c:v>
                </c:pt>
                <c:pt idx="3768">
                  <c:v>32.0</c:v>
                </c:pt>
                <c:pt idx="3769">
                  <c:v>32.0</c:v>
                </c:pt>
                <c:pt idx="3770">
                  <c:v>32.0</c:v>
                </c:pt>
                <c:pt idx="3771">
                  <c:v>32.0</c:v>
                </c:pt>
                <c:pt idx="3772">
                  <c:v>32.0</c:v>
                </c:pt>
                <c:pt idx="3773">
                  <c:v>32.0</c:v>
                </c:pt>
                <c:pt idx="3774">
                  <c:v>32.0</c:v>
                </c:pt>
                <c:pt idx="3775">
                  <c:v>32.0</c:v>
                </c:pt>
                <c:pt idx="3776">
                  <c:v>32.0</c:v>
                </c:pt>
                <c:pt idx="3777">
                  <c:v>32.0</c:v>
                </c:pt>
                <c:pt idx="3778">
                  <c:v>32.0</c:v>
                </c:pt>
                <c:pt idx="3779">
                  <c:v>32.0</c:v>
                </c:pt>
                <c:pt idx="3780">
                  <c:v>32.0</c:v>
                </c:pt>
                <c:pt idx="3781">
                  <c:v>32.0</c:v>
                </c:pt>
                <c:pt idx="3782">
                  <c:v>32.0</c:v>
                </c:pt>
                <c:pt idx="3783">
                  <c:v>32.0</c:v>
                </c:pt>
                <c:pt idx="3784">
                  <c:v>32.0</c:v>
                </c:pt>
                <c:pt idx="3785">
                  <c:v>32.0</c:v>
                </c:pt>
                <c:pt idx="3786">
                  <c:v>32.0</c:v>
                </c:pt>
                <c:pt idx="3787">
                  <c:v>32.0</c:v>
                </c:pt>
                <c:pt idx="3788">
                  <c:v>32.0</c:v>
                </c:pt>
                <c:pt idx="3789">
                  <c:v>32.0</c:v>
                </c:pt>
                <c:pt idx="3790">
                  <c:v>32.0</c:v>
                </c:pt>
                <c:pt idx="3791">
                  <c:v>32.0</c:v>
                </c:pt>
                <c:pt idx="3792">
                  <c:v>32.0</c:v>
                </c:pt>
                <c:pt idx="3793">
                  <c:v>32.0</c:v>
                </c:pt>
                <c:pt idx="3794">
                  <c:v>32.0</c:v>
                </c:pt>
                <c:pt idx="3795">
                  <c:v>32.0</c:v>
                </c:pt>
                <c:pt idx="3796">
                  <c:v>32.0</c:v>
                </c:pt>
                <c:pt idx="3797">
                  <c:v>32.0</c:v>
                </c:pt>
                <c:pt idx="3798">
                  <c:v>32.0</c:v>
                </c:pt>
                <c:pt idx="3799">
                  <c:v>32.0</c:v>
                </c:pt>
                <c:pt idx="3800">
                  <c:v>32.0</c:v>
                </c:pt>
                <c:pt idx="3801">
                  <c:v>32.0</c:v>
                </c:pt>
                <c:pt idx="3802">
                  <c:v>32.0</c:v>
                </c:pt>
                <c:pt idx="3803">
                  <c:v>32.0</c:v>
                </c:pt>
                <c:pt idx="3804">
                  <c:v>32.0</c:v>
                </c:pt>
                <c:pt idx="3805">
                  <c:v>32.0</c:v>
                </c:pt>
                <c:pt idx="3806">
                  <c:v>32.0</c:v>
                </c:pt>
                <c:pt idx="3807">
                  <c:v>32.0</c:v>
                </c:pt>
                <c:pt idx="3808">
                  <c:v>32.0</c:v>
                </c:pt>
                <c:pt idx="3809">
                  <c:v>32.0</c:v>
                </c:pt>
                <c:pt idx="3810">
                  <c:v>32.0</c:v>
                </c:pt>
                <c:pt idx="3811">
                  <c:v>32.0</c:v>
                </c:pt>
                <c:pt idx="3812">
                  <c:v>32.0</c:v>
                </c:pt>
                <c:pt idx="3813">
                  <c:v>32.0</c:v>
                </c:pt>
                <c:pt idx="3814">
                  <c:v>32.0</c:v>
                </c:pt>
                <c:pt idx="3815">
                  <c:v>32.0</c:v>
                </c:pt>
                <c:pt idx="3816">
                  <c:v>32.0</c:v>
                </c:pt>
                <c:pt idx="3817">
                  <c:v>32.0</c:v>
                </c:pt>
                <c:pt idx="3818">
                  <c:v>32.0</c:v>
                </c:pt>
                <c:pt idx="3819">
                  <c:v>32.0</c:v>
                </c:pt>
                <c:pt idx="3820">
                  <c:v>32.0</c:v>
                </c:pt>
                <c:pt idx="3821">
                  <c:v>32.0</c:v>
                </c:pt>
                <c:pt idx="3822">
                  <c:v>32.0</c:v>
                </c:pt>
                <c:pt idx="3823">
                  <c:v>32.0</c:v>
                </c:pt>
                <c:pt idx="3824">
                  <c:v>32.0</c:v>
                </c:pt>
                <c:pt idx="3825">
                  <c:v>32.0</c:v>
                </c:pt>
                <c:pt idx="3826">
                  <c:v>32.0</c:v>
                </c:pt>
                <c:pt idx="3827">
                  <c:v>32.0</c:v>
                </c:pt>
                <c:pt idx="3828">
                  <c:v>32.0</c:v>
                </c:pt>
                <c:pt idx="3829">
                  <c:v>32.0</c:v>
                </c:pt>
                <c:pt idx="3830">
                  <c:v>32.0</c:v>
                </c:pt>
                <c:pt idx="3831">
                  <c:v>32.0</c:v>
                </c:pt>
                <c:pt idx="3832">
                  <c:v>32.0</c:v>
                </c:pt>
                <c:pt idx="3833">
                  <c:v>32.0</c:v>
                </c:pt>
                <c:pt idx="3834">
                  <c:v>32.0</c:v>
                </c:pt>
                <c:pt idx="3835">
                  <c:v>32.0</c:v>
                </c:pt>
                <c:pt idx="3836">
                  <c:v>32.0</c:v>
                </c:pt>
                <c:pt idx="3837">
                  <c:v>32.0</c:v>
                </c:pt>
                <c:pt idx="3838">
                  <c:v>32.0</c:v>
                </c:pt>
                <c:pt idx="3839">
                  <c:v>32.0</c:v>
                </c:pt>
                <c:pt idx="3840">
                  <c:v>32.0</c:v>
                </c:pt>
                <c:pt idx="3841">
                  <c:v>32.0</c:v>
                </c:pt>
                <c:pt idx="3842">
                  <c:v>32.0</c:v>
                </c:pt>
                <c:pt idx="3843">
                  <c:v>32.0</c:v>
                </c:pt>
                <c:pt idx="3844">
                  <c:v>32.0</c:v>
                </c:pt>
                <c:pt idx="3845">
                  <c:v>32.0</c:v>
                </c:pt>
                <c:pt idx="3846">
                  <c:v>32.0</c:v>
                </c:pt>
                <c:pt idx="3847">
                  <c:v>32.0</c:v>
                </c:pt>
                <c:pt idx="3848">
                  <c:v>32.0</c:v>
                </c:pt>
                <c:pt idx="3849">
                  <c:v>32.0</c:v>
                </c:pt>
                <c:pt idx="3850">
                  <c:v>32.0</c:v>
                </c:pt>
                <c:pt idx="3851">
                  <c:v>32.0</c:v>
                </c:pt>
                <c:pt idx="3852">
                  <c:v>32.0</c:v>
                </c:pt>
                <c:pt idx="3853">
                  <c:v>32.0</c:v>
                </c:pt>
                <c:pt idx="3854">
                  <c:v>32.0</c:v>
                </c:pt>
                <c:pt idx="3855">
                  <c:v>32.0</c:v>
                </c:pt>
                <c:pt idx="3856">
                  <c:v>32.0</c:v>
                </c:pt>
                <c:pt idx="3857">
                  <c:v>32.0</c:v>
                </c:pt>
                <c:pt idx="3858">
                  <c:v>32.0</c:v>
                </c:pt>
                <c:pt idx="3859">
                  <c:v>32.0</c:v>
                </c:pt>
                <c:pt idx="3860">
                  <c:v>32.0</c:v>
                </c:pt>
                <c:pt idx="3861">
                  <c:v>32.0</c:v>
                </c:pt>
                <c:pt idx="3862">
                  <c:v>32.0</c:v>
                </c:pt>
                <c:pt idx="3863">
                  <c:v>32.0</c:v>
                </c:pt>
                <c:pt idx="3864">
                  <c:v>32.0</c:v>
                </c:pt>
                <c:pt idx="3865">
                  <c:v>32.0</c:v>
                </c:pt>
                <c:pt idx="3866">
                  <c:v>32.0</c:v>
                </c:pt>
                <c:pt idx="3867">
                  <c:v>32.0</c:v>
                </c:pt>
                <c:pt idx="3868">
                  <c:v>32.0</c:v>
                </c:pt>
                <c:pt idx="3869">
                  <c:v>32.0</c:v>
                </c:pt>
                <c:pt idx="3870">
                  <c:v>32.0</c:v>
                </c:pt>
                <c:pt idx="3871">
                  <c:v>32.0</c:v>
                </c:pt>
                <c:pt idx="3872">
                  <c:v>32.0</c:v>
                </c:pt>
                <c:pt idx="3873">
                  <c:v>32.0</c:v>
                </c:pt>
                <c:pt idx="3874">
                  <c:v>32.0</c:v>
                </c:pt>
                <c:pt idx="3875">
                  <c:v>32.0</c:v>
                </c:pt>
                <c:pt idx="3876">
                  <c:v>32.0</c:v>
                </c:pt>
                <c:pt idx="3877">
                  <c:v>32.0</c:v>
                </c:pt>
                <c:pt idx="3878">
                  <c:v>32.0</c:v>
                </c:pt>
                <c:pt idx="3879">
                  <c:v>32.0</c:v>
                </c:pt>
                <c:pt idx="3880">
                  <c:v>32.0</c:v>
                </c:pt>
                <c:pt idx="3881">
                  <c:v>32.0</c:v>
                </c:pt>
                <c:pt idx="3882">
                  <c:v>32.0</c:v>
                </c:pt>
                <c:pt idx="3883">
                  <c:v>32.0</c:v>
                </c:pt>
                <c:pt idx="3884">
                  <c:v>32.0</c:v>
                </c:pt>
                <c:pt idx="3885">
                  <c:v>32.0</c:v>
                </c:pt>
                <c:pt idx="3886">
                  <c:v>32.0</c:v>
                </c:pt>
                <c:pt idx="3887">
                  <c:v>32.0</c:v>
                </c:pt>
                <c:pt idx="3888">
                  <c:v>32.0</c:v>
                </c:pt>
                <c:pt idx="3889">
                  <c:v>32.0</c:v>
                </c:pt>
                <c:pt idx="3890">
                  <c:v>32.0</c:v>
                </c:pt>
                <c:pt idx="3891">
                  <c:v>32.0</c:v>
                </c:pt>
                <c:pt idx="3892">
                  <c:v>32.0</c:v>
                </c:pt>
                <c:pt idx="3893">
                  <c:v>32.0</c:v>
                </c:pt>
                <c:pt idx="3894">
                  <c:v>32.0</c:v>
                </c:pt>
                <c:pt idx="3895">
                  <c:v>32.0</c:v>
                </c:pt>
                <c:pt idx="3896">
                  <c:v>32.0</c:v>
                </c:pt>
                <c:pt idx="3897">
                  <c:v>32.0</c:v>
                </c:pt>
                <c:pt idx="3898">
                  <c:v>32.0</c:v>
                </c:pt>
                <c:pt idx="3899">
                  <c:v>32.0</c:v>
                </c:pt>
                <c:pt idx="3900">
                  <c:v>32.0</c:v>
                </c:pt>
                <c:pt idx="3901">
                  <c:v>32.0</c:v>
                </c:pt>
                <c:pt idx="3902">
                  <c:v>32.0</c:v>
                </c:pt>
                <c:pt idx="3903">
                  <c:v>32.0</c:v>
                </c:pt>
                <c:pt idx="3904">
                  <c:v>32.0</c:v>
                </c:pt>
                <c:pt idx="3905">
                  <c:v>32.0</c:v>
                </c:pt>
                <c:pt idx="3906">
                  <c:v>32.0</c:v>
                </c:pt>
                <c:pt idx="3907">
                  <c:v>32.0</c:v>
                </c:pt>
                <c:pt idx="3908">
                  <c:v>32.0</c:v>
                </c:pt>
                <c:pt idx="3909">
                  <c:v>32.0</c:v>
                </c:pt>
                <c:pt idx="3910">
                  <c:v>32.0</c:v>
                </c:pt>
                <c:pt idx="3911">
                  <c:v>32.0</c:v>
                </c:pt>
                <c:pt idx="3912">
                  <c:v>32.0</c:v>
                </c:pt>
                <c:pt idx="3913">
                  <c:v>32.0</c:v>
                </c:pt>
                <c:pt idx="3914">
                  <c:v>32.0</c:v>
                </c:pt>
                <c:pt idx="3915">
                  <c:v>32.0</c:v>
                </c:pt>
                <c:pt idx="3916">
                  <c:v>32.0</c:v>
                </c:pt>
                <c:pt idx="3917">
                  <c:v>32.0</c:v>
                </c:pt>
                <c:pt idx="3918">
                  <c:v>32.0</c:v>
                </c:pt>
                <c:pt idx="3919">
                  <c:v>32.0</c:v>
                </c:pt>
                <c:pt idx="3920">
                  <c:v>32.0</c:v>
                </c:pt>
                <c:pt idx="3921">
                  <c:v>32.0</c:v>
                </c:pt>
                <c:pt idx="3922">
                  <c:v>32.0</c:v>
                </c:pt>
                <c:pt idx="3923">
                  <c:v>32.0</c:v>
                </c:pt>
                <c:pt idx="3924">
                  <c:v>32.0</c:v>
                </c:pt>
                <c:pt idx="3925">
                  <c:v>32.0</c:v>
                </c:pt>
                <c:pt idx="3926">
                  <c:v>32.0</c:v>
                </c:pt>
                <c:pt idx="3927">
                  <c:v>32.0</c:v>
                </c:pt>
                <c:pt idx="3928">
                  <c:v>32.0</c:v>
                </c:pt>
                <c:pt idx="3929">
                  <c:v>32.0</c:v>
                </c:pt>
                <c:pt idx="3930">
                  <c:v>32.0</c:v>
                </c:pt>
                <c:pt idx="3931">
                  <c:v>32.0</c:v>
                </c:pt>
                <c:pt idx="3932">
                  <c:v>32.0</c:v>
                </c:pt>
                <c:pt idx="3933">
                  <c:v>32.0</c:v>
                </c:pt>
                <c:pt idx="3934">
                  <c:v>32.0</c:v>
                </c:pt>
                <c:pt idx="3935">
                  <c:v>32.0</c:v>
                </c:pt>
                <c:pt idx="3936">
                  <c:v>32.0</c:v>
                </c:pt>
                <c:pt idx="3937">
                  <c:v>32.0</c:v>
                </c:pt>
                <c:pt idx="3938">
                  <c:v>32.0</c:v>
                </c:pt>
                <c:pt idx="3939">
                  <c:v>32.0</c:v>
                </c:pt>
                <c:pt idx="3940">
                  <c:v>32.0</c:v>
                </c:pt>
                <c:pt idx="3941">
                  <c:v>32.0</c:v>
                </c:pt>
                <c:pt idx="3942">
                  <c:v>32.0</c:v>
                </c:pt>
                <c:pt idx="3943">
                  <c:v>32.0</c:v>
                </c:pt>
                <c:pt idx="3944">
                  <c:v>32.0</c:v>
                </c:pt>
                <c:pt idx="3945">
                  <c:v>32.0</c:v>
                </c:pt>
                <c:pt idx="3946">
                  <c:v>32.0</c:v>
                </c:pt>
                <c:pt idx="3947">
                  <c:v>32.0</c:v>
                </c:pt>
                <c:pt idx="3948">
                  <c:v>32.0</c:v>
                </c:pt>
                <c:pt idx="3949">
                  <c:v>32.0</c:v>
                </c:pt>
                <c:pt idx="3950">
                  <c:v>32.0</c:v>
                </c:pt>
                <c:pt idx="3951">
                  <c:v>32.0</c:v>
                </c:pt>
                <c:pt idx="3952">
                  <c:v>32.0</c:v>
                </c:pt>
                <c:pt idx="3953">
                  <c:v>32.0</c:v>
                </c:pt>
                <c:pt idx="3954">
                  <c:v>32.0</c:v>
                </c:pt>
                <c:pt idx="3955">
                  <c:v>32.0</c:v>
                </c:pt>
                <c:pt idx="3956">
                  <c:v>32.0</c:v>
                </c:pt>
                <c:pt idx="3957">
                  <c:v>32.0</c:v>
                </c:pt>
                <c:pt idx="3958">
                  <c:v>32.0</c:v>
                </c:pt>
                <c:pt idx="3959">
                  <c:v>32.0</c:v>
                </c:pt>
                <c:pt idx="3960">
                  <c:v>32.0</c:v>
                </c:pt>
                <c:pt idx="3961">
                  <c:v>32.0</c:v>
                </c:pt>
                <c:pt idx="3962">
                  <c:v>32.0</c:v>
                </c:pt>
                <c:pt idx="3963">
                  <c:v>32.0</c:v>
                </c:pt>
                <c:pt idx="3964">
                  <c:v>32.0</c:v>
                </c:pt>
                <c:pt idx="3965">
                  <c:v>32.0</c:v>
                </c:pt>
                <c:pt idx="3966">
                  <c:v>32.0</c:v>
                </c:pt>
                <c:pt idx="3967">
                  <c:v>32.0</c:v>
                </c:pt>
                <c:pt idx="3968">
                  <c:v>32.0</c:v>
                </c:pt>
                <c:pt idx="3969">
                  <c:v>32.0</c:v>
                </c:pt>
                <c:pt idx="3970">
                  <c:v>32.0</c:v>
                </c:pt>
                <c:pt idx="3971">
                  <c:v>32.0</c:v>
                </c:pt>
                <c:pt idx="3972">
                  <c:v>32.0</c:v>
                </c:pt>
                <c:pt idx="3973">
                  <c:v>32.0</c:v>
                </c:pt>
                <c:pt idx="3974">
                  <c:v>32.0</c:v>
                </c:pt>
                <c:pt idx="3975">
                  <c:v>32.0</c:v>
                </c:pt>
                <c:pt idx="3976">
                  <c:v>32.0</c:v>
                </c:pt>
                <c:pt idx="3977">
                  <c:v>32.0</c:v>
                </c:pt>
                <c:pt idx="3978">
                  <c:v>32.0</c:v>
                </c:pt>
                <c:pt idx="3979">
                  <c:v>32.0</c:v>
                </c:pt>
                <c:pt idx="3980">
                  <c:v>32.0</c:v>
                </c:pt>
                <c:pt idx="3981">
                  <c:v>32.0</c:v>
                </c:pt>
                <c:pt idx="3982">
                  <c:v>32.0</c:v>
                </c:pt>
                <c:pt idx="3983">
                  <c:v>32.0</c:v>
                </c:pt>
                <c:pt idx="3984">
                  <c:v>32.0</c:v>
                </c:pt>
                <c:pt idx="3985">
                  <c:v>32.0</c:v>
                </c:pt>
                <c:pt idx="3986">
                  <c:v>32.0</c:v>
                </c:pt>
                <c:pt idx="3987">
                  <c:v>32.0</c:v>
                </c:pt>
                <c:pt idx="3988">
                  <c:v>32.0</c:v>
                </c:pt>
                <c:pt idx="3989">
                  <c:v>32.0</c:v>
                </c:pt>
                <c:pt idx="3990">
                  <c:v>32.0</c:v>
                </c:pt>
                <c:pt idx="3991">
                  <c:v>32.0</c:v>
                </c:pt>
                <c:pt idx="3992">
                  <c:v>32.0</c:v>
                </c:pt>
                <c:pt idx="3993">
                  <c:v>32.0</c:v>
                </c:pt>
                <c:pt idx="3994">
                  <c:v>32.0</c:v>
                </c:pt>
                <c:pt idx="3995">
                  <c:v>32.0</c:v>
                </c:pt>
                <c:pt idx="3996">
                  <c:v>32.0</c:v>
                </c:pt>
                <c:pt idx="3997">
                  <c:v>32.0</c:v>
                </c:pt>
                <c:pt idx="3998">
                  <c:v>32.0</c:v>
                </c:pt>
                <c:pt idx="3999">
                  <c:v>32.0</c:v>
                </c:pt>
                <c:pt idx="4000">
                  <c:v>32.0</c:v>
                </c:pt>
                <c:pt idx="4001">
                  <c:v>32.0</c:v>
                </c:pt>
                <c:pt idx="4002">
                  <c:v>32.0</c:v>
                </c:pt>
                <c:pt idx="4003">
                  <c:v>32.0</c:v>
                </c:pt>
                <c:pt idx="4004">
                  <c:v>32.0</c:v>
                </c:pt>
                <c:pt idx="4005">
                  <c:v>32.0</c:v>
                </c:pt>
                <c:pt idx="4006">
                  <c:v>32.0</c:v>
                </c:pt>
                <c:pt idx="4007">
                  <c:v>32.0</c:v>
                </c:pt>
                <c:pt idx="4008">
                  <c:v>32.0</c:v>
                </c:pt>
                <c:pt idx="4009">
                  <c:v>32.0</c:v>
                </c:pt>
                <c:pt idx="4010">
                  <c:v>32.0</c:v>
                </c:pt>
                <c:pt idx="4011">
                  <c:v>32.0</c:v>
                </c:pt>
                <c:pt idx="4012">
                  <c:v>32.0</c:v>
                </c:pt>
                <c:pt idx="4013">
                  <c:v>32.0</c:v>
                </c:pt>
                <c:pt idx="4014">
                  <c:v>32.0</c:v>
                </c:pt>
                <c:pt idx="4015">
                  <c:v>32.0</c:v>
                </c:pt>
                <c:pt idx="4016">
                  <c:v>32.0</c:v>
                </c:pt>
                <c:pt idx="4017">
                  <c:v>32.0</c:v>
                </c:pt>
                <c:pt idx="4018">
                  <c:v>32.0</c:v>
                </c:pt>
                <c:pt idx="4019">
                  <c:v>32.0</c:v>
                </c:pt>
                <c:pt idx="4020">
                  <c:v>32.0</c:v>
                </c:pt>
                <c:pt idx="4021">
                  <c:v>32.0</c:v>
                </c:pt>
                <c:pt idx="4022">
                  <c:v>32.0</c:v>
                </c:pt>
                <c:pt idx="4023">
                  <c:v>32.0</c:v>
                </c:pt>
                <c:pt idx="4024">
                  <c:v>32.0</c:v>
                </c:pt>
                <c:pt idx="4025">
                  <c:v>32.0</c:v>
                </c:pt>
                <c:pt idx="4026">
                  <c:v>32.0</c:v>
                </c:pt>
                <c:pt idx="4027">
                  <c:v>32.0</c:v>
                </c:pt>
                <c:pt idx="4028">
                  <c:v>32.0</c:v>
                </c:pt>
                <c:pt idx="4029">
                  <c:v>32.0</c:v>
                </c:pt>
                <c:pt idx="4030">
                  <c:v>32.0</c:v>
                </c:pt>
                <c:pt idx="4031">
                  <c:v>32.0</c:v>
                </c:pt>
                <c:pt idx="4032">
                  <c:v>32.0</c:v>
                </c:pt>
                <c:pt idx="4033">
                  <c:v>32.0</c:v>
                </c:pt>
                <c:pt idx="4034">
                  <c:v>32.0</c:v>
                </c:pt>
                <c:pt idx="4035">
                  <c:v>32.0</c:v>
                </c:pt>
                <c:pt idx="4036">
                  <c:v>32.0</c:v>
                </c:pt>
                <c:pt idx="4037">
                  <c:v>32.0</c:v>
                </c:pt>
                <c:pt idx="4038">
                  <c:v>32.0</c:v>
                </c:pt>
                <c:pt idx="4039">
                  <c:v>32.0</c:v>
                </c:pt>
                <c:pt idx="4040">
                  <c:v>32.0</c:v>
                </c:pt>
                <c:pt idx="4041">
                  <c:v>32.0</c:v>
                </c:pt>
                <c:pt idx="4042">
                  <c:v>32.0</c:v>
                </c:pt>
                <c:pt idx="4043">
                  <c:v>32.0</c:v>
                </c:pt>
                <c:pt idx="4044">
                  <c:v>32.0</c:v>
                </c:pt>
                <c:pt idx="4045">
                  <c:v>32.0</c:v>
                </c:pt>
                <c:pt idx="4046">
                  <c:v>32.0</c:v>
                </c:pt>
                <c:pt idx="4047">
                  <c:v>32.0</c:v>
                </c:pt>
                <c:pt idx="4048">
                  <c:v>32.0</c:v>
                </c:pt>
                <c:pt idx="4049">
                  <c:v>32.0</c:v>
                </c:pt>
                <c:pt idx="4050">
                  <c:v>32.0</c:v>
                </c:pt>
                <c:pt idx="4051">
                  <c:v>32.0</c:v>
                </c:pt>
                <c:pt idx="4052">
                  <c:v>32.0</c:v>
                </c:pt>
                <c:pt idx="4053">
                  <c:v>32.0</c:v>
                </c:pt>
                <c:pt idx="4054">
                  <c:v>32.0</c:v>
                </c:pt>
                <c:pt idx="4055">
                  <c:v>32.0</c:v>
                </c:pt>
                <c:pt idx="4056">
                  <c:v>32.0</c:v>
                </c:pt>
                <c:pt idx="4057">
                  <c:v>32.0</c:v>
                </c:pt>
                <c:pt idx="4058">
                  <c:v>32.0</c:v>
                </c:pt>
                <c:pt idx="4059">
                  <c:v>32.0</c:v>
                </c:pt>
                <c:pt idx="4060">
                  <c:v>32.0</c:v>
                </c:pt>
                <c:pt idx="4061">
                  <c:v>32.0</c:v>
                </c:pt>
                <c:pt idx="4062">
                  <c:v>32.0</c:v>
                </c:pt>
                <c:pt idx="4063">
                  <c:v>32.0</c:v>
                </c:pt>
                <c:pt idx="4064">
                  <c:v>32.0</c:v>
                </c:pt>
                <c:pt idx="4065">
                  <c:v>32.0</c:v>
                </c:pt>
                <c:pt idx="4066">
                  <c:v>32.0</c:v>
                </c:pt>
                <c:pt idx="4067">
                  <c:v>32.0</c:v>
                </c:pt>
                <c:pt idx="4068">
                  <c:v>32.0</c:v>
                </c:pt>
                <c:pt idx="4069">
                  <c:v>32.0</c:v>
                </c:pt>
                <c:pt idx="4070">
                  <c:v>32.0</c:v>
                </c:pt>
                <c:pt idx="4071">
                  <c:v>32.0</c:v>
                </c:pt>
                <c:pt idx="4072">
                  <c:v>32.0</c:v>
                </c:pt>
                <c:pt idx="4073">
                  <c:v>32.0</c:v>
                </c:pt>
                <c:pt idx="4074">
                  <c:v>32.0</c:v>
                </c:pt>
                <c:pt idx="4075">
                  <c:v>32.0</c:v>
                </c:pt>
                <c:pt idx="4076">
                  <c:v>32.0</c:v>
                </c:pt>
                <c:pt idx="4077">
                  <c:v>32.0</c:v>
                </c:pt>
                <c:pt idx="4078">
                  <c:v>32.0</c:v>
                </c:pt>
                <c:pt idx="4079">
                  <c:v>32.0</c:v>
                </c:pt>
                <c:pt idx="4080">
                  <c:v>32.0</c:v>
                </c:pt>
                <c:pt idx="4081">
                  <c:v>32.0</c:v>
                </c:pt>
                <c:pt idx="4082">
                  <c:v>32.0</c:v>
                </c:pt>
                <c:pt idx="4083">
                  <c:v>32.0</c:v>
                </c:pt>
                <c:pt idx="4084">
                  <c:v>32.0</c:v>
                </c:pt>
                <c:pt idx="4085">
                  <c:v>32.0</c:v>
                </c:pt>
                <c:pt idx="4086">
                  <c:v>32.0</c:v>
                </c:pt>
                <c:pt idx="4087">
                  <c:v>32.0</c:v>
                </c:pt>
                <c:pt idx="4088">
                  <c:v>32.0</c:v>
                </c:pt>
                <c:pt idx="4089">
                  <c:v>32.0</c:v>
                </c:pt>
                <c:pt idx="4090">
                  <c:v>32.0</c:v>
                </c:pt>
                <c:pt idx="4091">
                  <c:v>32.0</c:v>
                </c:pt>
                <c:pt idx="4092">
                  <c:v>32.0</c:v>
                </c:pt>
                <c:pt idx="4093">
                  <c:v>32.0</c:v>
                </c:pt>
                <c:pt idx="4094">
                  <c:v>32.0</c:v>
                </c:pt>
                <c:pt idx="4095">
                  <c:v>32.0</c:v>
                </c:pt>
                <c:pt idx="4096">
                  <c:v>32.0</c:v>
                </c:pt>
                <c:pt idx="4097">
                  <c:v>32.0</c:v>
                </c:pt>
                <c:pt idx="4098">
                  <c:v>32.0</c:v>
                </c:pt>
                <c:pt idx="4099">
                  <c:v>32.0</c:v>
                </c:pt>
                <c:pt idx="4100">
                  <c:v>32.0</c:v>
                </c:pt>
                <c:pt idx="4101">
                  <c:v>32.0</c:v>
                </c:pt>
                <c:pt idx="4102">
                  <c:v>32.0</c:v>
                </c:pt>
                <c:pt idx="4103">
                  <c:v>32.0</c:v>
                </c:pt>
                <c:pt idx="4104">
                  <c:v>32.0</c:v>
                </c:pt>
                <c:pt idx="4105">
                  <c:v>32.0</c:v>
                </c:pt>
                <c:pt idx="4106">
                  <c:v>32.0</c:v>
                </c:pt>
                <c:pt idx="4107">
                  <c:v>32.0</c:v>
                </c:pt>
                <c:pt idx="4108">
                  <c:v>32.0</c:v>
                </c:pt>
                <c:pt idx="4109">
                  <c:v>32.0</c:v>
                </c:pt>
                <c:pt idx="4110">
                  <c:v>32.0</c:v>
                </c:pt>
                <c:pt idx="4111">
                  <c:v>32.0</c:v>
                </c:pt>
                <c:pt idx="4112">
                  <c:v>32.0</c:v>
                </c:pt>
                <c:pt idx="4113">
                  <c:v>32.0</c:v>
                </c:pt>
                <c:pt idx="4114">
                  <c:v>32.0</c:v>
                </c:pt>
                <c:pt idx="4115">
                  <c:v>32.0</c:v>
                </c:pt>
                <c:pt idx="4116">
                  <c:v>32.0</c:v>
                </c:pt>
                <c:pt idx="4117">
                  <c:v>32.0</c:v>
                </c:pt>
                <c:pt idx="4118">
                  <c:v>32.0</c:v>
                </c:pt>
                <c:pt idx="4119">
                  <c:v>32.0</c:v>
                </c:pt>
                <c:pt idx="4120">
                  <c:v>32.0</c:v>
                </c:pt>
                <c:pt idx="4121">
                  <c:v>32.0</c:v>
                </c:pt>
                <c:pt idx="4122">
                  <c:v>32.0</c:v>
                </c:pt>
                <c:pt idx="4123">
                  <c:v>32.0</c:v>
                </c:pt>
                <c:pt idx="4124">
                  <c:v>32.0</c:v>
                </c:pt>
                <c:pt idx="4125">
                  <c:v>32.0</c:v>
                </c:pt>
                <c:pt idx="4126">
                  <c:v>32.0</c:v>
                </c:pt>
                <c:pt idx="4127">
                  <c:v>32.0</c:v>
                </c:pt>
                <c:pt idx="4128">
                  <c:v>32.0</c:v>
                </c:pt>
                <c:pt idx="4129">
                  <c:v>32.0</c:v>
                </c:pt>
                <c:pt idx="4130">
                  <c:v>32.0</c:v>
                </c:pt>
                <c:pt idx="4131">
                  <c:v>32.0</c:v>
                </c:pt>
                <c:pt idx="4132">
                  <c:v>32.0</c:v>
                </c:pt>
                <c:pt idx="4133">
                  <c:v>32.0</c:v>
                </c:pt>
                <c:pt idx="4134">
                  <c:v>32.0</c:v>
                </c:pt>
                <c:pt idx="4135">
                  <c:v>32.0</c:v>
                </c:pt>
                <c:pt idx="4136">
                  <c:v>32.0</c:v>
                </c:pt>
                <c:pt idx="4137">
                  <c:v>32.0</c:v>
                </c:pt>
                <c:pt idx="4138">
                  <c:v>32.0</c:v>
                </c:pt>
                <c:pt idx="4139">
                  <c:v>32.0</c:v>
                </c:pt>
                <c:pt idx="4140">
                  <c:v>32.0</c:v>
                </c:pt>
                <c:pt idx="4141">
                  <c:v>32.0</c:v>
                </c:pt>
                <c:pt idx="4142">
                  <c:v>32.0</c:v>
                </c:pt>
                <c:pt idx="4143">
                  <c:v>32.0</c:v>
                </c:pt>
                <c:pt idx="4144">
                  <c:v>32.0</c:v>
                </c:pt>
                <c:pt idx="4145">
                  <c:v>32.0</c:v>
                </c:pt>
                <c:pt idx="4146">
                  <c:v>32.0</c:v>
                </c:pt>
                <c:pt idx="4147">
                  <c:v>32.0</c:v>
                </c:pt>
                <c:pt idx="4148">
                  <c:v>32.0</c:v>
                </c:pt>
                <c:pt idx="4149">
                  <c:v>32.0</c:v>
                </c:pt>
                <c:pt idx="4150">
                  <c:v>32.0</c:v>
                </c:pt>
                <c:pt idx="4151">
                  <c:v>32.0</c:v>
                </c:pt>
                <c:pt idx="4152">
                  <c:v>32.0</c:v>
                </c:pt>
                <c:pt idx="4153">
                  <c:v>32.0</c:v>
                </c:pt>
                <c:pt idx="4154">
                  <c:v>32.0</c:v>
                </c:pt>
                <c:pt idx="4155">
                  <c:v>32.0</c:v>
                </c:pt>
                <c:pt idx="4156">
                  <c:v>32.0</c:v>
                </c:pt>
                <c:pt idx="4157">
                  <c:v>32.0</c:v>
                </c:pt>
                <c:pt idx="4158">
                  <c:v>32.0</c:v>
                </c:pt>
                <c:pt idx="4159">
                  <c:v>32.0</c:v>
                </c:pt>
                <c:pt idx="4160">
                  <c:v>32.0</c:v>
                </c:pt>
                <c:pt idx="4161">
                  <c:v>32.0</c:v>
                </c:pt>
                <c:pt idx="4162">
                  <c:v>32.0</c:v>
                </c:pt>
                <c:pt idx="4163">
                  <c:v>32.0</c:v>
                </c:pt>
                <c:pt idx="4164">
                  <c:v>32.0</c:v>
                </c:pt>
                <c:pt idx="4165">
                  <c:v>32.0</c:v>
                </c:pt>
                <c:pt idx="4166">
                  <c:v>32.0</c:v>
                </c:pt>
                <c:pt idx="4167">
                  <c:v>32.0</c:v>
                </c:pt>
                <c:pt idx="4168">
                  <c:v>32.0</c:v>
                </c:pt>
                <c:pt idx="4169">
                  <c:v>32.0</c:v>
                </c:pt>
                <c:pt idx="4170">
                  <c:v>32.0</c:v>
                </c:pt>
                <c:pt idx="4171">
                  <c:v>32.0</c:v>
                </c:pt>
                <c:pt idx="4172">
                  <c:v>32.0</c:v>
                </c:pt>
                <c:pt idx="4173">
                  <c:v>32.0</c:v>
                </c:pt>
                <c:pt idx="4174">
                  <c:v>32.0</c:v>
                </c:pt>
                <c:pt idx="4175">
                  <c:v>32.0</c:v>
                </c:pt>
                <c:pt idx="4176">
                  <c:v>32.0</c:v>
                </c:pt>
                <c:pt idx="4177">
                  <c:v>32.0</c:v>
                </c:pt>
                <c:pt idx="4178">
                  <c:v>32.0</c:v>
                </c:pt>
                <c:pt idx="4179">
                  <c:v>32.0</c:v>
                </c:pt>
                <c:pt idx="4180">
                  <c:v>32.0</c:v>
                </c:pt>
                <c:pt idx="4181">
                  <c:v>32.0</c:v>
                </c:pt>
                <c:pt idx="4182">
                  <c:v>32.0</c:v>
                </c:pt>
                <c:pt idx="4183">
                  <c:v>32.0</c:v>
                </c:pt>
                <c:pt idx="4184">
                  <c:v>32.0</c:v>
                </c:pt>
                <c:pt idx="4185">
                  <c:v>32.0</c:v>
                </c:pt>
                <c:pt idx="4186">
                  <c:v>32.0</c:v>
                </c:pt>
                <c:pt idx="4187">
                  <c:v>32.0</c:v>
                </c:pt>
                <c:pt idx="4188">
                  <c:v>32.0</c:v>
                </c:pt>
                <c:pt idx="4189">
                  <c:v>32.0</c:v>
                </c:pt>
                <c:pt idx="4190">
                  <c:v>32.0</c:v>
                </c:pt>
                <c:pt idx="4191">
                  <c:v>32.0</c:v>
                </c:pt>
                <c:pt idx="4192">
                  <c:v>32.0</c:v>
                </c:pt>
                <c:pt idx="4193">
                  <c:v>32.0</c:v>
                </c:pt>
                <c:pt idx="4194">
                  <c:v>32.0</c:v>
                </c:pt>
                <c:pt idx="4195">
                  <c:v>32.0</c:v>
                </c:pt>
                <c:pt idx="4196">
                  <c:v>32.0</c:v>
                </c:pt>
                <c:pt idx="4197">
                  <c:v>32.0</c:v>
                </c:pt>
                <c:pt idx="4198">
                  <c:v>32.0</c:v>
                </c:pt>
                <c:pt idx="4199">
                  <c:v>32.0</c:v>
                </c:pt>
                <c:pt idx="4200">
                  <c:v>32.0</c:v>
                </c:pt>
                <c:pt idx="4201">
                  <c:v>32.0</c:v>
                </c:pt>
                <c:pt idx="4202">
                  <c:v>32.0</c:v>
                </c:pt>
                <c:pt idx="4203">
                  <c:v>32.0</c:v>
                </c:pt>
                <c:pt idx="4204">
                  <c:v>32.0</c:v>
                </c:pt>
                <c:pt idx="4205">
                  <c:v>32.0</c:v>
                </c:pt>
                <c:pt idx="4206">
                  <c:v>32.0</c:v>
                </c:pt>
                <c:pt idx="4207">
                  <c:v>32.0</c:v>
                </c:pt>
                <c:pt idx="4208">
                  <c:v>32.0</c:v>
                </c:pt>
                <c:pt idx="4209">
                  <c:v>32.0</c:v>
                </c:pt>
                <c:pt idx="4210">
                  <c:v>32.0</c:v>
                </c:pt>
                <c:pt idx="4211">
                  <c:v>32.0</c:v>
                </c:pt>
                <c:pt idx="4212">
                  <c:v>32.0</c:v>
                </c:pt>
                <c:pt idx="4213">
                  <c:v>32.0</c:v>
                </c:pt>
                <c:pt idx="4214">
                  <c:v>32.0</c:v>
                </c:pt>
                <c:pt idx="4215">
                  <c:v>32.0</c:v>
                </c:pt>
                <c:pt idx="4216">
                  <c:v>32.0</c:v>
                </c:pt>
                <c:pt idx="4217">
                  <c:v>32.0</c:v>
                </c:pt>
                <c:pt idx="4218">
                  <c:v>32.0</c:v>
                </c:pt>
                <c:pt idx="4219">
                  <c:v>32.0</c:v>
                </c:pt>
                <c:pt idx="4220">
                  <c:v>32.0</c:v>
                </c:pt>
                <c:pt idx="4221">
                  <c:v>32.0</c:v>
                </c:pt>
                <c:pt idx="4222">
                  <c:v>32.0</c:v>
                </c:pt>
                <c:pt idx="4223">
                  <c:v>32.0</c:v>
                </c:pt>
                <c:pt idx="4224">
                  <c:v>32.0</c:v>
                </c:pt>
                <c:pt idx="4225">
                  <c:v>32.0</c:v>
                </c:pt>
                <c:pt idx="4226">
                  <c:v>32.0</c:v>
                </c:pt>
                <c:pt idx="4227">
                  <c:v>32.0</c:v>
                </c:pt>
                <c:pt idx="4228">
                  <c:v>32.0</c:v>
                </c:pt>
                <c:pt idx="4229">
                  <c:v>32.0</c:v>
                </c:pt>
                <c:pt idx="4230">
                  <c:v>32.0</c:v>
                </c:pt>
                <c:pt idx="4231">
                  <c:v>32.0</c:v>
                </c:pt>
                <c:pt idx="4232">
                  <c:v>32.0</c:v>
                </c:pt>
                <c:pt idx="4233">
                  <c:v>32.0</c:v>
                </c:pt>
                <c:pt idx="4234">
                  <c:v>32.0</c:v>
                </c:pt>
                <c:pt idx="4235">
                  <c:v>32.0</c:v>
                </c:pt>
                <c:pt idx="4236">
                  <c:v>32.0</c:v>
                </c:pt>
                <c:pt idx="4237">
                  <c:v>32.0</c:v>
                </c:pt>
                <c:pt idx="4238">
                  <c:v>32.0</c:v>
                </c:pt>
                <c:pt idx="4239">
                  <c:v>32.0</c:v>
                </c:pt>
                <c:pt idx="4240">
                  <c:v>32.0</c:v>
                </c:pt>
                <c:pt idx="4241">
                  <c:v>32.0</c:v>
                </c:pt>
                <c:pt idx="4242">
                  <c:v>32.0</c:v>
                </c:pt>
                <c:pt idx="4243">
                  <c:v>32.0</c:v>
                </c:pt>
                <c:pt idx="4244">
                  <c:v>32.0</c:v>
                </c:pt>
                <c:pt idx="4245">
                  <c:v>32.0</c:v>
                </c:pt>
                <c:pt idx="4246">
                  <c:v>32.0</c:v>
                </c:pt>
                <c:pt idx="4247">
                  <c:v>32.0</c:v>
                </c:pt>
                <c:pt idx="4248">
                  <c:v>32.0</c:v>
                </c:pt>
                <c:pt idx="4249">
                  <c:v>32.0</c:v>
                </c:pt>
                <c:pt idx="4250">
                  <c:v>32.0</c:v>
                </c:pt>
                <c:pt idx="4251">
                  <c:v>32.0</c:v>
                </c:pt>
                <c:pt idx="4252">
                  <c:v>32.0</c:v>
                </c:pt>
                <c:pt idx="4253">
                  <c:v>32.0</c:v>
                </c:pt>
                <c:pt idx="4254">
                  <c:v>32.0</c:v>
                </c:pt>
                <c:pt idx="4255">
                  <c:v>32.0</c:v>
                </c:pt>
                <c:pt idx="4256">
                  <c:v>32.0</c:v>
                </c:pt>
                <c:pt idx="4257">
                  <c:v>32.0</c:v>
                </c:pt>
                <c:pt idx="4258">
                  <c:v>32.0</c:v>
                </c:pt>
                <c:pt idx="4259">
                  <c:v>32.0</c:v>
                </c:pt>
                <c:pt idx="4260">
                  <c:v>32.0</c:v>
                </c:pt>
                <c:pt idx="4261">
                  <c:v>32.0</c:v>
                </c:pt>
                <c:pt idx="4262">
                  <c:v>32.0</c:v>
                </c:pt>
                <c:pt idx="4263">
                  <c:v>32.0</c:v>
                </c:pt>
                <c:pt idx="4264">
                  <c:v>32.0</c:v>
                </c:pt>
                <c:pt idx="4265">
                  <c:v>32.0</c:v>
                </c:pt>
                <c:pt idx="4266">
                  <c:v>32.0</c:v>
                </c:pt>
                <c:pt idx="4267">
                  <c:v>32.0</c:v>
                </c:pt>
                <c:pt idx="4268">
                  <c:v>32.0</c:v>
                </c:pt>
                <c:pt idx="4269">
                  <c:v>32.0</c:v>
                </c:pt>
                <c:pt idx="4270">
                  <c:v>32.0</c:v>
                </c:pt>
                <c:pt idx="4271">
                  <c:v>32.0</c:v>
                </c:pt>
                <c:pt idx="4272">
                  <c:v>32.0</c:v>
                </c:pt>
                <c:pt idx="4273">
                  <c:v>32.0</c:v>
                </c:pt>
                <c:pt idx="4274">
                  <c:v>32.0</c:v>
                </c:pt>
                <c:pt idx="4275">
                  <c:v>32.0</c:v>
                </c:pt>
                <c:pt idx="4276">
                  <c:v>32.0</c:v>
                </c:pt>
                <c:pt idx="4277">
                  <c:v>32.0</c:v>
                </c:pt>
                <c:pt idx="4278">
                  <c:v>32.0</c:v>
                </c:pt>
                <c:pt idx="4279">
                  <c:v>32.0</c:v>
                </c:pt>
                <c:pt idx="4280">
                  <c:v>32.0</c:v>
                </c:pt>
                <c:pt idx="4281">
                  <c:v>32.0</c:v>
                </c:pt>
                <c:pt idx="4282">
                  <c:v>32.0</c:v>
                </c:pt>
                <c:pt idx="4283">
                  <c:v>32.0</c:v>
                </c:pt>
                <c:pt idx="4284">
                  <c:v>32.0</c:v>
                </c:pt>
                <c:pt idx="4285">
                  <c:v>32.0</c:v>
                </c:pt>
                <c:pt idx="4286">
                  <c:v>32.0</c:v>
                </c:pt>
                <c:pt idx="4287">
                  <c:v>32.0</c:v>
                </c:pt>
                <c:pt idx="4288">
                  <c:v>32.0</c:v>
                </c:pt>
                <c:pt idx="4289">
                  <c:v>32.0</c:v>
                </c:pt>
                <c:pt idx="4290">
                  <c:v>32.0</c:v>
                </c:pt>
                <c:pt idx="4291">
                  <c:v>32.0</c:v>
                </c:pt>
                <c:pt idx="4292">
                  <c:v>32.0</c:v>
                </c:pt>
                <c:pt idx="4293">
                  <c:v>32.0</c:v>
                </c:pt>
                <c:pt idx="4294">
                  <c:v>32.0</c:v>
                </c:pt>
                <c:pt idx="4295">
                  <c:v>32.0</c:v>
                </c:pt>
                <c:pt idx="4296">
                  <c:v>32.0</c:v>
                </c:pt>
                <c:pt idx="4297">
                  <c:v>32.0</c:v>
                </c:pt>
                <c:pt idx="4298">
                  <c:v>32.0</c:v>
                </c:pt>
                <c:pt idx="4299">
                  <c:v>32.0</c:v>
                </c:pt>
                <c:pt idx="4300">
                  <c:v>32.0</c:v>
                </c:pt>
                <c:pt idx="4301">
                  <c:v>32.0</c:v>
                </c:pt>
                <c:pt idx="4302">
                  <c:v>32.0</c:v>
                </c:pt>
                <c:pt idx="4303">
                  <c:v>32.0</c:v>
                </c:pt>
                <c:pt idx="4304">
                  <c:v>32.0</c:v>
                </c:pt>
                <c:pt idx="4305">
                  <c:v>32.0</c:v>
                </c:pt>
                <c:pt idx="4306">
                  <c:v>32.0</c:v>
                </c:pt>
                <c:pt idx="4307">
                  <c:v>32.0</c:v>
                </c:pt>
                <c:pt idx="4308">
                  <c:v>32.0</c:v>
                </c:pt>
                <c:pt idx="4309">
                  <c:v>32.0</c:v>
                </c:pt>
                <c:pt idx="4310">
                  <c:v>32.0</c:v>
                </c:pt>
                <c:pt idx="4311">
                  <c:v>32.0</c:v>
                </c:pt>
                <c:pt idx="4312">
                  <c:v>32.0</c:v>
                </c:pt>
                <c:pt idx="4313">
                  <c:v>32.0</c:v>
                </c:pt>
                <c:pt idx="4314">
                  <c:v>32.0</c:v>
                </c:pt>
                <c:pt idx="4315">
                  <c:v>32.0</c:v>
                </c:pt>
                <c:pt idx="4316">
                  <c:v>32.0</c:v>
                </c:pt>
                <c:pt idx="4317">
                  <c:v>32.0</c:v>
                </c:pt>
                <c:pt idx="4318">
                  <c:v>32.0</c:v>
                </c:pt>
                <c:pt idx="4319">
                  <c:v>32.0</c:v>
                </c:pt>
                <c:pt idx="4320">
                  <c:v>32.0</c:v>
                </c:pt>
                <c:pt idx="4321">
                  <c:v>32.0</c:v>
                </c:pt>
                <c:pt idx="4322">
                  <c:v>32.0</c:v>
                </c:pt>
                <c:pt idx="4323">
                  <c:v>32.0</c:v>
                </c:pt>
                <c:pt idx="4324">
                  <c:v>32.0</c:v>
                </c:pt>
                <c:pt idx="4325">
                  <c:v>32.0</c:v>
                </c:pt>
                <c:pt idx="4326">
                  <c:v>32.0</c:v>
                </c:pt>
                <c:pt idx="4327">
                  <c:v>32.0</c:v>
                </c:pt>
                <c:pt idx="4328">
                  <c:v>32.0</c:v>
                </c:pt>
                <c:pt idx="4329">
                  <c:v>32.0</c:v>
                </c:pt>
                <c:pt idx="4330">
                  <c:v>32.0</c:v>
                </c:pt>
                <c:pt idx="4331">
                  <c:v>32.0</c:v>
                </c:pt>
                <c:pt idx="4332">
                  <c:v>32.0</c:v>
                </c:pt>
                <c:pt idx="4333">
                  <c:v>32.0</c:v>
                </c:pt>
                <c:pt idx="4334">
                  <c:v>32.0</c:v>
                </c:pt>
                <c:pt idx="4335">
                  <c:v>32.0</c:v>
                </c:pt>
                <c:pt idx="4336">
                  <c:v>32.0</c:v>
                </c:pt>
                <c:pt idx="4337">
                  <c:v>32.0</c:v>
                </c:pt>
                <c:pt idx="4338">
                  <c:v>32.0</c:v>
                </c:pt>
                <c:pt idx="4339">
                  <c:v>32.0</c:v>
                </c:pt>
                <c:pt idx="4340">
                  <c:v>32.0</c:v>
                </c:pt>
                <c:pt idx="4341">
                  <c:v>32.0</c:v>
                </c:pt>
                <c:pt idx="4342">
                  <c:v>32.0</c:v>
                </c:pt>
                <c:pt idx="4343">
                  <c:v>32.0</c:v>
                </c:pt>
                <c:pt idx="4344">
                  <c:v>32.0</c:v>
                </c:pt>
                <c:pt idx="4345">
                  <c:v>32.0</c:v>
                </c:pt>
                <c:pt idx="4346">
                  <c:v>32.0</c:v>
                </c:pt>
                <c:pt idx="4347">
                  <c:v>32.0</c:v>
                </c:pt>
                <c:pt idx="4348">
                  <c:v>32.0</c:v>
                </c:pt>
                <c:pt idx="4349">
                  <c:v>32.0</c:v>
                </c:pt>
                <c:pt idx="4350">
                  <c:v>32.0</c:v>
                </c:pt>
                <c:pt idx="4351">
                  <c:v>32.0</c:v>
                </c:pt>
                <c:pt idx="4352">
                  <c:v>32.0</c:v>
                </c:pt>
                <c:pt idx="4353">
                  <c:v>32.0</c:v>
                </c:pt>
                <c:pt idx="4354">
                  <c:v>32.0</c:v>
                </c:pt>
                <c:pt idx="4355">
                  <c:v>32.0</c:v>
                </c:pt>
                <c:pt idx="4356">
                  <c:v>32.0</c:v>
                </c:pt>
                <c:pt idx="4357">
                  <c:v>32.0</c:v>
                </c:pt>
                <c:pt idx="4358">
                  <c:v>32.0</c:v>
                </c:pt>
                <c:pt idx="4359">
                  <c:v>32.0</c:v>
                </c:pt>
                <c:pt idx="4360">
                  <c:v>32.0</c:v>
                </c:pt>
                <c:pt idx="4361">
                  <c:v>32.0</c:v>
                </c:pt>
                <c:pt idx="4362">
                  <c:v>32.0</c:v>
                </c:pt>
                <c:pt idx="4363">
                  <c:v>32.0</c:v>
                </c:pt>
                <c:pt idx="4364">
                  <c:v>32.0</c:v>
                </c:pt>
                <c:pt idx="4365">
                  <c:v>32.0</c:v>
                </c:pt>
                <c:pt idx="4366">
                  <c:v>32.0</c:v>
                </c:pt>
                <c:pt idx="4367">
                  <c:v>32.0</c:v>
                </c:pt>
                <c:pt idx="4368">
                  <c:v>32.0</c:v>
                </c:pt>
                <c:pt idx="4369">
                  <c:v>32.0</c:v>
                </c:pt>
                <c:pt idx="4370">
                  <c:v>32.0</c:v>
                </c:pt>
                <c:pt idx="4371">
                  <c:v>32.0</c:v>
                </c:pt>
                <c:pt idx="4372">
                  <c:v>32.0</c:v>
                </c:pt>
                <c:pt idx="4373">
                  <c:v>32.0</c:v>
                </c:pt>
                <c:pt idx="4374">
                  <c:v>32.0</c:v>
                </c:pt>
                <c:pt idx="4375">
                  <c:v>32.0</c:v>
                </c:pt>
                <c:pt idx="4376">
                  <c:v>32.0</c:v>
                </c:pt>
                <c:pt idx="4377">
                  <c:v>32.0</c:v>
                </c:pt>
                <c:pt idx="4378">
                  <c:v>32.0</c:v>
                </c:pt>
                <c:pt idx="4379">
                  <c:v>32.0</c:v>
                </c:pt>
                <c:pt idx="4380">
                  <c:v>32.0</c:v>
                </c:pt>
                <c:pt idx="4381">
                  <c:v>32.0</c:v>
                </c:pt>
                <c:pt idx="4382">
                  <c:v>32.0</c:v>
                </c:pt>
                <c:pt idx="4383">
                  <c:v>32.0</c:v>
                </c:pt>
                <c:pt idx="4384">
                  <c:v>32.0</c:v>
                </c:pt>
                <c:pt idx="4385">
                  <c:v>32.0</c:v>
                </c:pt>
                <c:pt idx="4386">
                  <c:v>32.0</c:v>
                </c:pt>
                <c:pt idx="4387">
                  <c:v>32.0</c:v>
                </c:pt>
                <c:pt idx="4388">
                  <c:v>32.0</c:v>
                </c:pt>
                <c:pt idx="4389">
                  <c:v>32.0</c:v>
                </c:pt>
                <c:pt idx="4390">
                  <c:v>32.0</c:v>
                </c:pt>
                <c:pt idx="4391">
                  <c:v>32.0</c:v>
                </c:pt>
                <c:pt idx="4392">
                  <c:v>32.0</c:v>
                </c:pt>
                <c:pt idx="4393">
                  <c:v>32.0</c:v>
                </c:pt>
                <c:pt idx="4394">
                  <c:v>32.0</c:v>
                </c:pt>
                <c:pt idx="4395">
                  <c:v>32.0</c:v>
                </c:pt>
                <c:pt idx="4396">
                  <c:v>32.0</c:v>
                </c:pt>
                <c:pt idx="4397">
                  <c:v>32.0</c:v>
                </c:pt>
                <c:pt idx="4398">
                  <c:v>32.0</c:v>
                </c:pt>
                <c:pt idx="4399">
                  <c:v>32.0</c:v>
                </c:pt>
                <c:pt idx="4400">
                  <c:v>32.0</c:v>
                </c:pt>
                <c:pt idx="4401">
                  <c:v>32.0</c:v>
                </c:pt>
                <c:pt idx="4402">
                  <c:v>32.0</c:v>
                </c:pt>
                <c:pt idx="4403">
                  <c:v>32.0</c:v>
                </c:pt>
                <c:pt idx="4404">
                  <c:v>32.0</c:v>
                </c:pt>
                <c:pt idx="4405">
                  <c:v>32.0</c:v>
                </c:pt>
                <c:pt idx="4406">
                  <c:v>32.0</c:v>
                </c:pt>
                <c:pt idx="4407">
                  <c:v>32.0</c:v>
                </c:pt>
                <c:pt idx="4408">
                  <c:v>32.0</c:v>
                </c:pt>
                <c:pt idx="4409">
                  <c:v>32.0</c:v>
                </c:pt>
                <c:pt idx="4410">
                  <c:v>32.0</c:v>
                </c:pt>
                <c:pt idx="4411">
                  <c:v>32.0</c:v>
                </c:pt>
                <c:pt idx="4412">
                  <c:v>32.0</c:v>
                </c:pt>
                <c:pt idx="4413">
                  <c:v>32.0</c:v>
                </c:pt>
                <c:pt idx="4414">
                  <c:v>32.0</c:v>
                </c:pt>
                <c:pt idx="4415">
                  <c:v>32.0</c:v>
                </c:pt>
                <c:pt idx="4416">
                  <c:v>32.0</c:v>
                </c:pt>
                <c:pt idx="4417">
                  <c:v>32.0</c:v>
                </c:pt>
                <c:pt idx="4418">
                  <c:v>32.0</c:v>
                </c:pt>
                <c:pt idx="4419">
                  <c:v>32.0</c:v>
                </c:pt>
                <c:pt idx="4420">
                  <c:v>32.0</c:v>
                </c:pt>
                <c:pt idx="4421">
                  <c:v>32.0</c:v>
                </c:pt>
                <c:pt idx="4422">
                  <c:v>32.0</c:v>
                </c:pt>
                <c:pt idx="4423">
                  <c:v>32.0</c:v>
                </c:pt>
                <c:pt idx="4424">
                  <c:v>32.0</c:v>
                </c:pt>
                <c:pt idx="4425">
                  <c:v>32.0</c:v>
                </c:pt>
                <c:pt idx="4426">
                  <c:v>32.0</c:v>
                </c:pt>
                <c:pt idx="4427">
                  <c:v>32.0</c:v>
                </c:pt>
                <c:pt idx="4428">
                  <c:v>32.0</c:v>
                </c:pt>
                <c:pt idx="4429">
                  <c:v>32.0</c:v>
                </c:pt>
                <c:pt idx="4430">
                  <c:v>32.0</c:v>
                </c:pt>
                <c:pt idx="4431">
                  <c:v>32.0</c:v>
                </c:pt>
                <c:pt idx="4432">
                  <c:v>32.0</c:v>
                </c:pt>
                <c:pt idx="4433">
                  <c:v>32.0</c:v>
                </c:pt>
                <c:pt idx="4434">
                  <c:v>32.0</c:v>
                </c:pt>
                <c:pt idx="4435">
                  <c:v>32.0</c:v>
                </c:pt>
                <c:pt idx="4436">
                  <c:v>32.0</c:v>
                </c:pt>
                <c:pt idx="4437">
                  <c:v>32.0</c:v>
                </c:pt>
                <c:pt idx="4438">
                  <c:v>32.0</c:v>
                </c:pt>
                <c:pt idx="4439">
                  <c:v>32.0</c:v>
                </c:pt>
                <c:pt idx="4440">
                  <c:v>32.0</c:v>
                </c:pt>
                <c:pt idx="4441">
                  <c:v>32.0</c:v>
                </c:pt>
                <c:pt idx="4442">
                  <c:v>32.0</c:v>
                </c:pt>
                <c:pt idx="4443">
                  <c:v>32.0</c:v>
                </c:pt>
                <c:pt idx="4444">
                  <c:v>32.0</c:v>
                </c:pt>
                <c:pt idx="4445">
                  <c:v>32.0</c:v>
                </c:pt>
                <c:pt idx="4446">
                  <c:v>32.0</c:v>
                </c:pt>
                <c:pt idx="4447">
                  <c:v>32.0</c:v>
                </c:pt>
                <c:pt idx="4448">
                  <c:v>32.0</c:v>
                </c:pt>
                <c:pt idx="4449">
                  <c:v>32.0</c:v>
                </c:pt>
                <c:pt idx="4450">
                  <c:v>32.0</c:v>
                </c:pt>
                <c:pt idx="4451">
                  <c:v>32.0</c:v>
                </c:pt>
                <c:pt idx="4452">
                  <c:v>32.0</c:v>
                </c:pt>
                <c:pt idx="4453">
                  <c:v>32.0</c:v>
                </c:pt>
                <c:pt idx="4454">
                  <c:v>32.0</c:v>
                </c:pt>
                <c:pt idx="4455">
                  <c:v>32.0</c:v>
                </c:pt>
                <c:pt idx="4456">
                  <c:v>32.0</c:v>
                </c:pt>
                <c:pt idx="4457">
                  <c:v>32.0</c:v>
                </c:pt>
                <c:pt idx="4458">
                  <c:v>32.0</c:v>
                </c:pt>
                <c:pt idx="4459">
                  <c:v>32.0</c:v>
                </c:pt>
                <c:pt idx="4460">
                  <c:v>32.0</c:v>
                </c:pt>
                <c:pt idx="4461">
                  <c:v>32.0</c:v>
                </c:pt>
                <c:pt idx="4462">
                  <c:v>32.0</c:v>
                </c:pt>
                <c:pt idx="4463">
                  <c:v>32.0</c:v>
                </c:pt>
                <c:pt idx="4464">
                  <c:v>32.0</c:v>
                </c:pt>
                <c:pt idx="4465">
                  <c:v>32.0</c:v>
                </c:pt>
                <c:pt idx="4466">
                  <c:v>32.0</c:v>
                </c:pt>
                <c:pt idx="4467">
                  <c:v>32.0</c:v>
                </c:pt>
                <c:pt idx="4468">
                  <c:v>32.0</c:v>
                </c:pt>
                <c:pt idx="4469">
                  <c:v>32.0</c:v>
                </c:pt>
                <c:pt idx="4470">
                  <c:v>32.0</c:v>
                </c:pt>
                <c:pt idx="4471">
                  <c:v>32.0</c:v>
                </c:pt>
                <c:pt idx="4472">
                  <c:v>32.0</c:v>
                </c:pt>
                <c:pt idx="4473">
                  <c:v>32.0</c:v>
                </c:pt>
                <c:pt idx="4474">
                  <c:v>32.0</c:v>
                </c:pt>
                <c:pt idx="4475">
                  <c:v>32.0</c:v>
                </c:pt>
                <c:pt idx="4476">
                  <c:v>32.0</c:v>
                </c:pt>
                <c:pt idx="4477">
                  <c:v>32.0</c:v>
                </c:pt>
                <c:pt idx="4478">
                  <c:v>32.0</c:v>
                </c:pt>
                <c:pt idx="4479">
                  <c:v>32.0</c:v>
                </c:pt>
                <c:pt idx="4480">
                  <c:v>32.0</c:v>
                </c:pt>
                <c:pt idx="4481">
                  <c:v>32.0</c:v>
                </c:pt>
                <c:pt idx="4482">
                  <c:v>32.0</c:v>
                </c:pt>
                <c:pt idx="4483">
                  <c:v>32.0</c:v>
                </c:pt>
                <c:pt idx="4484">
                  <c:v>32.0</c:v>
                </c:pt>
                <c:pt idx="4485">
                  <c:v>32.0</c:v>
                </c:pt>
                <c:pt idx="4486">
                  <c:v>32.0</c:v>
                </c:pt>
                <c:pt idx="4487">
                  <c:v>32.0</c:v>
                </c:pt>
                <c:pt idx="4488">
                  <c:v>32.0</c:v>
                </c:pt>
                <c:pt idx="4489">
                  <c:v>32.0</c:v>
                </c:pt>
                <c:pt idx="4490">
                  <c:v>32.0</c:v>
                </c:pt>
                <c:pt idx="4491">
                  <c:v>32.0</c:v>
                </c:pt>
                <c:pt idx="4492">
                  <c:v>32.0</c:v>
                </c:pt>
                <c:pt idx="4493">
                  <c:v>32.0</c:v>
                </c:pt>
                <c:pt idx="4494">
                  <c:v>32.0</c:v>
                </c:pt>
                <c:pt idx="4495">
                  <c:v>32.0</c:v>
                </c:pt>
                <c:pt idx="4496">
                  <c:v>32.0</c:v>
                </c:pt>
                <c:pt idx="4497">
                  <c:v>32.0</c:v>
                </c:pt>
                <c:pt idx="4498">
                  <c:v>32.0</c:v>
                </c:pt>
                <c:pt idx="4499">
                  <c:v>32.0</c:v>
                </c:pt>
                <c:pt idx="4500">
                  <c:v>32.0</c:v>
                </c:pt>
                <c:pt idx="4501">
                  <c:v>32.0</c:v>
                </c:pt>
                <c:pt idx="4502">
                  <c:v>32.0</c:v>
                </c:pt>
                <c:pt idx="4503">
                  <c:v>32.0</c:v>
                </c:pt>
                <c:pt idx="4504">
                  <c:v>32.0</c:v>
                </c:pt>
                <c:pt idx="4505">
                  <c:v>32.0</c:v>
                </c:pt>
                <c:pt idx="4506">
                  <c:v>32.0</c:v>
                </c:pt>
                <c:pt idx="4507">
                  <c:v>32.0</c:v>
                </c:pt>
                <c:pt idx="4508">
                  <c:v>32.0</c:v>
                </c:pt>
                <c:pt idx="4509">
                  <c:v>32.0</c:v>
                </c:pt>
                <c:pt idx="4510">
                  <c:v>32.0</c:v>
                </c:pt>
                <c:pt idx="4511">
                  <c:v>32.0</c:v>
                </c:pt>
                <c:pt idx="4512">
                  <c:v>32.0</c:v>
                </c:pt>
                <c:pt idx="4513">
                  <c:v>32.0</c:v>
                </c:pt>
                <c:pt idx="4514">
                  <c:v>32.0</c:v>
                </c:pt>
                <c:pt idx="4515">
                  <c:v>32.0</c:v>
                </c:pt>
                <c:pt idx="4516">
                  <c:v>32.0</c:v>
                </c:pt>
                <c:pt idx="4517">
                  <c:v>32.0</c:v>
                </c:pt>
                <c:pt idx="4518">
                  <c:v>32.0</c:v>
                </c:pt>
                <c:pt idx="4519">
                  <c:v>32.0</c:v>
                </c:pt>
                <c:pt idx="4520">
                  <c:v>32.0</c:v>
                </c:pt>
                <c:pt idx="4521">
                  <c:v>32.0</c:v>
                </c:pt>
                <c:pt idx="4522">
                  <c:v>32.0</c:v>
                </c:pt>
                <c:pt idx="4523">
                  <c:v>32.0</c:v>
                </c:pt>
                <c:pt idx="4524">
                  <c:v>32.0</c:v>
                </c:pt>
                <c:pt idx="4525">
                  <c:v>32.0</c:v>
                </c:pt>
                <c:pt idx="4526">
                  <c:v>32.0</c:v>
                </c:pt>
                <c:pt idx="4527">
                  <c:v>32.0</c:v>
                </c:pt>
                <c:pt idx="4528">
                  <c:v>32.0</c:v>
                </c:pt>
                <c:pt idx="4529">
                  <c:v>32.0</c:v>
                </c:pt>
                <c:pt idx="4530">
                  <c:v>32.0</c:v>
                </c:pt>
                <c:pt idx="4531">
                  <c:v>32.0</c:v>
                </c:pt>
                <c:pt idx="4532">
                  <c:v>32.0</c:v>
                </c:pt>
                <c:pt idx="4533">
                  <c:v>32.0</c:v>
                </c:pt>
                <c:pt idx="4534">
                  <c:v>32.0</c:v>
                </c:pt>
                <c:pt idx="4535">
                  <c:v>32.0</c:v>
                </c:pt>
                <c:pt idx="4536">
                  <c:v>32.0</c:v>
                </c:pt>
                <c:pt idx="4537">
                  <c:v>32.0</c:v>
                </c:pt>
                <c:pt idx="4538">
                  <c:v>32.0</c:v>
                </c:pt>
                <c:pt idx="4539">
                  <c:v>32.0</c:v>
                </c:pt>
                <c:pt idx="4540">
                  <c:v>32.0</c:v>
                </c:pt>
                <c:pt idx="4541">
                  <c:v>32.0</c:v>
                </c:pt>
                <c:pt idx="4542">
                  <c:v>32.0</c:v>
                </c:pt>
                <c:pt idx="4543">
                  <c:v>32.0</c:v>
                </c:pt>
                <c:pt idx="4544">
                  <c:v>32.0</c:v>
                </c:pt>
                <c:pt idx="4545">
                  <c:v>32.0</c:v>
                </c:pt>
                <c:pt idx="4546">
                  <c:v>32.0</c:v>
                </c:pt>
                <c:pt idx="4547">
                  <c:v>32.0</c:v>
                </c:pt>
                <c:pt idx="4548">
                  <c:v>32.0</c:v>
                </c:pt>
                <c:pt idx="4549">
                  <c:v>32.0</c:v>
                </c:pt>
                <c:pt idx="4550">
                  <c:v>32.0</c:v>
                </c:pt>
                <c:pt idx="4551">
                  <c:v>32.0</c:v>
                </c:pt>
                <c:pt idx="4552">
                  <c:v>32.0</c:v>
                </c:pt>
                <c:pt idx="4553">
                  <c:v>32.0</c:v>
                </c:pt>
                <c:pt idx="4554">
                  <c:v>32.0</c:v>
                </c:pt>
                <c:pt idx="4555">
                  <c:v>32.0</c:v>
                </c:pt>
                <c:pt idx="4556">
                  <c:v>32.0</c:v>
                </c:pt>
                <c:pt idx="4557">
                  <c:v>32.0</c:v>
                </c:pt>
                <c:pt idx="4558">
                  <c:v>32.0</c:v>
                </c:pt>
                <c:pt idx="4559">
                  <c:v>32.0</c:v>
                </c:pt>
                <c:pt idx="4560">
                  <c:v>32.0</c:v>
                </c:pt>
                <c:pt idx="4561">
                  <c:v>32.0</c:v>
                </c:pt>
                <c:pt idx="4562">
                  <c:v>32.0</c:v>
                </c:pt>
                <c:pt idx="4563">
                  <c:v>32.0</c:v>
                </c:pt>
                <c:pt idx="4564">
                  <c:v>32.0</c:v>
                </c:pt>
                <c:pt idx="4565">
                  <c:v>32.0</c:v>
                </c:pt>
                <c:pt idx="4566">
                  <c:v>32.0</c:v>
                </c:pt>
                <c:pt idx="4567">
                  <c:v>32.0</c:v>
                </c:pt>
                <c:pt idx="4568">
                  <c:v>32.0</c:v>
                </c:pt>
                <c:pt idx="4569">
                  <c:v>32.0</c:v>
                </c:pt>
                <c:pt idx="4570">
                  <c:v>32.0</c:v>
                </c:pt>
                <c:pt idx="4571">
                  <c:v>32.0</c:v>
                </c:pt>
                <c:pt idx="4572">
                  <c:v>32.0</c:v>
                </c:pt>
                <c:pt idx="4573">
                  <c:v>32.0</c:v>
                </c:pt>
                <c:pt idx="4574">
                  <c:v>32.0</c:v>
                </c:pt>
                <c:pt idx="4575">
                  <c:v>32.0</c:v>
                </c:pt>
                <c:pt idx="4576">
                  <c:v>32.0</c:v>
                </c:pt>
                <c:pt idx="4577">
                  <c:v>32.0</c:v>
                </c:pt>
                <c:pt idx="4578">
                  <c:v>32.0</c:v>
                </c:pt>
                <c:pt idx="4579">
                  <c:v>32.0</c:v>
                </c:pt>
                <c:pt idx="4580">
                  <c:v>32.0</c:v>
                </c:pt>
                <c:pt idx="4581">
                  <c:v>32.0</c:v>
                </c:pt>
                <c:pt idx="4582">
                  <c:v>32.0</c:v>
                </c:pt>
                <c:pt idx="4583">
                  <c:v>32.0</c:v>
                </c:pt>
                <c:pt idx="4584">
                  <c:v>32.0</c:v>
                </c:pt>
                <c:pt idx="4585">
                  <c:v>32.0</c:v>
                </c:pt>
                <c:pt idx="4586">
                  <c:v>32.0</c:v>
                </c:pt>
                <c:pt idx="4587">
                  <c:v>32.0</c:v>
                </c:pt>
                <c:pt idx="4588">
                  <c:v>32.0</c:v>
                </c:pt>
                <c:pt idx="4589">
                  <c:v>32.0</c:v>
                </c:pt>
                <c:pt idx="4590">
                  <c:v>32.0</c:v>
                </c:pt>
                <c:pt idx="4591">
                  <c:v>32.0</c:v>
                </c:pt>
                <c:pt idx="4592">
                  <c:v>32.0</c:v>
                </c:pt>
                <c:pt idx="4593">
                  <c:v>32.0</c:v>
                </c:pt>
                <c:pt idx="4594">
                  <c:v>32.0</c:v>
                </c:pt>
                <c:pt idx="4595">
                  <c:v>32.0</c:v>
                </c:pt>
                <c:pt idx="4596">
                  <c:v>32.0</c:v>
                </c:pt>
                <c:pt idx="4597">
                  <c:v>32.0</c:v>
                </c:pt>
                <c:pt idx="4598">
                  <c:v>32.0</c:v>
                </c:pt>
                <c:pt idx="4599">
                  <c:v>32.0</c:v>
                </c:pt>
                <c:pt idx="4600">
                  <c:v>32.0</c:v>
                </c:pt>
                <c:pt idx="4601">
                  <c:v>32.0</c:v>
                </c:pt>
                <c:pt idx="4602">
                  <c:v>32.0</c:v>
                </c:pt>
                <c:pt idx="4603">
                  <c:v>32.0</c:v>
                </c:pt>
                <c:pt idx="4604">
                  <c:v>32.0</c:v>
                </c:pt>
                <c:pt idx="4605">
                  <c:v>32.0</c:v>
                </c:pt>
                <c:pt idx="4606">
                  <c:v>32.0</c:v>
                </c:pt>
                <c:pt idx="4607">
                  <c:v>32.0</c:v>
                </c:pt>
                <c:pt idx="4608">
                  <c:v>32.0</c:v>
                </c:pt>
                <c:pt idx="4609">
                  <c:v>32.0</c:v>
                </c:pt>
                <c:pt idx="4610">
                  <c:v>32.0</c:v>
                </c:pt>
                <c:pt idx="4611">
                  <c:v>32.0</c:v>
                </c:pt>
                <c:pt idx="4612">
                  <c:v>32.0</c:v>
                </c:pt>
                <c:pt idx="4613">
                  <c:v>32.0</c:v>
                </c:pt>
                <c:pt idx="4614">
                  <c:v>32.0</c:v>
                </c:pt>
                <c:pt idx="4615">
                  <c:v>32.0</c:v>
                </c:pt>
                <c:pt idx="4616">
                  <c:v>32.0</c:v>
                </c:pt>
                <c:pt idx="4617">
                  <c:v>32.0</c:v>
                </c:pt>
                <c:pt idx="4618">
                  <c:v>32.0</c:v>
                </c:pt>
                <c:pt idx="4619">
                  <c:v>32.0</c:v>
                </c:pt>
                <c:pt idx="4620">
                  <c:v>32.0</c:v>
                </c:pt>
                <c:pt idx="4621">
                  <c:v>32.0</c:v>
                </c:pt>
                <c:pt idx="4622">
                  <c:v>32.0</c:v>
                </c:pt>
                <c:pt idx="4623">
                  <c:v>32.0</c:v>
                </c:pt>
                <c:pt idx="4624">
                  <c:v>32.0</c:v>
                </c:pt>
                <c:pt idx="4625">
                  <c:v>32.0</c:v>
                </c:pt>
                <c:pt idx="4626">
                  <c:v>32.0</c:v>
                </c:pt>
                <c:pt idx="4627">
                  <c:v>32.0</c:v>
                </c:pt>
                <c:pt idx="4628">
                  <c:v>32.0</c:v>
                </c:pt>
                <c:pt idx="4629">
                  <c:v>32.0</c:v>
                </c:pt>
                <c:pt idx="4630">
                  <c:v>32.0</c:v>
                </c:pt>
                <c:pt idx="4631">
                  <c:v>32.0</c:v>
                </c:pt>
                <c:pt idx="4632">
                  <c:v>32.0</c:v>
                </c:pt>
                <c:pt idx="4633">
                  <c:v>32.0</c:v>
                </c:pt>
                <c:pt idx="4634">
                  <c:v>32.0</c:v>
                </c:pt>
                <c:pt idx="4635">
                  <c:v>32.0</c:v>
                </c:pt>
                <c:pt idx="4636">
                  <c:v>32.0</c:v>
                </c:pt>
                <c:pt idx="4637">
                  <c:v>32.0</c:v>
                </c:pt>
                <c:pt idx="4638">
                  <c:v>32.0</c:v>
                </c:pt>
                <c:pt idx="4639">
                  <c:v>32.0</c:v>
                </c:pt>
                <c:pt idx="4640">
                  <c:v>32.0</c:v>
                </c:pt>
                <c:pt idx="4641">
                  <c:v>32.0</c:v>
                </c:pt>
                <c:pt idx="4642">
                  <c:v>32.0</c:v>
                </c:pt>
                <c:pt idx="4643">
                  <c:v>32.0</c:v>
                </c:pt>
                <c:pt idx="4644">
                  <c:v>32.0</c:v>
                </c:pt>
                <c:pt idx="4645">
                  <c:v>32.0</c:v>
                </c:pt>
                <c:pt idx="4646">
                  <c:v>32.0</c:v>
                </c:pt>
                <c:pt idx="4647">
                  <c:v>32.0</c:v>
                </c:pt>
                <c:pt idx="4648">
                  <c:v>32.0</c:v>
                </c:pt>
                <c:pt idx="4649">
                  <c:v>32.0</c:v>
                </c:pt>
                <c:pt idx="4650">
                  <c:v>32.0</c:v>
                </c:pt>
                <c:pt idx="4651">
                  <c:v>32.0</c:v>
                </c:pt>
                <c:pt idx="4652">
                  <c:v>32.0</c:v>
                </c:pt>
                <c:pt idx="4653">
                  <c:v>32.0</c:v>
                </c:pt>
                <c:pt idx="4654">
                  <c:v>32.0</c:v>
                </c:pt>
                <c:pt idx="4655">
                  <c:v>32.0</c:v>
                </c:pt>
                <c:pt idx="4656">
                  <c:v>32.0</c:v>
                </c:pt>
                <c:pt idx="4657">
                  <c:v>32.0</c:v>
                </c:pt>
                <c:pt idx="4658">
                  <c:v>32.0</c:v>
                </c:pt>
                <c:pt idx="4659">
                  <c:v>32.0</c:v>
                </c:pt>
                <c:pt idx="4660">
                  <c:v>32.0</c:v>
                </c:pt>
                <c:pt idx="4661">
                  <c:v>32.0</c:v>
                </c:pt>
                <c:pt idx="4662">
                  <c:v>32.0</c:v>
                </c:pt>
                <c:pt idx="4663">
                  <c:v>32.0</c:v>
                </c:pt>
                <c:pt idx="4664">
                  <c:v>32.0</c:v>
                </c:pt>
                <c:pt idx="4665">
                  <c:v>32.0</c:v>
                </c:pt>
                <c:pt idx="4666">
                  <c:v>32.0</c:v>
                </c:pt>
                <c:pt idx="4667">
                  <c:v>32.0</c:v>
                </c:pt>
                <c:pt idx="4668">
                  <c:v>32.0</c:v>
                </c:pt>
                <c:pt idx="4669">
                  <c:v>32.0</c:v>
                </c:pt>
                <c:pt idx="4670">
                  <c:v>32.0</c:v>
                </c:pt>
                <c:pt idx="4671">
                  <c:v>32.0</c:v>
                </c:pt>
                <c:pt idx="4672">
                  <c:v>32.0</c:v>
                </c:pt>
                <c:pt idx="4673">
                  <c:v>32.0</c:v>
                </c:pt>
                <c:pt idx="4674">
                  <c:v>32.0</c:v>
                </c:pt>
                <c:pt idx="4675">
                  <c:v>32.0</c:v>
                </c:pt>
                <c:pt idx="4676">
                  <c:v>32.0</c:v>
                </c:pt>
                <c:pt idx="4677">
                  <c:v>32.0</c:v>
                </c:pt>
                <c:pt idx="4678">
                  <c:v>32.0</c:v>
                </c:pt>
                <c:pt idx="4679">
                  <c:v>32.0</c:v>
                </c:pt>
                <c:pt idx="4680">
                  <c:v>32.0</c:v>
                </c:pt>
                <c:pt idx="4681">
                  <c:v>32.0</c:v>
                </c:pt>
                <c:pt idx="4682">
                  <c:v>32.0</c:v>
                </c:pt>
                <c:pt idx="4683">
                  <c:v>32.0</c:v>
                </c:pt>
                <c:pt idx="4684">
                  <c:v>32.0</c:v>
                </c:pt>
                <c:pt idx="4685">
                  <c:v>32.0</c:v>
                </c:pt>
                <c:pt idx="4686">
                  <c:v>32.0</c:v>
                </c:pt>
                <c:pt idx="4687">
                  <c:v>32.0</c:v>
                </c:pt>
                <c:pt idx="4688">
                  <c:v>32.0</c:v>
                </c:pt>
                <c:pt idx="4689">
                  <c:v>32.0</c:v>
                </c:pt>
                <c:pt idx="4690">
                  <c:v>32.0</c:v>
                </c:pt>
                <c:pt idx="4691">
                  <c:v>32.0</c:v>
                </c:pt>
                <c:pt idx="4692">
                  <c:v>32.0</c:v>
                </c:pt>
                <c:pt idx="4693">
                  <c:v>32.0</c:v>
                </c:pt>
                <c:pt idx="4694">
                  <c:v>32.0</c:v>
                </c:pt>
                <c:pt idx="4695">
                  <c:v>32.0</c:v>
                </c:pt>
                <c:pt idx="4696">
                  <c:v>32.0</c:v>
                </c:pt>
                <c:pt idx="4697">
                  <c:v>32.0</c:v>
                </c:pt>
                <c:pt idx="4698">
                  <c:v>32.0</c:v>
                </c:pt>
                <c:pt idx="4699">
                  <c:v>32.0</c:v>
                </c:pt>
                <c:pt idx="4700">
                  <c:v>32.0</c:v>
                </c:pt>
                <c:pt idx="4701">
                  <c:v>32.0</c:v>
                </c:pt>
                <c:pt idx="4702">
                  <c:v>32.0</c:v>
                </c:pt>
                <c:pt idx="4703">
                  <c:v>32.0</c:v>
                </c:pt>
                <c:pt idx="4704">
                  <c:v>32.0</c:v>
                </c:pt>
                <c:pt idx="4705">
                  <c:v>32.0</c:v>
                </c:pt>
                <c:pt idx="4706">
                  <c:v>32.0</c:v>
                </c:pt>
                <c:pt idx="4707">
                  <c:v>32.0</c:v>
                </c:pt>
                <c:pt idx="4708">
                  <c:v>32.0</c:v>
                </c:pt>
                <c:pt idx="4709">
                  <c:v>32.0</c:v>
                </c:pt>
                <c:pt idx="4710">
                  <c:v>32.0</c:v>
                </c:pt>
                <c:pt idx="4711">
                  <c:v>32.0</c:v>
                </c:pt>
                <c:pt idx="4712">
                  <c:v>32.0</c:v>
                </c:pt>
                <c:pt idx="4713">
                  <c:v>32.0</c:v>
                </c:pt>
                <c:pt idx="4714">
                  <c:v>32.0</c:v>
                </c:pt>
                <c:pt idx="4715">
                  <c:v>32.0</c:v>
                </c:pt>
                <c:pt idx="4716">
                  <c:v>32.0</c:v>
                </c:pt>
                <c:pt idx="4717">
                  <c:v>32.0</c:v>
                </c:pt>
                <c:pt idx="4718">
                  <c:v>32.0</c:v>
                </c:pt>
                <c:pt idx="4719">
                  <c:v>32.0</c:v>
                </c:pt>
                <c:pt idx="4720">
                  <c:v>32.0</c:v>
                </c:pt>
                <c:pt idx="4721">
                  <c:v>32.0</c:v>
                </c:pt>
                <c:pt idx="4722">
                  <c:v>32.0</c:v>
                </c:pt>
                <c:pt idx="4723">
                  <c:v>32.0</c:v>
                </c:pt>
                <c:pt idx="4724">
                  <c:v>32.0</c:v>
                </c:pt>
                <c:pt idx="4725">
                  <c:v>32.0</c:v>
                </c:pt>
                <c:pt idx="4726">
                  <c:v>32.0</c:v>
                </c:pt>
                <c:pt idx="4727">
                  <c:v>32.0</c:v>
                </c:pt>
                <c:pt idx="4728">
                  <c:v>32.0</c:v>
                </c:pt>
                <c:pt idx="4729">
                  <c:v>32.0</c:v>
                </c:pt>
                <c:pt idx="4730">
                  <c:v>32.0</c:v>
                </c:pt>
                <c:pt idx="4731">
                  <c:v>32.0</c:v>
                </c:pt>
                <c:pt idx="4732">
                  <c:v>32.0</c:v>
                </c:pt>
                <c:pt idx="4733">
                  <c:v>32.0</c:v>
                </c:pt>
                <c:pt idx="4734">
                  <c:v>32.0</c:v>
                </c:pt>
                <c:pt idx="4735">
                  <c:v>32.0</c:v>
                </c:pt>
                <c:pt idx="4736">
                  <c:v>32.0</c:v>
                </c:pt>
                <c:pt idx="4737">
                  <c:v>32.0</c:v>
                </c:pt>
                <c:pt idx="4738">
                  <c:v>32.0</c:v>
                </c:pt>
                <c:pt idx="4739">
                  <c:v>32.0</c:v>
                </c:pt>
                <c:pt idx="4740">
                  <c:v>32.0</c:v>
                </c:pt>
                <c:pt idx="4741">
                  <c:v>32.0</c:v>
                </c:pt>
                <c:pt idx="4742">
                  <c:v>32.0</c:v>
                </c:pt>
                <c:pt idx="4743">
                  <c:v>32.0</c:v>
                </c:pt>
                <c:pt idx="4744">
                  <c:v>32.0</c:v>
                </c:pt>
                <c:pt idx="4745">
                  <c:v>32.0</c:v>
                </c:pt>
                <c:pt idx="4746">
                  <c:v>32.0</c:v>
                </c:pt>
                <c:pt idx="4747">
                  <c:v>32.0</c:v>
                </c:pt>
                <c:pt idx="4748">
                  <c:v>32.0</c:v>
                </c:pt>
                <c:pt idx="4749">
                  <c:v>32.0</c:v>
                </c:pt>
                <c:pt idx="4750">
                  <c:v>32.0</c:v>
                </c:pt>
                <c:pt idx="4751">
                  <c:v>32.0</c:v>
                </c:pt>
                <c:pt idx="4752">
                  <c:v>32.0</c:v>
                </c:pt>
                <c:pt idx="4753">
                  <c:v>32.0</c:v>
                </c:pt>
                <c:pt idx="4754">
                  <c:v>32.0</c:v>
                </c:pt>
                <c:pt idx="4755">
                  <c:v>32.0</c:v>
                </c:pt>
                <c:pt idx="4756">
                  <c:v>32.0</c:v>
                </c:pt>
                <c:pt idx="4757">
                  <c:v>32.0</c:v>
                </c:pt>
                <c:pt idx="4758">
                  <c:v>32.0</c:v>
                </c:pt>
                <c:pt idx="4759">
                  <c:v>32.0</c:v>
                </c:pt>
                <c:pt idx="4760">
                  <c:v>32.0</c:v>
                </c:pt>
                <c:pt idx="4761">
                  <c:v>32.0</c:v>
                </c:pt>
                <c:pt idx="4762">
                  <c:v>32.0</c:v>
                </c:pt>
                <c:pt idx="4763">
                  <c:v>32.0</c:v>
                </c:pt>
                <c:pt idx="4764">
                  <c:v>32.0</c:v>
                </c:pt>
                <c:pt idx="4765">
                  <c:v>32.0</c:v>
                </c:pt>
                <c:pt idx="4766">
                  <c:v>32.0</c:v>
                </c:pt>
                <c:pt idx="4767">
                  <c:v>32.0</c:v>
                </c:pt>
                <c:pt idx="4768">
                  <c:v>32.0</c:v>
                </c:pt>
                <c:pt idx="4769">
                  <c:v>32.0</c:v>
                </c:pt>
                <c:pt idx="4770">
                  <c:v>32.0</c:v>
                </c:pt>
                <c:pt idx="4771">
                  <c:v>32.0</c:v>
                </c:pt>
                <c:pt idx="4772">
                  <c:v>32.0</c:v>
                </c:pt>
                <c:pt idx="4773">
                  <c:v>32.0</c:v>
                </c:pt>
                <c:pt idx="4774">
                  <c:v>32.0</c:v>
                </c:pt>
                <c:pt idx="4775">
                  <c:v>32.0</c:v>
                </c:pt>
                <c:pt idx="4776">
                  <c:v>32.0</c:v>
                </c:pt>
                <c:pt idx="4777">
                  <c:v>32.0</c:v>
                </c:pt>
                <c:pt idx="4778">
                  <c:v>32.0</c:v>
                </c:pt>
                <c:pt idx="4779">
                  <c:v>32.0</c:v>
                </c:pt>
                <c:pt idx="4780">
                  <c:v>32.0</c:v>
                </c:pt>
                <c:pt idx="4781">
                  <c:v>32.0</c:v>
                </c:pt>
                <c:pt idx="4782">
                  <c:v>32.0</c:v>
                </c:pt>
                <c:pt idx="4783">
                  <c:v>32.0</c:v>
                </c:pt>
                <c:pt idx="4784">
                  <c:v>32.0</c:v>
                </c:pt>
                <c:pt idx="4785">
                  <c:v>32.0</c:v>
                </c:pt>
                <c:pt idx="4786">
                  <c:v>32.0</c:v>
                </c:pt>
                <c:pt idx="4787">
                  <c:v>32.0</c:v>
                </c:pt>
                <c:pt idx="4788">
                  <c:v>32.0</c:v>
                </c:pt>
                <c:pt idx="4789">
                  <c:v>32.0</c:v>
                </c:pt>
                <c:pt idx="4790">
                  <c:v>32.0</c:v>
                </c:pt>
                <c:pt idx="4791">
                  <c:v>32.0</c:v>
                </c:pt>
                <c:pt idx="4792">
                  <c:v>32.0</c:v>
                </c:pt>
                <c:pt idx="4793">
                  <c:v>32.0</c:v>
                </c:pt>
                <c:pt idx="4794">
                  <c:v>32.0</c:v>
                </c:pt>
                <c:pt idx="4795">
                  <c:v>32.0</c:v>
                </c:pt>
                <c:pt idx="4796">
                  <c:v>32.0</c:v>
                </c:pt>
                <c:pt idx="4797">
                  <c:v>32.0</c:v>
                </c:pt>
                <c:pt idx="4798">
                  <c:v>32.0</c:v>
                </c:pt>
                <c:pt idx="4799">
                  <c:v>32.0</c:v>
                </c:pt>
                <c:pt idx="4800">
                  <c:v>32.0</c:v>
                </c:pt>
                <c:pt idx="4801">
                  <c:v>32.0</c:v>
                </c:pt>
                <c:pt idx="4802">
                  <c:v>32.0</c:v>
                </c:pt>
                <c:pt idx="4803">
                  <c:v>32.0</c:v>
                </c:pt>
                <c:pt idx="4804">
                  <c:v>32.0</c:v>
                </c:pt>
                <c:pt idx="4805">
                  <c:v>32.0</c:v>
                </c:pt>
                <c:pt idx="4806">
                  <c:v>32.0</c:v>
                </c:pt>
                <c:pt idx="4807">
                  <c:v>32.0</c:v>
                </c:pt>
                <c:pt idx="4808">
                  <c:v>32.0</c:v>
                </c:pt>
                <c:pt idx="4809">
                  <c:v>32.0</c:v>
                </c:pt>
                <c:pt idx="4810">
                  <c:v>32.0</c:v>
                </c:pt>
                <c:pt idx="4811">
                  <c:v>32.0</c:v>
                </c:pt>
                <c:pt idx="4812">
                  <c:v>32.0</c:v>
                </c:pt>
                <c:pt idx="4813">
                  <c:v>32.0</c:v>
                </c:pt>
                <c:pt idx="4814">
                  <c:v>32.0</c:v>
                </c:pt>
                <c:pt idx="4815">
                  <c:v>32.0</c:v>
                </c:pt>
                <c:pt idx="4816">
                  <c:v>32.0</c:v>
                </c:pt>
                <c:pt idx="4817">
                  <c:v>32.0</c:v>
                </c:pt>
                <c:pt idx="4818">
                  <c:v>32.0</c:v>
                </c:pt>
                <c:pt idx="4819">
                  <c:v>32.0</c:v>
                </c:pt>
                <c:pt idx="4820">
                  <c:v>32.0</c:v>
                </c:pt>
                <c:pt idx="4821">
                  <c:v>32.0</c:v>
                </c:pt>
                <c:pt idx="4822">
                  <c:v>32.0</c:v>
                </c:pt>
                <c:pt idx="4823">
                  <c:v>32.0</c:v>
                </c:pt>
                <c:pt idx="4824">
                  <c:v>32.0</c:v>
                </c:pt>
                <c:pt idx="4825">
                  <c:v>32.0</c:v>
                </c:pt>
                <c:pt idx="4826">
                  <c:v>32.0</c:v>
                </c:pt>
                <c:pt idx="4827">
                  <c:v>32.0</c:v>
                </c:pt>
                <c:pt idx="4828">
                  <c:v>32.0</c:v>
                </c:pt>
                <c:pt idx="4829">
                  <c:v>32.0</c:v>
                </c:pt>
                <c:pt idx="4830">
                  <c:v>32.0</c:v>
                </c:pt>
                <c:pt idx="4831">
                  <c:v>32.0</c:v>
                </c:pt>
                <c:pt idx="4832">
                  <c:v>32.0</c:v>
                </c:pt>
                <c:pt idx="4833">
                  <c:v>32.0</c:v>
                </c:pt>
                <c:pt idx="4834">
                  <c:v>32.0</c:v>
                </c:pt>
                <c:pt idx="4835">
                  <c:v>32.0</c:v>
                </c:pt>
                <c:pt idx="4836">
                  <c:v>32.0</c:v>
                </c:pt>
                <c:pt idx="4837">
                  <c:v>32.0</c:v>
                </c:pt>
                <c:pt idx="4838">
                  <c:v>32.0</c:v>
                </c:pt>
                <c:pt idx="4839">
                  <c:v>32.0</c:v>
                </c:pt>
                <c:pt idx="4840">
                  <c:v>32.0</c:v>
                </c:pt>
                <c:pt idx="4841">
                  <c:v>32.0</c:v>
                </c:pt>
                <c:pt idx="4842">
                  <c:v>32.0</c:v>
                </c:pt>
                <c:pt idx="4843">
                  <c:v>32.0</c:v>
                </c:pt>
                <c:pt idx="4844">
                  <c:v>32.0</c:v>
                </c:pt>
                <c:pt idx="4845">
                  <c:v>32.0</c:v>
                </c:pt>
                <c:pt idx="4846">
                  <c:v>32.0</c:v>
                </c:pt>
                <c:pt idx="4847">
                  <c:v>32.0</c:v>
                </c:pt>
                <c:pt idx="4848">
                  <c:v>32.0</c:v>
                </c:pt>
                <c:pt idx="4849">
                  <c:v>32.0</c:v>
                </c:pt>
                <c:pt idx="4850">
                  <c:v>32.0</c:v>
                </c:pt>
                <c:pt idx="4851">
                  <c:v>32.0</c:v>
                </c:pt>
                <c:pt idx="4852">
                  <c:v>32.0</c:v>
                </c:pt>
                <c:pt idx="4853">
                  <c:v>32.0</c:v>
                </c:pt>
                <c:pt idx="4854">
                  <c:v>32.0</c:v>
                </c:pt>
                <c:pt idx="4855">
                  <c:v>32.0</c:v>
                </c:pt>
                <c:pt idx="4856">
                  <c:v>32.0</c:v>
                </c:pt>
                <c:pt idx="4857">
                  <c:v>32.0</c:v>
                </c:pt>
                <c:pt idx="4858">
                  <c:v>32.0</c:v>
                </c:pt>
                <c:pt idx="4859">
                  <c:v>32.0</c:v>
                </c:pt>
                <c:pt idx="4860">
                  <c:v>32.0</c:v>
                </c:pt>
                <c:pt idx="4861">
                  <c:v>32.0</c:v>
                </c:pt>
                <c:pt idx="4862">
                  <c:v>32.0</c:v>
                </c:pt>
                <c:pt idx="4863">
                  <c:v>32.0</c:v>
                </c:pt>
                <c:pt idx="4864">
                  <c:v>32.0</c:v>
                </c:pt>
                <c:pt idx="4865">
                  <c:v>32.0</c:v>
                </c:pt>
                <c:pt idx="4866">
                  <c:v>32.0</c:v>
                </c:pt>
                <c:pt idx="4867">
                  <c:v>32.0</c:v>
                </c:pt>
                <c:pt idx="4868">
                  <c:v>32.0</c:v>
                </c:pt>
                <c:pt idx="4869">
                  <c:v>32.0</c:v>
                </c:pt>
                <c:pt idx="4870">
                  <c:v>32.0</c:v>
                </c:pt>
                <c:pt idx="4871">
                  <c:v>32.0</c:v>
                </c:pt>
                <c:pt idx="4872">
                  <c:v>32.0</c:v>
                </c:pt>
                <c:pt idx="4873">
                  <c:v>32.0</c:v>
                </c:pt>
                <c:pt idx="4874">
                  <c:v>32.0</c:v>
                </c:pt>
                <c:pt idx="4875">
                  <c:v>32.0</c:v>
                </c:pt>
                <c:pt idx="4876">
                  <c:v>32.0</c:v>
                </c:pt>
                <c:pt idx="4877">
                  <c:v>32.0</c:v>
                </c:pt>
                <c:pt idx="4878">
                  <c:v>32.0</c:v>
                </c:pt>
                <c:pt idx="4879">
                  <c:v>32.0</c:v>
                </c:pt>
                <c:pt idx="4880">
                  <c:v>32.0</c:v>
                </c:pt>
                <c:pt idx="4881">
                  <c:v>32.0</c:v>
                </c:pt>
                <c:pt idx="4882">
                  <c:v>32.0</c:v>
                </c:pt>
                <c:pt idx="4883">
                  <c:v>32.0</c:v>
                </c:pt>
                <c:pt idx="4884">
                  <c:v>32.0</c:v>
                </c:pt>
                <c:pt idx="4885">
                  <c:v>32.0</c:v>
                </c:pt>
                <c:pt idx="4886">
                  <c:v>32.0</c:v>
                </c:pt>
                <c:pt idx="4887">
                  <c:v>32.0</c:v>
                </c:pt>
                <c:pt idx="4888">
                  <c:v>32.0</c:v>
                </c:pt>
                <c:pt idx="4889">
                  <c:v>32.0</c:v>
                </c:pt>
                <c:pt idx="4890">
                  <c:v>32.0</c:v>
                </c:pt>
                <c:pt idx="4891">
                  <c:v>32.0</c:v>
                </c:pt>
                <c:pt idx="4892">
                  <c:v>32.0</c:v>
                </c:pt>
                <c:pt idx="4893">
                  <c:v>32.0</c:v>
                </c:pt>
                <c:pt idx="4894">
                  <c:v>32.0</c:v>
                </c:pt>
                <c:pt idx="4895">
                  <c:v>32.0</c:v>
                </c:pt>
                <c:pt idx="4896">
                  <c:v>32.0</c:v>
                </c:pt>
                <c:pt idx="4897">
                  <c:v>32.0</c:v>
                </c:pt>
                <c:pt idx="4898">
                  <c:v>32.0</c:v>
                </c:pt>
                <c:pt idx="4899">
                  <c:v>32.0</c:v>
                </c:pt>
                <c:pt idx="4900">
                  <c:v>32.0</c:v>
                </c:pt>
                <c:pt idx="4901">
                  <c:v>32.0</c:v>
                </c:pt>
                <c:pt idx="4902">
                  <c:v>32.0</c:v>
                </c:pt>
                <c:pt idx="4903">
                  <c:v>32.0</c:v>
                </c:pt>
                <c:pt idx="4904">
                  <c:v>32.0</c:v>
                </c:pt>
                <c:pt idx="4905">
                  <c:v>32.0</c:v>
                </c:pt>
                <c:pt idx="4906">
                  <c:v>32.0</c:v>
                </c:pt>
                <c:pt idx="4907">
                  <c:v>32.0</c:v>
                </c:pt>
                <c:pt idx="4908">
                  <c:v>32.0</c:v>
                </c:pt>
                <c:pt idx="4909">
                  <c:v>32.0</c:v>
                </c:pt>
                <c:pt idx="4910">
                  <c:v>32.0</c:v>
                </c:pt>
                <c:pt idx="4911">
                  <c:v>32.0</c:v>
                </c:pt>
                <c:pt idx="4912">
                  <c:v>32.0</c:v>
                </c:pt>
                <c:pt idx="4913">
                  <c:v>32.0</c:v>
                </c:pt>
                <c:pt idx="4914">
                  <c:v>32.0</c:v>
                </c:pt>
                <c:pt idx="4915">
                  <c:v>32.0</c:v>
                </c:pt>
                <c:pt idx="4916">
                  <c:v>32.0</c:v>
                </c:pt>
                <c:pt idx="4917">
                  <c:v>32.0</c:v>
                </c:pt>
                <c:pt idx="4918">
                  <c:v>32.0</c:v>
                </c:pt>
                <c:pt idx="4919">
                  <c:v>32.0</c:v>
                </c:pt>
                <c:pt idx="4920">
                  <c:v>32.0</c:v>
                </c:pt>
                <c:pt idx="4921">
                  <c:v>32.0</c:v>
                </c:pt>
                <c:pt idx="4922">
                  <c:v>32.0</c:v>
                </c:pt>
                <c:pt idx="4923">
                  <c:v>32.0</c:v>
                </c:pt>
                <c:pt idx="4924">
                  <c:v>32.0</c:v>
                </c:pt>
                <c:pt idx="4925">
                  <c:v>32.0</c:v>
                </c:pt>
                <c:pt idx="4926">
                  <c:v>32.0</c:v>
                </c:pt>
                <c:pt idx="4927">
                  <c:v>32.0</c:v>
                </c:pt>
                <c:pt idx="4928">
                  <c:v>32.0</c:v>
                </c:pt>
                <c:pt idx="4929">
                  <c:v>32.0</c:v>
                </c:pt>
                <c:pt idx="4930">
                  <c:v>32.0</c:v>
                </c:pt>
                <c:pt idx="4931">
                  <c:v>32.0</c:v>
                </c:pt>
                <c:pt idx="4932">
                  <c:v>32.0</c:v>
                </c:pt>
                <c:pt idx="4933">
                  <c:v>32.0</c:v>
                </c:pt>
                <c:pt idx="4934">
                  <c:v>32.0</c:v>
                </c:pt>
                <c:pt idx="4935">
                  <c:v>32.0</c:v>
                </c:pt>
                <c:pt idx="4936">
                  <c:v>32.0</c:v>
                </c:pt>
                <c:pt idx="4937">
                  <c:v>32.0</c:v>
                </c:pt>
                <c:pt idx="4938">
                  <c:v>32.0</c:v>
                </c:pt>
                <c:pt idx="4939">
                  <c:v>32.0</c:v>
                </c:pt>
                <c:pt idx="4940">
                  <c:v>32.0</c:v>
                </c:pt>
                <c:pt idx="4941">
                  <c:v>32.0</c:v>
                </c:pt>
                <c:pt idx="4942">
                  <c:v>32.0</c:v>
                </c:pt>
                <c:pt idx="4943">
                  <c:v>32.0</c:v>
                </c:pt>
                <c:pt idx="4944">
                  <c:v>32.0</c:v>
                </c:pt>
                <c:pt idx="4945">
                  <c:v>32.0</c:v>
                </c:pt>
                <c:pt idx="4946">
                  <c:v>32.0</c:v>
                </c:pt>
                <c:pt idx="4947">
                  <c:v>32.0</c:v>
                </c:pt>
                <c:pt idx="4948">
                  <c:v>32.0</c:v>
                </c:pt>
                <c:pt idx="4949">
                  <c:v>32.0</c:v>
                </c:pt>
                <c:pt idx="4950">
                  <c:v>32.0</c:v>
                </c:pt>
                <c:pt idx="4951">
                  <c:v>32.0</c:v>
                </c:pt>
                <c:pt idx="4952">
                  <c:v>32.0</c:v>
                </c:pt>
                <c:pt idx="4953">
                  <c:v>32.0</c:v>
                </c:pt>
                <c:pt idx="4954">
                  <c:v>32.0</c:v>
                </c:pt>
                <c:pt idx="4955">
                  <c:v>32.0</c:v>
                </c:pt>
                <c:pt idx="4956">
                  <c:v>32.0</c:v>
                </c:pt>
                <c:pt idx="4957">
                  <c:v>32.0</c:v>
                </c:pt>
                <c:pt idx="4958">
                  <c:v>32.0</c:v>
                </c:pt>
                <c:pt idx="4959">
                  <c:v>32.0</c:v>
                </c:pt>
                <c:pt idx="4960">
                  <c:v>32.0</c:v>
                </c:pt>
                <c:pt idx="4961">
                  <c:v>32.0</c:v>
                </c:pt>
                <c:pt idx="4962">
                  <c:v>32.0</c:v>
                </c:pt>
                <c:pt idx="4963">
                  <c:v>32.0</c:v>
                </c:pt>
                <c:pt idx="4964">
                  <c:v>32.0</c:v>
                </c:pt>
                <c:pt idx="4965">
                  <c:v>32.0</c:v>
                </c:pt>
                <c:pt idx="4966">
                  <c:v>32.0</c:v>
                </c:pt>
                <c:pt idx="4967">
                  <c:v>32.0</c:v>
                </c:pt>
                <c:pt idx="4968">
                  <c:v>32.0</c:v>
                </c:pt>
                <c:pt idx="4969">
                  <c:v>32.0</c:v>
                </c:pt>
                <c:pt idx="4970">
                  <c:v>32.0</c:v>
                </c:pt>
                <c:pt idx="4971">
                  <c:v>32.0</c:v>
                </c:pt>
                <c:pt idx="4972">
                  <c:v>32.0</c:v>
                </c:pt>
                <c:pt idx="4973">
                  <c:v>32.0</c:v>
                </c:pt>
                <c:pt idx="4974">
                  <c:v>32.0</c:v>
                </c:pt>
                <c:pt idx="4975">
                  <c:v>32.0</c:v>
                </c:pt>
                <c:pt idx="4976">
                  <c:v>32.0</c:v>
                </c:pt>
                <c:pt idx="4977">
                  <c:v>32.0</c:v>
                </c:pt>
                <c:pt idx="4978">
                  <c:v>32.0</c:v>
                </c:pt>
                <c:pt idx="4979">
                  <c:v>32.0</c:v>
                </c:pt>
                <c:pt idx="4980">
                  <c:v>32.0</c:v>
                </c:pt>
                <c:pt idx="4981">
                  <c:v>32.0</c:v>
                </c:pt>
                <c:pt idx="4982">
                  <c:v>32.0</c:v>
                </c:pt>
                <c:pt idx="4983">
                  <c:v>32.0</c:v>
                </c:pt>
                <c:pt idx="4984">
                  <c:v>32.0</c:v>
                </c:pt>
                <c:pt idx="4985">
                  <c:v>32.0</c:v>
                </c:pt>
                <c:pt idx="4986">
                  <c:v>32.0</c:v>
                </c:pt>
                <c:pt idx="4987">
                  <c:v>32.0</c:v>
                </c:pt>
                <c:pt idx="4988">
                  <c:v>32.0</c:v>
                </c:pt>
                <c:pt idx="4989">
                  <c:v>32.0</c:v>
                </c:pt>
                <c:pt idx="4990">
                  <c:v>32.0</c:v>
                </c:pt>
                <c:pt idx="4991">
                  <c:v>32.0</c:v>
                </c:pt>
                <c:pt idx="4992">
                  <c:v>32.0</c:v>
                </c:pt>
                <c:pt idx="4993">
                  <c:v>32.0</c:v>
                </c:pt>
                <c:pt idx="4994">
                  <c:v>32.0</c:v>
                </c:pt>
                <c:pt idx="4995">
                  <c:v>32.0</c:v>
                </c:pt>
                <c:pt idx="4996">
                  <c:v>32.0</c:v>
                </c:pt>
                <c:pt idx="4997">
                  <c:v>32.0</c:v>
                </c:pt>
                <c:pt idx="4998">
                  <c:v>32.0</c:v>
                </c:pt>
                <c:pt idx="4999">
                  <c:v>32.0</c:v>
                </c:pt>
                <c:pt idx="5000">
                  <c:v>32.0</c:v>
                </c:pt>
                <c:pt idx="5001">
                  <c:v>32.0</c:v>
                </c:pt>
                <c:pt idx="5002">
                  <c:v>32.0</c:v>
                </c:pt>
                <c:pt idx="5003">
                  <c:v>32.0</c:v>
                </c:pt>
                <c:pt idx="5004">
                  <c:v>32.0</c:v>
                </c:pt>
                <c:pt idx="5005">
                  <c:v>32.0</c:v>
                </c:pt>
                <c:pt idx="5006">
                  <c:v>32.0</c:v>
                </c:pt>
                <c:pt idx="5007">
                  <c:v>32.0</c:v>
                </c:pt>
                <c:pt idx="5008">
                  <c:v>32.0</c:v>
                </c:pt>
                <c:pt idx="5009">
                  <c:v>32.0</c:v>
                </c:pt>
                <c:pt idx="5010">
                  <c:v>32.0</c:v>
                </c:pt>
                <c:pt idx="5011">
                  <c:v>32.0</c:v>
                </c:pt>
                <c:pt idx="5012">
                  <c:v>32.0</c:v>
                </c:pt>
                <c:pt idx="5013">
                  <c:v>32.0</c:v>
                </c:pt>
                <c:pt idx="5014">
                  <c:v>32.0</c:v>
                </c:pt>
                <c:pt idx="5015">
                  <c:v>32.0</c:v>
                </c:pt>
                <c:pt idx="5016">
                  <c:v>32.0</c:v>
                </c:pt>
                <c:pt idx="5017">
                  <c:v>32.0</c:v>
                </c:pt>
                <c:pt idx="5018">
                  <c:v>32.0</c:v>
                </c:pt>
                <c:pt idx="5019">
                  <c:v>32.0</c:v>
                </c:pt>
                <c:pt idx="5020">
                  <c:v>32.0</c:v>
                </c:pt>
                <c:pt idx="5021">
                  <c:v>32.0</c:v>
                </c:pt>
                <c:pt idx="5022">
                  <c:v>32.0</c:v>
                </c:pt>
                <c:pt idx="5023">
                  <c:v>32.0</c:v>
                </c:pt>
                <c:pt idx="5024">
                  <c:v>32.0</c:v>
                </c:pt>
                <c:pt idx="5025">
                  <c:v>32.0</c:v>
                </c:pt>
                <c:pt idx="5026">
                  <c:v>32.0</c:v>
                </c:pt>
                <c:pt idx="5027">
                  <c:v>32.0</c:v>
                </c:pt>
                <c:pt idx="5028">
                  <c:v>32.0</c:v>
                </c:pt>
                <c:pt idx="5029">
                  <c:v>32.0</c:v>
                </c:pt>
                <c:pt idx="5030">
                  <c:v>32.0</c:v>
                </c:pt>
                <c:pt idx="5031">
                  <c:v>32.0</c:v>
                </c:pt>
                <c:pt idx="5032">
                  <c:v>32.0</c:v>
                </c:pt>
                <c:pt idx="5033">
                  <c:v>32.0</c:v>
                </c:pt>
                <c:pt idx="5034">
                  <c:v>32.0</c:v>
                </c:pt>
                <c:pt idx="5035">
                  <c:v>32.0</c:v>
                </c:pt>
                <c:pt idx="5036">
                  <c:v>32.0</c:v>
                </c:pt>
                <c:pt idx="5037">
                  <c:v>32.0</c:v>
                </c:pt>
                <c:pt idx="5038">
                  <c:v>32.0</c:v>
                </c:pt>
                <c:pt idx="5039">
                  <c:v>32.0</c:v>
                </c:pt>
                <c:pt idx="5040">
                  <c:v>32.0</c:v>
                </c:pt>
                <c:pt idx="5041">
                  <c:v>32.0</c:v>
                </c:pt>
                <c:pt idx="5042">
                  <c:v>32.0</c:v>
                </c:pt>
                <c:pt idx="5043">
                  <c:v>32.0</c:v>
                </c:pt>
                <c:pt idx="5044">
                  <c:v>32.0</c:v>
                </c:pt>
                <c:pt idx="5045">
                  <c:v>32.0</c:v>
                </c:pt>
                <c:pt idx="5046">
                  <c:v>32.0</c:v>
                </c:pt>
                <c:pt idx="5047">
                  <c:v>32.0</c:v>
                </c:pt>
                <c:pt idx="5048">
                  <c:v>32.0</c:v>
                </c:pt>
                <c:pt idx="5049">
                  <c:v>32.0</c:v>
                </c:pt>
                <c:pt idx="5050">
                  <c:v>32.0</c:v>
                </c:pt>
                <c:pt idx="5051">
                  <c:v>32.0</c:v>
                </c:pt>
                <c:pt idx="5052">
                  <c:v>32.0</c:v>
                </c:pt>
                <c:pt idx="5053">
                  <c:v>32.0</c:v>
                </c:pt>
                <c:pt idx="5054">
                  <c:v>32.0</c:v>
                </c:pt>
                <c:pt idx="5055">
                  <c:v>32.0</c:v>
                </c:pt>
                <c:pt idx="5056">
                  <c:v>32.0</c:v>
                </c:pt>
                <c:pt idx="5057">
                  <c:v>32.0</c:v>
                </c:pt>
                <c:pt idx="5058">
                  <c:v>32.0</c:v>
                </c:pt>
                <c:pt idx="5059">
                  <c:v>32.0</c:v>
                </c:pt>
                <c:pt idx="5060">
                  <c:v>32.0</c:v>
                </c:pt>
                <c:pt idx="5061">
                  <c:v>32.0</c:v>
                </c:pt>
                <c:pt idx="5062">
                  <c:v>32.0</c:v>
                </c:pt>
                <c:pt idx="5063">
                  <c:v>32.0</c:v>
                </c:pt>
                <c:pt idx="5064">
                  <c:v>32.0</c:v>
                </c:pt>
                <c:pt idx="5065">
                  <c:v>32.0</c:v>
                </c:pt>
                <c:pt idx="5066">
                  <c:v>32.0</c:v>
                </c:pt>
                <c:pt idx="5067">
                  <c:v>32.0</c:v>
                </c:pt>
                <c:pt idx="5068">
                  <c:v>32.0</c:v>
                </c:pt>
                <c:pt idx="5069">
                  <c:v>32.0</c:v>
                </c:pt>
                <c:pt idx="5070">
                  <c:v>32.0</c:v>
                </c:pt>
                <c:pt idx="5071">
                  <c:v>32.0</c:v>
                </c:pt>
                <c:pt idx="5072">
                  <c:v>32.0</c:v>
                </c:pt>
                <c:pt idx="5073">
                  <c:v>32.0</c:v>
                </c:pt>
                <c:pt idx="5074">
                  <c:v>32.0</c:v>
                </c:pt>
                <c:pt idx="5075">
                  <c:v>32.0</c:v>
                </c:pt>
                <c:pt idx="5076">
                  <c:v>32.0</c:v>
                </c:pt>
                <c:pt idx="5077">
                  <c:v>32.0</c:v>
                </c:pt>
                <c:pt idx="5078">
                  <c:v>32.0</c:v>
                </c:pt>
                <c:pt idx="5079">
                  <c:v>32.0</c:v>
                </c:pt>
                <c:pt idx="5080">
                  <c:v>32.0</c:v>
                </c:pt>
                <c:pt idx="5081">
                  <c:v>32.0</c:v>
                </c:pt>
                <c:pt idx="5082">
                  <c:v>32.0</c:v>
                </c:pt>
                <c:pt idx="5083">
                  <c:v>32.0</c:v>
                </c:pt>
                <c:pt idx="5084">
                  <c:v>32.0</c:v>
                </c:pt>
                <c:pt idx="5085">
                  <c:v>32.0</c:v>
                </c:pt>
                <c:pt idx="5086">
                  <c:v>32.0</c:v>
                </c:pt>
                <c:pt idx="5087">
                  <c:v>32.0</c:v>
                </c:pt>
                <c:pt idx="5088">
                  <c:v>32.0</c:v>
                </c:pt>
                <c:pt idx="5089">
                  <c:v>32.0</c:v>
                </c:pt>
                <c:pt idx="5090">
                  <c:v>32.0</c:v>
                </c:pt>
                <c:pt idx="5091">
                  <c:v>32.0</c:v>
                </c:pt>
                <c:pt idx="5092">
                  <c:v>32.0</c:v>
                </c:pt>
                <c:pt idx="5093">
                  <c:v>32.0</c:v>
                </c:pt>
                <c:pt idx="5094">
                  <c:v>32.0</c:v>
                </c:pt>
                <c:pt idx="5095">
                  <c:v>32.0</c:v>
                </c:pt>
                <c:pt idx="5096">
                  <c:v>32.0</c:v>
                </c:pt>
                <c:pt idx="5097">
                  <c:v>32.0</c:v>
                </c:pt>
                <c:pt idx="5098">
                  <c:v>32.0</c:v>
                </c:pt>
                <c:pt idx="5099">
                  <c:v>32.0</c:v>
                </c:pt>
                <c:pt idx="5100">
                  <c:v>32.0</c:v>
                </c:pt>
                <c:pt idx="5101">
                  <c:v>32.0</c:v>
                </c:pt>
                <c:pt idx="5102">
                  <c:v>32.0</c:v>
                </c:pt>
                <c:pt idx="5103">
                  <c:v>32.0</c:v>
                </c:pt>
                <c:pt idx="5104">
                  <c:v>32.0</c:v>
                </c:pt>
                <c:pt idx="5105">
                  <c:v>32.0</c:v>
                </c:pt>
                <c:pt idx="5106">
                  <c:v>32.0</c:v>
                </c:pt>
                <c:pt idx="5107">
                  <c:v>32.0</c:v>
                </c:pt>
                <c:pt idx="5108">
                  <c:v>32.0</c:v>
                </c:pt>
                <c:pt idx="5109">
                  <c:v>32.0</c:v>
                </c:pt>
                <c:pt idx="5110">
                  <c:v>32.0</c:v>
                </c:pt>
                <c:pt idx="5111">
                  <c:v>32.0</c:v>
                </c:pt>
                <c:pt idx="5112">
                  <c:v>32.0</c:v>
                </c:pt>
                <c:pt idx="5113">
                  <c:v>32.0</c:v>
                </c:pt>
                <c:pt idx="5114">
                  <c:v>32.0</c:v>
                </c:pt>
                <c:pt idx="5115">
                  <c:v>32.0</c:v>
                </c:pt>
                <c:pt idx="5116">
                  <c:v>32.0</c:v>
                </c:pt>
                <c:pt idx="5117">
                  <c:v>32.0</c:v>
                </c:pt>
                <c:pt idx="5118">
                  <c:v>32.0</c:v>
                </c:pt>
                <c:pt idx="5119">
                  <c:v>32.0</c:v>
                </c:pt>
                <c:pt idx="5120">
                  <c:v>32.0</c:v>
                </c:pt>
                <c:pt idx="5121">
                  <c:v>32.0</c:v>
                </c:pt>
                <c:pt idx="5122">
                  <c:v>32.0</c:v>
                </c:pt>
                <c:pt idx="5123">
                  <c:v>32.0</c:v>
                </c:pt>
                <c:pt idx="5124">
                  <c:v>32.0</c:v>
                </c:pt>
                <c:pt idx="5125">
                  <c:v>32.0</c:v>
                </c:pt>
                <c:pt idx="5126">
                  <c:v>32.0</c:v>
                </c:pt>
                <c:pt idx="5127">
                  <c:v>32.0</c:v>
                </c:pt>
                <c:pt idx="5128">
                  <c:v>32.0</c:v>
                </c:pt>
              </c:numCache>
            </c:numRef>
          </c:yVal>
          <c:smooth val="1"/>
        </c:ser>
        <c:ser>
          <c:idx val="0"/>
          <c:order val="1"/>
          <c:tx>
            <c:strRef>
              <c:f>'Biodome data'!$X$24</c:f>
              <c:strCache>
                <c:ptCount val="1"/>
                <c:pt idx="0">
                  <c:v>modelTemp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Biodome data'!$AB$25:$AB$5513</c:f>
              <c:numCache>
                <c:formatCode>m/d/yy\ h:mm;@</c:formatCode>
                <c:ptCount val="5489"/>
                <c:pt idx="0">
                  <c:v>40419.76190476191</c:v>
                </c:pt>
                <c:pt idx="1">
                  <c:v>40419.80357142857</c:v>
                </c:pt>
                <c:pt idx="2">
                  <c:v>40419.84523809523</c:v>
                </c:pt>
                <c:pt idx="3">
                  <c:v>40419.88690476191</c:v>
                </c:pt>
                <c:pt idx="4">
                  <c:v>40419.92857142857</c:v>
                </c:pt>
                <c:pt idx="5">
                  <c:v>40419.97023809523</c:v>
                </c:pt>
                <c:pt idx="6">
                  <c:v>40420.01190476191</c:v>
                </c:pt>
                <c:pt idx="7">
                  <c:v>40420.05357142857</c:v>
                </c:pt>
                <c:pt idx="8">
                  <c:v>40420.09523809524</c:v>
                </c:pt>
                <c:pt idx="9">
                  <c:v>40420.13690476191</c:v>
                </c:pt>
                <c:pt idx="10">
                  <c:v>40420.17857142857</c:v>
                </c:pt>
                <c:pt idx="11">
                  <c:v>40420.22023809524</c:v>
                </c:pt>
                <c:pt idx="12">
                  <c:v>40420.26190476191</c:v>
                </c:pt>
                <c:pt idx="13">
                  <c:v>40420.30357142857</c:v>
                </c:pt>
                <c:pt idx="14">
                  <c:v>40420.34523809523</c:v>
                </c:pt>
                <c:pt idx="15">
                  <c:v>40420.38690476191</c:v>
                </c:pt>
                <c:pt idx="16">
                  <c:v>40420.42857142857</c:v>
                </c:pt>
                <c:pt idx="17">
                  <c:v>40420.47023809523</c:v>
                </c:pt>
                <c:pt idx="18">
                  <c:v>40420.51190476191</c:v>
                </c:pt>
                <c:pt idx="19">
                  <c:v>40420.55357142857</c:v>
                </c:pt>
                <c:pt idx="20">
                  <c:v>40420.59523809524</c:v>
                </c:pt>
                <c:pt idx="21">
                  <c:v>40420.63690476191</c:v>
                </c:pt>
                <c:pt idx="22">
                  <c:v>40420.67857142857</c:v>
                </c:pt>
                <c:pt idx="23">
                  <c:v>40420.72023809524</c:v>
                </c:pt>
                <c:pt idx="24">
                  <c:v>40420.76190476191</c:v>
                </c:pt>
                <c:pt idx="25">
                  <c:v>40420.80357142857</c:v>
                </c:pt>
                <c:pt idx="26">
                  <c:v>40420.84523809523</c:v>
                </c:pt>
                <c:pt idx="27">
                  <c:v>40420.88690476191</c:v>
                </c:pt>
                <c:pt idx="28">
                  <c:v>40420.92857142857</c:v>
                </c:pt>
                <c:pt idx="29">
                  <c:v>40420.97023809523</c:v>
                </c:pt>
                <c:pt idx="30">
                  <c:v>40421.01190476191</c:v>
                </c:pt>
                <c:pt idx="31">
                  <c:v>40421.05357142857</c:v>
                </c:pt>
                <c:pt idx="32">
                  <c:v>40421.09523809524</c:v>
                </c:pt>
                <c:pt idx="33">
                  <c:v>40421.13690476191</c:v>
                </c:pt>
                <c:pt idx="34">
                  <c:v>40421.17857142857</c:v>
                </c:pt>
                <c:pt idx="35">
                  <c:v>40421.22023809524</c:v>
                </c:pt>
                <c:pt idx="36">
                  <c:v>40421.26190476191</c:v>
                </c:pt>
                <c:pt idx="37">
                  <c:v>40421.30357142857</c:v>
                </c:pt>
                <c:pt idx="38">
                  <c:v>40421.34523809523</c:v>
                </c:pt>
                <c:pt idx="39">
                  <c:v>40421.38690476191</c:v>
                </c:pt>
                <c:pt idx="40">
                  <c:v>40421.42857142857</c:v>
                </c:pt>
                <c:pt idx="41">
                  <c:v>40421.47023809523</c:v>
                </c:pt>
                <c:pt idx="42">
                  <c:v>40421.51190476191</c:v>
                </c:pt>
                <c:pt idx="43">
                  <c:v>40421.55357142857</c:v>
                </c:pt>
                <c:pt idx="44">
                  <c:v>40421.59523809524</c:v>
                </c:pt>
                <c:pt idx="45">
                  <c:v>40421.63690476191</c:v>
                </c:pt>
                <c:pt idx="46">
                  <c:v>40421.67857142857</c:v>
                </c:pt>
                <c:pt idx="47">
                  <c:v>40421.72023809524</c:v>
                </c:pt>
                <c:pt idx="48">
                  <c:v>40421.76190476191</c:v>
                </c:pt>
                <c:pt idx="49">
                  <c:v>40421.80357142857</c:v>
                </c:pt>
                <c:pt idx="50">
                  <c:v>40421.84523809523</c:v>
                </c:pt>
                <c:pt idx="51">
                  <c:v>40421.88690476191</c:v>
                </c:pt>
                <c:pt idx="52">
                  <c:v>40421.92857142857</c:v>
                </c:pt>
                <c:pt idx="53">
                  <c:v>40421.97023809523</c:v>
                </c:pt>
                <c:pt idx="54">
                  <c:v>40422.01190476191</c:v>
                </c:pt>
                <c:pt idx="55">
                  <c:v>40422.05357142857</c:v>
                </c:pt>
                <c:pt idx="56">
                  <c:v>40422.09523809524</c:v>
                </c:pt>
                <c:pt idx="57">
                  <c:v>40422.13690476191</c:v>
                </c:pt>
                <c:pt idx="58">
                  <c:v>40422.17857142857</c:v>
                </c:pt>
                <c:pt idx="59">
                  <c:v>40422.22023809524</c:v>
                </c:pt>
                <c:pt idx="60">
                  <c:v>40422.26190476191</c:v>
                </c:pt>
                <c:pt idx="61">
                  <c:v>40422.30357142857</c:v>
                </c:pt>
                <c:pt idx="62">
                  <c:v>40422.34523809523</c:v>
                </c:pt>
                <c:pt idx="63">
                  <c:v>40422.38690476191</c:v>
                </c:pt>
                <c:pt idx="64">
                  <c:v>40422.42857142857</c:v>
                </c:pt>
                <c:pt idx="65">
                  <c:v>40422.47023809523</c:v>
                </c:pt>
                <c:pt idx="66">
                  <c:v>40422.51190476191</c:v>
                </c:pt>
                <c:pt idx="67">
                  <c:v>40422.55357142857</c:v>
                </c:pt>
                <c:pt idx="68">
                  <c:v>40422.59523809524</c:v>
                </c:pt>
                <c:pt idx="69">
                  <c:v>40422.63690476191</c:v>
                </c:pt>
                <c:pt idx="70">
                  <c:v>40422.67857142857</c:v>
                </c:pt>
                <c:pt idx="71">
                  <c:v>40422.72023809524</c:v>
                </c:pt>
                <c:pt idx="72">
                  <c:v>40422.76190476191</c:v>
                </c:pt>
                <c:pt idx="73">
                  <c:v>40422.80357142857</c:v>
                </c:pt>
                <c:pt idx="74">
                  <c:v>40422.84523809523</c:v>
                </c:pt>
                <c:pt idx="75">
                  <c:v>40422.88690476191</c:v>
                </c:pt>
                <c:pt idx="76">
                  <c:v>40422.92857142857</c:v>
                </c:pt>
                <c:pt idx="77">
                  <c:v>40422.97023809523</c:v>
                </c:pt>
                <c:pt idx="78">
                  <c:v>40423.01190476191</c:v>
                </c:pt>
                <c:pt idx="79">
                  <c:v>40423.05357142857</c:v>
                </c:pt>
                <c:pt idx="80">
                  <c:v>40423.09523809524</c:v>
                </c:pt>
                <c:pt idx="81">
                  <c:v>40423.13690476191</c:v>
                </c:pt>
                <c:pt idx="82">
                  <c:v>40423.17857142857</c:v>
                </c:pt>
                <c:pt idx="83">
                  <c:v>40423.22023809524</c:v>
                </c:pt>
                <c:pt idx="84">
                  <c:v>40423.26190476191</c:v>
                </c:pt>
                <c:pt idx="85">
                  <c:v>40423.30357142857</c:v>
                </c:pt>
                <c:pt idx="86">
                  <c:v>40423.34523809523</c:v>
                </c:pt>
                <c:pt idx="87">
                  <c:v>40423.38690476191</c:v>
                </c:pt>
                <c:pt idx="88">
                  <c:v>40423.42857142857</c:v>
                </c:pt>
                <c:pt idx="89">
                  <c:v>40423.47023809523</c:v>
                </c:pt>
                <c:pt idx="90">
                  <c:v>40423.51190476191</c:v>
                </c:pt>
                <c:pt idx="91">
                  <c:v>40423.55357142857</c:v>
                </c:pt>
                <c:pt idx="92">
                  <c:v>40423.59523809524</c:v>
                </c:pt>
                <c:pt idx="93">
                  <c:v>40423.63690476191</c:v>
                </c:pt>
                <c:pt idx="94">
                  <c:v>40423.67857142857</c:v>
                </c:pt>
                <c:pt idx="95">
                  <c:v>40423.72023809524</c:v>
                </c:pt>
                <c:pt idx="96">
                  <c:v>40423.76190476191</c:v>
                </c:pt>
                <c:pt idx="97">
                  <c:v>40423.80357142857</c:v>
                </c:pt>
                <c:pt idx="98">
                  <c:v>40423.84523809523</c:v>
                </c:pt>
                <c:pt idx="99">
                  <c:v>40423.88690476191</c:v>
                </c:pt>
                <c:pt idx="100">
                  <c:v>40423.92857142857</c:v>
                </c:pt>
                <c:pt idx="101">
                  <c:v>40423.97023809523</c:v>
                </c:pt>
                <c:pt idx="102">
                  <c:v>40424.01190476191</c:v>
                </c:pt>
                <c:pt idx="103">
                  <c:v>40424.05357142857</c:v>
                </c:pt>
                <c:pt idx="104">
                  <c:v>40424.09523809524</c:v>
                </c:pt>
                <c:pt idx="105">
                  <c:v>40424.13690476191</c:v>
                </c:pt>
                <c:pt idx="106">
                  <c:v>40424.17857142857</c:v>
                </c:pt>
                <c:pt idx="107">
                  <c:v>40424.22023809524</c:v>
                </c:pt>
                <c:pt idx="108">
                  <c:v>40424.26190476191</c:v>
                </c:pt>
                <c:pt idx="109">
                  <c:v>40424.30357142857</c:v>
                </c:pt>
                <c:pt idx="110">
                  <c:v>40424.34523809523</c:v>
                </c:pt>
                <c:pt idx="111">
                  <c:v>40424.38690476191</c:v>
                </c:pt>
                <c:pt idx="112">
                  <c:v>40424.42857142857</c:v>
                </c:pt>
                <c:pt idx="113">
                  <c:v>40424.47023809523</c:v>
                </c:pt>
                <c:pt idx="114">
                  <c:v>40424.51190476191</c:v>
                </c:pt>
                <c:pt idx="115">
                  <c:v>40424.55357142857</c:v>
                </c:pt>
                <c:pt idx="116">
                  <c:v>40424.59523809524</c:v>
                </c:pt>
                <c:pt idx="117">
                  <c:v>40424.63690476191</c:v>
                </c:pt>
                <c:pt idx="118">
                  <c:v>40424.67857142857</c:v>
                </c:pt>
                <c:pt idx="119">
                  <c:v>40424.72023809524</c:v>
                </c:pt>
                <c:pt idx="120">
                  <c:v>40424.76190476191</c:v>
                </c:pt>
                <c:pt idx="121">
                  <c:v>40424.80357142857</c:v>
                </c:pt>
                <c:pt idx="122">
                  <c:v>40424.84523809523</c:v>
                </c:pt>
                <c:pt idx="123">
                  <c:v>40424.88690476191</c:v>
                </c:pt>
                <c:pt idx="124">
                  <c:v>40424.92857142857</c:v>
                </c:pt>
                <c:pt idx="125">
                  <c:v>40424.97023809523</c:v>
                </c:pt>
                <c:pt idx="126">
                  <c:v>40425.01190476191</c:v>
                </c:pt>
                <c:pt idx="127">
                  <c:v>40425.05357142857</c:v>
                </c:pt>
                <c:pt idx="128">
                  <c:v>40425.09523809524</c:v>
                </c:pt>
                <c:pt idx="129">
                  <c:v>40425.13690476191</c:v>
                </c:pt>
                <c:pt idx="130">
                  <c:v>40425.17857142857</c:v>
                </c:pt>
                <c:pt idx="131">
                  <c:v>40425.22023809524</c:v>
                </c:pt>
                <c:pt idx="132">
                  <c:v>40425.26190476191</c:v>
                </c:pt>
                <c:pt idx="133">
                  <c:v>40425.30357142857</c:v>
                </c:pt>
                <c:pt idx="134">
                  <c:v>40425.34523809523</c:v>
                </c:pt>
                <c:pt idx="135">
                  <c:v>40425.38690476191</c:v>
                </c:pt>
                <c:pt idx="136">
                  <c:v>40425.42857142857</c:v>
                </c:pt>
                <c:pt idx="137">
                  <c:v>40425.47023809523</c:v>
                </c:pt>
                <c:pt idx="138">
                  <c:v>40425.51190476191</c:v>
                </c:pt>
                <c:pt idx="139">
                  <c:v>40425.55357142857</c:v>
                </c:pt>
                <c:pt idx="140">
                  <c:v>40425.59523809524</c:v>
                </c:pt>
                <c:pt idx="141">
                  <c:v>40425.63690476191</c:v>
                </c:pt>
                <c:pt idx="142">
                  <c:v>40425.67857142857</c:v>
                </c:pt>
                <c:pt idx="143">
                  <c:v>40425.72023809524</c:v>
                </c:pt>
                <c:pt idx="144">
                  <c:v>40425.76190476191</c:v>
                </c:pt>
                <c:pt idx="145">
                  <c:v>40425.80357142857</c:v>
                </c:pt>
                <c:pt idx="146">
                  <c:v>40425.84523809523</c:v>
                </c:pt>
                <c:pt idx="147">
                  <c:v>40425.88690476191</c:v>
                </c:pt>
                <c:pt idx="148">
                  <c:v>40425.92857142857</c:v>
                </c:pt>
                <c:pt idx="149">
                  <c:v>40425.97023809523</c:v>
                </c:pt>
                <c:pt idx="150">
                  <c:v>40426.01190476191</c:v>
                </c:pt>
                <c:pt idx="151">
                  <c:v>40426.05357142857</c:v>
                </c:pt>
                <c:pt idx="152">
                  <c:v>40426.09523809524</c:v>
                </c:pt>
                <c:pt idx="153">
                  <c:v>40426.13690476191</c:v>
                </c:pt>
                <c:pt idx="154">
                  <c:v>40426.17857142857</c:v>
                </c:pt>
                <c:pt idx="155">
                  <c:v>40426.22023809524</c:v>
                </c:pt>
                <c:pt idx="156">
                  <c:v>40426.26190476191</c:v>
                </c:pt>
                <c:pt idx="157">
                  <c:v>40426.30357142857</c:v>
                </c:pt>
                <c:pt idx="158">
                  <c:v>40426.34523809523</c:v>
                </c:pt>
                <c:pt idx="159">
                  <c:v>40426.38690476191</c:v>
                </c:pt>
                <c:pt idx="160">
                  <c:v>40426.42857142857</c:v>
                </c:pt>
                <c:pt idx="161">
                  <c:v>40426.47023809523</c:v>
                </c:pt>
                <c:pt idx="162">
                  <c:v>40426.51190476191</c:v>
                </c:pt>
                <c:pt idx="163">
                  <c:v>40426.55357142857</c:v>
                </c:pt>
                <c:pt idx="164">
                  <c:v>40426.59523809524</c:v>
                </c:pt>
                <c:pt idx="165">
                  <c:v>40426.63690476191</c:v>
                </c:pt>
                <c:pt idx="166">
                  <c:v>40426.67857142857</c:v>
                </c:pt>
                <c:pt idx="167">
                  <c:v>40426.72023809524</c:v>
                </c:pt>
                <c:pt idx="168">
                  <c:v>40426.76190476191</c:v>
                </c:pt>
                <c:pt idx="169">
                  <c:v>40426.80357142857</c:v>
                </c:pt>
                <c:pt idx="170">
                  <c:v>40426.84523809523</c:v>
                </c:pt>
                <c:pt idx="171">
                  <c:v>40426.88690476191</c:v>
                </c:pt>
                <c:pt idx="172">
                  <c:v>40426.92857142857</c:v>
                </c:pt>
                <c:pt idx="173">
                  <c:v>40426.97023809523</c:v>
                </c:pt>
                <c:pt idx="174">
                  <c:v>40427.01190476191</c:v>
                </c:pt>
                <c:pt idx="175">
                  <c:v>40427.05357142857</c:v>
                </c:pt>
                <c:pt idx="176">
                  <c:v>40427.09523809524</c:v>
                </c:pt>
                <c:pt idx="177">
                  <c:v>40427.13690476191</c:v>
                </c:pt>
                <c:pt idx="178">
                  <c:v>40427.17857142857</c:v>
                </c:pt>
                <c:pt idx="179">
                  <c:v>40427.22023809524</c:v>
                </c:pt>
                <c:pt idx="180">
                  <c:v>40427.26190476191</c:v>
                </c:pt>
                <c:pt idx="181">
                  <c:v>40427.30357142857</c:v>
                </c:pt>
                <c:pt idx="182">
                  <c:v>40427.34523809523</c:v>
                </c:pt>
                <c:pt idx="183">
                  <c:v>40427.38690476191</c:v>
                </c:pt>
                <c:pt idx="184">
                  <c:v>40427.42857142857</c:v>
                </c:pt>
                <c:pt idx="185">
                  <c:v>40427.47023809523</c:v>
                </c:pt>
                <c:pt idx="186">
                  <c:v>40427.51190476191</c:v>
                </c:pt>
                <c:pt idx="187">
                  <c:v>40427.55357142857</c:v>
                </c:pt>
                <c:pt idx="188">
                  <c:v>40427.59523809524</c:v>
                </c:pt>
                <c:pt idx="189">
                  <c:v>40427.63690476191</c:v>
                </c:pt>
                <c:pt idx="190">
                  <c:v>40427.67857142857</c:v>
                </c:pt>
                <c:pt idx="191">
                  <c:v>40427.72023809524</c:v>
                </c:pt>
                <c:pt idx="192">
                  <c:v>40427.76190476191</c:v>
                </c:pt>
                <c:pt idx="193">
                  <c:v>40427.80357142857</c:v>
                </c:pt>
                <c:pt idx="194">
                  <c:v>40427.84523809523</c:v>
                </c:pt>
                <c:pt idx="195">
                  <c:v>40427.88690476191</c:v>
                </c:pt>
                <c:pt idx="196">
                  <c:v>40427.92857142857</c:v>
                </c:pt>
                <c:pt idx="197">
                  <c:v>40427.97023809523</c:v>
                </c:pt>
                <c:pt idx="198">
                  <c:v>40428.01190476191</c:v>
                </c:pt>
                <c:pt idx="199">
                  <c:v>40428.05357142857</c:v>
                </c:pt>
                <c:pt idx="200">
                  <c:v>40428.09523809524</c:v>
                </c:pt>
                <c:pt idx="201">
                  <c:v>40428.13690476191</c:v>
                </c:pt>
                <c:pt idx="202">
                  <c:v>40428.17857142857</c:v>
                </c:pt>
                <c:pt idx="203">
                  <c:v>40428.22023809524</c:v>
                </c:pt>
                <c:pt idx="204">
                  <c:v>40428.26190476191</c:v>
                </c:pt>
                <c:pt idx="205">
                  <c:v>40428.30357142857</c:v>
                </c:pt>
                <c:pt idx="206">
                  <c:v>40428.34523809523</c:v>
                </c:pt>
                <c:pt idx="207">
                  <c:v>40428.38690476191</c:v>
                </c:pt>
                <c:pt idx="208">
                  <c:v>40428.42857142857</c:v>
                </c:pt>
                <c:pt idx="209">
                  <c:v>40428.47023809523</c:v>
                </c:pt>
                <c:pt idx="210">
                  <c:v>40428.51190476191</c:v>
                </c:pt>
                <c:pt idx="211">
                  <c:v>40428.55357142857</c:v>
                </c:pt>
                <c:pt idx="212">
                  <c:v>40428.59523809524</c:v>
                </c:pt>
                <c:pt idx="213">
                  <c:v>40428.63690476191</c:v>
                </c:pt>
                <c:pt idx="214">
                  <c:v>40428.67857142857</c:v>
                </c:pt>
                <c:pt idx="215">
                  <c:v>40428.72023809524</c:v>
                </c:pt>
                <c:pt idx="216">
                  <c:v>40428.76190476191</c:v>
                </c:pt>
                <c:pt idx="217">
                  <c:v>40428.80357142857</c:v>
                </c:pt>
                <c:pt idx="218">
                  <c:v>40428.84523809523</c:v>
                </c:pt>
                <c:pt idx="219">
                  <c:v>40428.88690476191</c:v>
                </c:pt>
                <c:pt idx="220">
                  <c:v>40428.92857142857</c:v>
                </c:pt>
                <c:pt idx="221">
                  <c:v>40428.97023809523</c:v>
                </c:pt>
                <c:pt idx="222">
                  <c:v>40429.01190476191</c:v>
                </c:pt>
                <c:pt idx="223">
                  <c:v>40429.05357142857</c:v>
                </c:pt>
                <c:pt idx="224">
                  <c:v>40429.09523809524</c:v>
                </c:pt>
                <c:pt idx="225">
                  <c:v>40429.13690476191</c:v>
                </c:pt>
                <c:pt idx="226">
                  <c:v>40429.17857142857</c:v>
                </c:pt>
                <c:pt idx="227">
                  <c:v>40429.22023809524</c:v>
                </c:pt>
                <c:pt idx="228">
                  <c:v>40429.26190476191</c:v>
                </c:pt>
                <c:pt idx="229">
                  <c:v>40429.30357142857</c:v>
                </c:pt>
                <c:pt idx="230">
                  <c:v>40429.34523809523</c:v>
                </c:pt>
                <c:pt idx="231">
                  <c:v>40429.38690476191</c:v>
                </c:pt>
                <c:pt idx="232">
                  <c:v>40429.42857142857</c:v>
                </c:pt>
                <c:pt idx="233">
                  <c:v>40429.47023809523</c:v>
                </c:pt>
                <c:pt idx="234">
                  <c:v>40429.51190476191</c:v>
                </c:pt>
                <c:pt idx="235">
                  <c:v>40429.55357142857</c:v>
                </c:pt>
                <c:pt idx="236">
                  <c:v>40429.59523809524</c:v>
                </c:pt>
                <c:pt idx="237">
                  <c:v>40429.63690476191</c:v>
                </c:pt>
                <c:pt idx="238">
                  <c:v>40429.67857142857</c:v>
                </c:pt>
                <c:pt idx="239">
                  <c:v>40429.72023809524</c:v>
                </c:pt>
                <c:pt idx="240">
                  <c:v>40429.76190476191</c:v>
                </c:pt>
                <c:pt idx="241">
                  <c:v>40429.80357142857</c:v>
                </c:pt>
                <c:pt idx="242">
                  <c:v>40429.84523809523</c:v>
                </c:pt>
                <c:pt idx="243">
                  <c:v>40429.88690476191</c:v>
                </c:pt>
                <c:pt idx="244">
                  <c:v>40429.92857142857</c:v>
                </c:pt>
                <c:pt idx="245">
                  <c:v>40429.97023809523</c:v>
                </c:pt>
                <c:pt idx="246">
                  <c:v>40430.01190476191</c:v>
                </c:pt>
                <c:pt idx="247">
                  <c:v>40430.05357142857</c:v>
                </c:pt>
                <c:pt idx="248">
                  <c:v>40430.09523809524</c:v>
                </c:pt>
                <c:pt idx="249">
                  <c:v>40430.13690476191</c:v>
                </c:pt>
                <c:pt idx="250">
                  <c:v>40430.17857142857</c:v>
                </c:pt>
                <c:pt idx="251">
                  <c:v>40430.22023809524</c:v>
                </c:pt>
                <c:pt idx="252">
                  <c:v>40430.26190476191</c:v>
                </c:pt>
                <c:pt idx="253">
                  <c:v>40430.30357142857</c:v>
                </c:pt>
                <c:pt idx="254">
                  <c:v>40430.34523809523</c:v>
                </c:pt>
                <c:pt idx="255">
                  <c:v>40430.38690476191</c:v>
                </c:pt>
                <c:pt idx="256">
                  <c:v>40430.42857142857</c:v>
                </c:pt>
                <c:pt idx="257">
                  <c:v>40430.47023809523</c:v>
                </c:pt>
                <c:pt idx="258">
                  <c:v>40430.51190476191</c:v>
                </c:pt>
                <c:pt idx="259">
                  <c:v>40430.55357142857</c:v>
                </c:pt>
                <c:pt idx="260">
                  <c:v>40430.59523809524</c:v>
                </c:pt>
                <c:pt idx="261">
                  <c:v>40430.63690476191</c:v>
                </c:pt>
                <c:pt idx="262">
                  <c:v>40430.67857142857</c:v>
                </c:pt>
                <c:pt idx="263">
                  <c:v>40430.72023809524</c:v>
                </c:pt>
                <c:pt idx="264">
                  <c:v>40430.76190476191</c:v>
                </c:pt>
                <c:pt idx="265">
                  <c:v>40430.80357142857</c:v>
                </c:pt>
                <c:pt idx="266">
                  <c:v>40430.84523809523</c:v>
                </c:pt>
                <c:pt idx="267">
                  <c:v>40430.88690476191</c:v>
                </c:pt>
                <c:pt idx="268">
                  <c:v>40430.92857142857</c:v>
                </c:pt>
                <c:pt idx="269">
                  <c:v>40430.97023809523</c:v>
                </c:pt>
                <c:pt idx="270">
                  <c:v>40431.01190476191</c:v>
                </c:pt>
                <c:pt idx="271">
                  <c:v>40431.05357142857</c:v>
                </c:pt>
                <c:pt idx="272">
                  <c:v>40431.09523809524</c:v>
                </c:pt>
                <c:pt idx="273">
                  <c:v>40431.13690476191</c:v>
                </c:pt>
                <c:pt idx="274">
                  <c:v>40431.17857142857</c:v>
                </c:pt>
                <c:pt idx="275">
                  <c:v>40431.22023809524</c:v>
                </c:pt>
                <c:pt idx="276">
                  <c:v>40431.26190476191</c:v>
                </c:pt>
                <c:pt idx="277">
                  <c:v>40431.30357142857</c:v>
                </c:pt>
                <c:pt idx="278">
                  <c:v>40431.34523809523</c:v>
                </c:pt>
                <c:pt idx="279">
                  <c:v>40431.38690476191</c:v>
                </c:pt>
                <c:pt idx="280">
                  <c:v>40431.42857142857</c:v>
                </c:pt>
                <c:pt idx="281">
                  <c:v>40431.47023809523</c:v>
                </c:pt>
                <c:pt idx="282">
                  <c:v>40431.51190476191</c:v>
                </c:pt>
                <c:pt idx="283">
                  <c:v>40431.55357142857</c:v>
                </c:pt>
                <c:pt idx="284">
                  <c:v>40431.59523809524</c:v>
                </c:pt>
                <c:pt idx="285">
                  <c:v>40431.63690476191</c:v>
                </c:pt>
                <c:pt idx="286">
                  <c:v>40431.67857142857</c:v>
                </c:pt>
                <c:pt idx="287">
                  <c:v>40431.72023809524</c:v>
                </c:pt>
                <c:pt idx="288">
                  <c:v>40431.76190476191</c:v>
                </c:pt>
                <c:pt idx="289">
                  <c:v>40431.80357142857</c:v>
                </c:pt>
                <c:pt idx="290">
                  <c:v>40431.84523809523</c:v>
                </c:pt>
                <c:pt idx="291">
                  <c:v>40431.88690476191</c:v>
                </c:pt>
                <c:pt idx="292">
                  <c:v>40431.92857142857</c:v>
                </c:pt>
                <c:pt idx="293">
                  <c:v>40431.97023809523</c:v>
                </c:pt>
                <c:pt idx="294">
                  <c:v>40432.01190476191</c:v>
                </c:pt>
                <c:pt idx="295">
                  <c:v>40432.05357142857</c:v>
                </c:pt>
                <c:pt idx="296">
                  <c:v>40432.09523809524</c:v>
                </c:pt>
                <c:pt idx="297">
                  <c:v>40432.13690476191</c:v>
                </c:pt>
                <c:pt idx="298">
                  <c:v>40432.17857142857</c:v>
                </c:pt>
                <c:pt idx="299">
                  <c:v>40432.22023809524</c:v>
                </c:pt>
                <c:pt idx="300">
                  <c:v>40432.26190476191</c:v>
                </c:pt>
                <c:pt idx="301">
                  <c:v>40432.30357142857</c:v>
                </c:pt>
                <c:pt idx="302">
                  <c:v>40432.34523809523</c:v>
                </c:pt>
                <c:pt idx="303">
                  <c:v>40432.38690476191</c:v>
                </c:pt>
                <c:pt idx="304">
                  <c:v>40432.42857142857</c:v>
                </c:pt>
                <c:pt idx="305">
                  <c:v>40432.47023809523</c:v>
                </c:pt>
                <c:pt idx="306">
                  <c:v>40432.51190476191</c:v>
                </c:pt>
                <c:pt idx="307">
                  <c:v>40432.55357142857</c:v>
                </c:pt>
                <c:pt idx="308">
                  <c:v>40432.59523809524</c:v>
                </c:pt>
                <c:pt idx="309">
                  <c:v>40432.63690476191</c:v>
                </c:pt>
                <c:pt idx="310">
                  <c:v>40432.67857142857</c:v>
                </c:pt>
                <c:pt idx="311">
                  <c:v>40432.72023809524</c:v>
                </c:pt>
                <c:pt idx="312">
                  <c:v>40432.76190476191</c:v>
                </c:pt>
                <c:pt idx="313">
                  <c:v>40432.80357142857</c:v>
                </c:pt>
                <c:pt idx="314">
                  <c:v>40432.84523809523</c:v>
                </c:pt>
                <c:pt idx="315">
                  <c:v>40432.88690476191</c:v>
                </c:pt>
                <c:pt idx="316">
                  <c:v>40432.92857142857</c:v>
                </c:pt>
                <c:pt idx="317">
                  <c:v>40432.97023809523</c:v>
                </c:pt>
                <c:pt idx="318">
                  <c:v>40433.01190476191</c:v>
                </c:pt>
                <c:pt idx="319">
                  <c:v>40433.05357142857</c:v>
                </c:pt>
                <c:pt idx="320">
                  <c:v>40433.09523809524</c:v>
                </c:pt>
                <c:pt idx="321">
                  <c:v>40433.13690476191</c:v>
                </c:pt>
                <c:pt idx="322">
                  <c:v>40433.17857142857</c:v>
                </c:pt>
                <c:pt idx="323">
                  <c:v>40433.22023809524</c:v>
                </c:pt>
                <c:pt idx="324">
                  <c:v>40433.26190476191</c:v>
                </c:pt>
                <c:pt idx="325">
                  <c:v>40433.30357142857</c:v>
                </c:pt>
                <c:pt idx="326">
                  <c:v>40433.34523809523</c:v>
                </c:pt>
                <c:pt idx="327">
                  <c:v>40433.38690476191</c:v>
                </c:pt>
                <c:pt idx="328">
                  <c:v>40433.42857142857</c:v>
                </c:pt>
                <c:pt idx="329">
                  <c:v>40433.47023809523</c:v>
                </c:pt>
                <c:pt idx="330">
                  <c:v>40433.51190476191</c:v>
                </c:pt>
                <c:pt idx="331">
                  <c:v>40433.55357142857</c:v>
                </c:pt>
                <c:pt idx="332">
                  <c:v>40433.59523809524</c:v>
                </c:pt>
                <c:pt idx="333">
                  <c:v>40433.63690476191</c:v>
                </c:pt>
                <c:pt idx="334">
                  <c:v>40433.67857142857</c:v>
                </c:pt>
                <c:pt idx="335">
                  <c:v>40433.72023809524</c:v>
                </c:pt>
                <c:pt idx="336">
                  <c:v>40433.76190476191</c:v>
                </c:pt>
                <c:pt idx="337">
                  <c:v>40433.80357142857</c:v>
                </c:pt>
                <c:pt idx="338">
                  <c:v>40433.84523809523</c:v>
                </c:pt>
                <c:pt idx="339">
                  <c:v>40433.88690476191</c:v>
                </c:pt>
                <c:pt idx="340">
                  <c:v>40433.92857142857</c:v>
                </c:pt>
                <c:pt idx="341">
                  <c:v>40433.97023809523</c:v>
                </c:pt>
                <c:pt idx="342">
                  <c:v>40434.01190476191</c:v>
                </c:pt>
                <c:pt idx="343">
                  <c:v>40434.05357142857</c:v>
                </c:pt>
                <c:pt idx="344">
                  <c:v>40434.09523809524</c:v>
                </c:pt>
                <c:pt idx="345">
                  <c:v>40434.13690476191</c:v>
                </c:pt>
                <c:pt idx="346">
                  <c:v>40434.17857142857</c:v>
                </c:pt>
                <c:pt idx="347">
                  <c:v>40434.22023809524</c:v>
                </c:pt>
                <c:pt idx="348">
                  <c:v>40434.26190476191</c:v>
                </c:pt>
                <c:pt idx="349">
                  <c:v>40434.30357142857</c:v>
                </c:pt>
                <c:pt idx="350">
                  <c:v>40434.34523809523</c:v>
                </c:pt>
                <c:pt idx="351">
                  <c:v>40434.38690476191</c:v>
                </c:pt>
                <c:pt idx="352">
                  <c:v>40434.42857142857</c:v>
                </c:pt>
                <c:pt idx="353">
                  <c:v>40434.47023809523</c:v>
                </c:pt>
                <c:pt idx="354">
                  <c:v>40434.51190476191</c:v>
                </c:pt>
                <c:pt idx="355">
                  <c:v>40434.55357142857</c:v>
                </c:pt>
                <c:pt idx="356">
                  <c:v>40434.59523809524</c:v>
                </c:pt>
                <c:pt idx="357">
                  <c:v>40434.63690476191</c:v>
                </c:pt>
                <c:pt idx="358">
                  <c:v>40434.67857142857</c:v>
                </c:pt>
                <c:pt idx="359">
                  <c:v>40434.72023809524</c:v>
                </c:pt>
                <c:pt idx="360">
                  <c:v>40434.76190476191</c:v>
                </c:pt>
                <c:pt idx="361">
                  <c:v>40434.80357142857</c:v>
                </c:pt>
                <c:pt idx="362">
                  <c:v>40434.84523809523</c:v>
                </c:pt>
                <c:pt idx="363">
                  <c:v>40434.88690476191</c:v>
                </c:pt>
                <c:pt idx="364">
                  <c:v>40434.92857142857</c:v>
                </c:pt>
                <c:pt idx="365">
                  <c:v>40434.97023809523</c:v>
                </c:pt>
                <c:pt idx="366">
                  <c:v>40435.01190476191</c:v>
                </c:pt>
                <c:pt idx="367">
                  <c:v>40435.05357142857</c:v>
                </c:pt>
                <c:pt idx="368">
                  <c:v>40435.09523809524</c:v>
                </c:pt>
                <c:pt idx="369">
                  <c:v>40435.13690476191</c:v>
                </c:pt>
                <c:pt idx="370">
                  <c:v>40435.17857142857</c:v>
                </c:pt>
                <c:pt idx="371">
                  <c:v>40435.22023809524</c:v>
                </c:pt>
                <c:pt idx="372">
                  <c:v>40435.26190476191</c:v>
                </c:pt>
                <c:pt idx="373">
                  <c:v>40435.30357142857</c:v>
                </c:pt>
                <c:pt idx="374">
                  <c:v>40435.34523809523</c:v>
                </c:pt>
                <c:pt idx="375">
                  <c:v>40435.38690476191</c:v>
                </c:pt>
                <c:pt idx="376">
                  <c:v>40435.42857142857</c:v>
                </c:pt>
                <c:pt idx="377">
                  <c:v>40435.47023809523</c:v>
                </c:pt>
                <c:pt idx="378">
                  <c:v>40435.51190476191</c:v>
                </c:pt>
                <c:pt idx="379">
                  <c:v>40435.55357142857</c:v>
                </c:pt>
                <c:pt idx="380">
                  <c:v>40435.59523809524</c:v>
                </c:pt>
                <c:pt idx="381">
                  <c:v>40435.63690476191</c:v>
                </c:pt>
                <c:pt idx="382">
                  <c:v>40435.67857142857</c:v>
                </c:pt>
                <c:pt idx="383">
                  <c:v>40435.72023809524</c:v>
                </c:pt>
                <c:pt idx="384">
                  <c:v>40435.76190476191</c:v>
                </c:pt>
                <c:pt idx="385">
                  <c:v>40435.80357142857</c:v>
                </c:pt>
                <c:pt idx="386">
                  <c:v>40435.84523809523</c:v>
                </c:pt>
                <c:pt idx="387">
                  <c:v>40435.88690476191</c:v>
                </c:pt>
                <c:pt idx="388">
                  <c:v>40435.92857142857</c:v>
                </c:pt>
                <c:pt idx="389">
                  <c:v>40435.97023809523</c:v>
                </c:pt>
                <c:pt idx="390">
                  <c:v>40436.01190476191</c:v>
                </c:pt>
                <c:pt idx="391">
                  <c:v>40436.05357142857</c:v>
                </c:pt>
                <c:pt idx="392">
                  <c:v>40436.09523809524</c:v>
                </c:pt>
                <c:pt idx="393">
                  <c:v>40436.13690476191</c:v>
                </c:pt>
                <c:pt idx="394">
                  <c:v>40436.17857142857</c:v>
                </c:pt>
                <c:pt idx="395">
                  <c:v>40436.22023809524</c:v>
                </c:pt>
                <c:pt idx="396">
                  <c:v>40436.26190476191</c:v>
                </c:pt>
                <c:pt idx="397">
                  <c:v>40436.30357142857</c:v>
                </c:pt>
                <c:pt idx="398">
                  <c:v>40436.34523809523</c:v>
                </c:pt>
                <c:pt idx="399">
                  <c:v>40436.38690476191</c:v>
                </c:pt>
                <c:pt idx="400">
                  <c:v>40436.42857142857</c:v>
                </c:pt>
                <c:pt idx="401">
                  <c:v>40436.47023809523</c:v>
                </c:pt>
                <c:pt idx="402">
                  <c:v>40436.51190476191</c:v>
                </c:pt>
                <c:pt idx="403">
                  <c:v>40436.55357142857</c:v>
                </c:pt>
                <c:pt idx="404">
                  <c:v>40436.59523809524</c:v>
                </c:pt>
                <c:pt idx="405">
                  <c:v>40436.63690476191</c:v>
                </c:pt>
                <c:pt idx="406">
                  <c:v>40436.67857142857</c:v>
                </c:pt>
                <c:pt idx="407">
                  <c:v>40436.72023809524</c:v>
                </c:pt>
                <c:pt idx="408">
                  <c:v>40436.76190476191</c:v>
                </c:pt>
                <c:pt idx="409">
                  <c:v>40436.80357142857</c:v>
                </c:pt>
                <c:pt idx="410">
                  <c:v>40436.84523809523</c:v>
                </c:pt>
                <c:pt idx="411">
                  <c:v>40436.88690476191</c:v>
                </c:pt>
                <c:pt idx="412">
                  <c:v>40436.92857142857</c:v>
                </c:pt>
                <c:pt idx="413">
                  <c:v>40436.97023809523</c:v>
                </c:pt>
                <c:pt idx="414">
                  <c:v>40437.01190476191</c:v>
                </c:pt>
                <c:pt idx="415">
                  <c:v>40437.05357142857</c:v>
                </c:pt>
                <c:pt idx="416">
                  <c:v>40437.09523809524</c:v>
                </c:pt>
                <c:pt idx="417">
                  <c:v>40437.13690476191</c:v>
                </c:pt>
                <c:pt idx="418">
                  <c:v>40437.17857142857</c:v>
                </c:pt>
                <c:pt idx="419">
                  <c:v>40437.22023809524</c:v>
                </c:pt>
                <c:pt idx="420">
                  <c:v>40437.26190476191</c:v>
                </c:pt>
                <c:pt idx="421">
                  <c:v>40437.30357142857</c:v>
                </c:pt>
                <c:pt idx="422">
                  <c:v>40437.34523809523</c:v>
                </c:pt>
                <c:pt idx="423">
                  <c:v>40437.38690476191</c:v>
                </c:pt>
                <c:pt idx="424">
                  <c:v>40437.42857142857</c:v>
                </c:pt>
                <c:pt idx="425">
                  <c:v>40437.47023809523</c:v>
                </c:pt>
                <c:pt idx="426">
                  <c:v>40437.51190476191</c:v>
                </c:pt>
                <c:pt idx="427">
                  <c:v>40437.55357142857</c:v>
                </c:pt>
                <c:pt idx="428">
                  <c:v>40437.59523809524</c:v>
                </c:pt>
                <c:pt idx="429">
                  <c:v>40437.63690476191</c:v>
                </c:pt>
                <c:pt idx="430">
                  <c:v>40437.67857142857</c:v>
                </c:pt>
                <c:pt idx="431">
                  <c:v>40437.72023809524</c:v>
                </c:pt>
                <c:pt idx="432">
                  <c:v>40437.76190476191</c:v>
                </c:pt>
                <c:pt idx="433">
                  <c:v>40437.80357142857</c:v>
                </c:pt>
                <c:pt idx="434">
                  <c:v>40437.84523809523</c:v>
                </c:pt>
                <c:pt idx="435">
                  <c:v>40437.88690476191</c:v>
                </c:pt>
                <c:pt idx="436">
                  <c:v>40437.92857142857</c:v>
                </c:pt>
                <c:pt idx="437">
                  <c:v>40437.97023809523</c:v>
                </c:pt>
                <c:pt idx="438">
                  <c:v>40438.01190476191</c:v>
                </c:pt>
                <c:pt idx="439">
                  <c:v>40438.05357142857</c:v>
                </c:pt>
                <c:pt idx="440">
                  <c:v>40438.09523809524</c:v>
                </c:pt>
                <c:pt idx="441">
                  <c:v>40438.13690476191</c:v>
                </c:pt>
                <c:pt idx="442">
                  <c:v>40438.17857142857</c:v>
                </c:pt>
                <c:pt idx="443">
                  <c:v>40438.22023809524</c:v>
                </c:pt>
                <c:pt idx="444">
                  <c:v>40438.26190476191</c:v>
                </c:pt>
                <c:pt idx="445">
                  <c:v>40438.30357142857</c:v>
                </c:pt>
                <c:pt idx="446">
                  <c:v>40438.34523809523</c:v>
                </c:pt>
                <c:pt idx="447">
                  <c:v>40438.38690476191</c:v>
                </c:pt>
                <c:pt idx="448">
                  <c:v>40438.42857142857</c:v>
                </c:pt>
                <c:pt idx="449">
                  <c:v>40438.47023809523</c:v>
                </c:pt>
                <c:pt idx="450">
                  <c:v>40438.51190476191</c:v>
                </c:pt>
                <c:pt idx="451">
                  <c:v>40438.55357142857</c:v>
                </c:pt>
                <c:pt idx="452">
                  <c:v>40438.59523809524</c:v>
                </c:pt>
                <c:pt idx="453">
                  <c:v>40438.63690476191</c:v>
                </c:pt>
                <c:pt idx="454">
                  <c:v>40438.67857142857</c:v>
                </c:pt>
                <c:pt idx="455">
                  <c:v>40438.72023809524</c:v>
                </c:pt>
                <c:pt idx="456">
                  <c:v>40438.76190476191</c:v>
                </c:pt>
                <c:pt idx="457">
                  <c:v>40438.80357142857</c:v>
                </c:pt>
                <c:pt idx="458">
                  <c:v>40438.84523809523</c:v>
                </c:pt>
                <c:pt idx="459">
                  <c:v>40438.88690476191</c:v>
                </c:pt>
                <c:pt idx="460">
                  <c:v>40438.92857142857</c:v>
                </c:pt>
                <c:pt idx="461">
                  <c:v>40438.97023809523</c:v>
                </c:pt>
                <c:pt idx="462">
                  <c:v>40439.01190476191</c:v>
                </c:pt>
                <c:pt idx="463">
                  <c:v>40439.05357142857</c:v>
                </c:pt>
                <c:pt idx="464">
                  <c:v>40439.09523809524</c:v>
                </c:pt>
                <c:pt idx="465">
                  <c:v>40439.13690476191</c:v>
                </c:pt>
                <c:pt idx="466">
                  <c:v>40439.17857142857</c:v>
                </c:pt>
                <c:pt idx="467">
                  <c:v>40439.22023809524</c:v>
                </c:pt>
                <c:pt idx="468">
                  <c:v>40439.26190476191</c:v>
                </c:pt>
                <c:pt idx="469">
                  <c:v>40439.30357142857</c:v>
                </c:pt>
                <c:pt idx="470">
                  <c:v>40439.34523809523</c:v>
                </c:pt>
                <c:pt idx="471">
                  <c:v>40439.38690476191</c:v>
                </c:pt>
                <c:pt idx="472">
                  <c:v>40439.42857142857</c:v>
                </c:pt>
                <c:pt idx="473">
                  <c:v>40439.47023809523</c:v>
                </c:pt>
                <c:pt idx="474">
                  <c:v>40439.51190476191</c:v>
                </c:pt>
                <c:pt idx="475">
                  <c:v>40439.55357142857</c:v>
                </c:pt>
                <c:pt idx="476">
                  <c:v>40439.59523809524</c:v>
                </c:pt>
                <c:pt idx="477">
                  <c:v>40439.63690476191</c:v>
                </c:pt>
                <c:pt idx="478">
                  <c:v>40439.67857142857</c:v>
                </c:pt>
                <c:pt idx="479">
                  <c:v>40439.72023809524</c:v>
                </c:pt>
                <c:pt idx="480">
                  <c:v>40439.76190476191</c:v>
                </c:pt>
                <c:pt idx="481">
                  <c:v>40439.80357142857</c:v>
                </c:pt>
                <c:pt idx="482">
                  <c:v>40439.84523809523</c:v>
                </c:pt>
                <c:pt idx="483">
                  <c:v>40439.88690476191</c:v>
                </c:pt>
                <c:pt idx="484">
                  <c:v>40439.92857142857</c:v>
                </c:pt>
                <c:pt idx="485">
                  <c:v>40439.97023809523</c:v>
                </c:pt>
                <c:pt idx="486">
                  <c:v>40440.01190476191</c:v>
                </c:pt>
                <c:pt idx="487">
                  <c:v>40440.05357142857</c:v>
                </c:pt>
                <c:pt idx="488">
                  <c:v>40440.09523809524</c:v>
                </c:pt>
                <c:pt idx="489">
                  <c:v>40440.13690476191</c:v>
                </c:pt>
                <c:pt idx="490">
                  <c:v>40440.17857142857</c:v>
                </c:pt>
                <c:pt idx="491">
                  <c:v>40440.22023809524</c:v>
                </c:pt>
                <c:pt idx="492">
                  <c:v>40440.26190476191</c:v>
                </c:pt>
                <c:pt idx="493">
                  <c:v>40440.30357142857</c:v>
                </c:pt>
                <c:pt idx="494">
                  <c:v>40440.34523809523</c:v>
                </c:pt>
                <c:pt idx="495">
                  <c:v>40440.38690476191</c:v>
                </c:pt>
                <c:pt idx="496">
                  <c:v>40440.42857142857</c:v>
                </c:pt>
                <c:pt idx="497">
                  <c:v>40440.47023809523</c:v>
                </c:pt>
                <c:pt idx="498">
                  <c:v>40440.51190476191</c:v>
                </c:pt>
                <c:pt idx="499">
                  <c:v>40440.55357142857</c:v>
                </c:pt>
                <c:pt idx="500">
                  <c:v>40440.59523809524</c:v>
                </c:pt>
                <c:pt idx="501">
                  <c:v>40440.63690476191</c:v>
                </c:pt>
                <c:pt idx="502">
                  <c:v>40440.67857142857</c:v>
                </c:pt>
                <c:pt idx="503">
                  <c:v>40440.72023809524</c:v>
                </c:pt>
                <c:pt idx="504">
                  <c:v>40440.76190476191</c:v>
                </c:pt>
                <c:pt idx="505">
                  <c:v>40440.80357142857</c:v>
                </c:pt>
                <c:pt idx="506">
                  <c:v>40440.84523809523</c:v>
                </c:pt>
                <c:pt idx="507">
                  <c:v>40440.88690476191</c:v>
                </c:pt>
                <c:pt idx="508">
                  <c:v>40440.92857142857</c:v>
                </c:pt>
                <c:pt idx="509">
                  <c:v>40440.97023809523</c:v>
                </c:pt>
                <c:pt idx="510">
                  <c:v>40441.01190476191</c:v>
                </c:pt>
                <c:pt idx="511">
                  <c:v>40441.05357142857</c:v>
                </c:pt>
                <c:pt idx="512">
                  <c:v>40441.09523809524</c:v>
                </c:pt>
                <c:pt idx="513">
                  <c:v>40441.13690476191</c:v>
                </c:pt>
                <c:pt idx="514">
                  <c:v>40441.17857142857</c:v>
                </c:pt>
                <c:pt idx="515">
                  <c:v>40441.22023809524</c:v>
                </c:pt>
                <c:pt idx="516">
                  <c:v>40441.26190476191</c:v>
                </c:pt>
                <c:pt idx="517">
                  <c:v>40441.30357142857</c:v>
                </c:pt>
                <c:pt idx="518">
                  <c:v>40441.34523809523</c:v>
                </c:pt>
                <c:pt idx="519">
                  <c:v>40441.38690476191</c:v>
                </c:pt>
                <c:pt idx="520">
                  <c:v>40441.42857142857</c:v>
                </c:pt>
                <c:pt idx="521">
                  <c:v>40441.47023809523</c:v>
                </c:pt>
                <c:pt idx="522">
                  <c:v>40441.51190476191</c:v>
                </c:pt>
                <c:pt idx="523">
                  <c:v>40441.55357142857</c:v>
                </c:pt>
                <c:pt idx="524">
                  <c:v>40441.59523809524</c:v>
                </c:pt>
                <c:pt idx="525">
                  <c:v>40441.63690476191</c:v>
                </c:pt>
                <c:pt idx="526">
                  <c:v>40441.67857142857</c:v>
                </c:pt>
                <c:pt idx="527">
                  <c:v>40441.72023809524</c:v>
                </c:pt>
                <c:pt idx="528">
                  <c:v>40441.76190476191</c:v>
                </c:pt>
                <c:pt idx="529">
                  <c:v>40441.80357142857</c:v>
                </c:pt>
                <c:pt idx="530">
                  <c:v>40441.84523809523</c:v>
                </c:pt>
                <c:pt idx="531">
                  <c:v>40441.88690476191</c:v>
                </c:pt>
                <c:pt idx="532">
                  <c:v>40441.92857142857</c:v>
                </c:pt>
                <c:pt idx="533">
                  <c:v>40441.97023809523</c:v>
                </c:pt>
                <c:pt idx="534">
                  <c:v>40442.01190476191</c:v>
                </c:pt>
                <c:pt idx="535">
                  <c:v>40442.05357142857</c:v>
                </c:pt>
                <c:pt idx="536">
                  <c:v>40442.09523809524</c:v>
                </c:pt>
                <c:pt idx="537">
                  <c:v>40442.13690476191</c:v>
                </c:pt>
                <c:pt idx="538">
                  <c:v>40442.17857142857</c:v>
                </c:pt>
                <c:pt idx="539">
                  <c:v>40442.22023809524</c:v>
                </c:pt>
                <c:pt idx="540">
                  <c:v>40442.26190476191</c:v>
                </c:pt>
                <c:pt idx="541">
                  <c:v>40442.30357142857</c:v>
                </c:pt>
                <c:pt idx="542">
                  <c:v>40442.34523809523</c:v>
                </c:pt>
                <c:pt idx="543">
                  <c:v>40442.38690476191</c:v>
                </c:pt>
                <c:pt idx="544">
                  <c:v>40442.42857142857</c:v>
                </c:pt>
                <c:pt idx="545">
                  <c:v>40442.47023809523</c:v>
                </c:pt>
                <c:pt idx="546">
                  <c:v>40442.51190476191</c:v>
                </c:pt>
                <c:pt idx="547">
                  <c:v>40442.55357142857</c:v>
                </c:pt>
                <c:pt idx="548">
                  <c:v>40442.59523809524</c:v>
                </c:pt>
                <c:pt idx="549">
                  <c:v>40442.63690476191</c:v>
                </c:pt>
                <c:pt idx="550">
                  <c:v>40442.67857142857</c:v>
                </c:pt>
                <c:pt idx="551">
                  <c:v>40442.72023809524</c:v>
                </c:pt>
                <c:pt idx="552">
                  <c:v>40442.76190476191</c:v>
                </c:pt>
                <c:pt idx="553">
                  <c:v>40442.80357142857</c:v>
                </c:pt>
                <c:pt idx="554">
                  <c:v>40442.84523809523</c:v>
                </c:pt>
                <c:pt idx="555">
                  <c:v>40442.88690476191</c:v>
                </c:pt>
                <c:pt idx="556">
                  <c:v>40442.92857142857</c:v>
                </c:pt>
                <c:pt idx="557">
                  <c:v>40442.97023809523</c:v>
                </c:pt>
                <c:pt idx="558">
                  <c:v>40443.01190476191</c:v>
                </c:pt>
                <c:pt idx="559">
                  <c:v>40443.05357142857</c:v>
                </c:pt>
                <c:pt idx="560">
                  <c:v>40443.09523809524</c:v>
                </c:pt>
                <c:pt idx="561">
                  <c:v>40443.13690476191</c:v>
                </c:pt>
                <c:pt idx="562">
                  <c:v>40443.17857142857</c:v>
                </c:pt>
                <c:pt idx="563">
                  <c:v>40443.22023809524</c:v>
                </c:pt>
                <c:pt idx="564">
                  <c:v>40443.26190476191</c:v>
                </c:pt>
                <c:pt idx="565">
                  <c:v>40443.30357142857</c:v>
                </c:pt>
                <c:pt idx="566">
                  <c:v>40443.34523809523</c:v>
                </c:pt>
                <c:pt idx="567">
                  <c:v>40443.38690476191</c:v>
                </c:pt>
                <c:pt idx="568">
                  <c:v>40443.42857142857</c:v>
                </c:pt>
                <c:pt idx="569">
                  <c:v>40443.47023809523</c:v>
                </c:pt>
                <c:pt idx="570">
                  <c:v>40443.51190476191</c:v>
                </c:pt>
                <c:pt idx="571">
                  <c:v>40443.55357142857</c:v>
                </c:pt>
                <c:pt idx="572">
                  <c:v>40443.59523809524</c:v>
                </c:pt>
                <c:pt idx="573">
                  <c:v>40443.63690476191</c:v>
                </c:pt>
                <c:pt idx="574">
                  <c:v>40443.67857142857</c:v>
                </c:pt>
                <c:pt idx="575">
                  <c:v>40443.72023809524</c:v>
                </c:pt>
                <c:pt idx="576">
                  <c:v>40443.76190476191</c:v>
                </c:pt>
                <c:pt idx="577">
                  <c:v>40443.80357142857</c:v>
                </c:pt>
                <c:pt idx="578">
                  <c:v>40443.84523809523</c:v>
                </c:pt>
                <c:pt idx="579">
                  <c:v>40443.88690476191</c:v>
                </c:pt>
                <c:pt idx="580">
                  <c:v>40443.92857142857</c:v>
                </c:pt>
                <c:pt idx="581">
                  <c:v>40443.97023809523</c:v>
                </c:pt>
                <c:pt idx="582">
                  <c:v>40444.01190476191</c:v>
                </c:pt>
                <c:pt idx="583">
                  <c:v>40444.05357142857</c:v>
                </c:pt>
                <c:pt idx="584">
                  <c:v>40444.09523809524</c:v>
                </c:pt>
                <c:pt idx="585">
                  <c:v>40444.13690476191</c:v>
                </c:pt>
                <c:pt idx="586">
                  <c:v>40444.17857142857</c:v>
                </c:pt>
                <c:pt idx="587">
                  <c:v>40444.22023809524</c:v>
                </c:pt>
                <c:pt idx="588">
                  <c:v>40444.26190476191</c:v>
                </c:pt>
                <c:pt idx="589">
                  <c:v>40444.30357142857</c:v>
                </c:pt>
                <c:pt idx="590">
                  <c:v>40444.34523809523</c:v>
                </c:pt>
                <c:pt idx="591">
                  <c:v>40444.38690476191</c:v>
                </c:pt>
                <c:pt idx="592">
                  <c:v>40444.42857142857</c:v>
                </c:pt>
                <c:pt idx="593">
                  <c:v>40444.47023809523</c:v>
                </c:pt>
                <c:pt idx="594">
                  <c:v>40444.51190476191</c:v>
                </c:pt>
                <c:pt idx="595">
                  <c:v>40444.55357142857</c:v>
                </c:pt>
                <c:pt idx="596">
                  <c:v>40444.59523809524</c:v>
                </c:pt>
                <c:pt idx="597">
                  <c:v>40444.63690476191</c:v>
                </c:pt>
                <c:pt idx="598">
                  <c:v>40444.67857142857</c:v>
                </c:pt>
                <c:pt idx="599">
                  <c:v>40444.72023809524</c:v>
                </c:pt>
                <c:pt idx="600">
                  <c:v>40444.76190476191</c:v>
                </c:pt>
                <c:pt idx="601">
                  <c:v>40444.80357142857</c:v>
                </c:pt>
                <c:pt idx="602">
                  <c:v>40444.84523809523</c:v>
                </c:pt>
                <c:pt idx="603">
                  <c:v>40444.88690476191</c:v>
                </c:pt>
                <c:pt idx="604">
                  <c:v>40444.92857142857</c:v>
                </c:pt>
                <c:pt idx="605">
                  <c:v>40444.97023809523</c:v>
                </c:pt>
                <c:pt idx="606">
                  <c:v>40445.01190476191</c:v>
                </c:pt>
                <c:pt idx="607">
                  <c:v>40445.05357142857</c:v>
                </c:pt>
                <c:pt idx="608">
                  <c:v>40445.09523809524</c:v>
                </c:pt>
                <c:pt idx="609">
                  <c:v>40445.13690476191</c:v>
                </c:pt>
                <c:pt idx="610">
                  <c:v>40445.17857142857</c:v>
                </c:pt>
                <c:pt idx="611">
                  <c:v>40445.22023809524</c:v>
                </c:pt>
                <c:pt idx="612">
                  <c:v>40445.26190476191</c:v>
                </c:pt>
                <c:pt idx="613">
                  <c:v>40445.30357142857</c:v>
                </c:pt>
                <c:pt idx="614">
                  <c:v>40445.34523809523</c:v>
                </c:pt>
                <c:pt idx="615">
                  <c:v>40445.38690476191</c:v>
                </c:pt>
                <c:pt idx="616">
                  <c:v>40445.42857142857</c:v>
                </c:pt>
                <c:pt idx="617">
                  <c:v>40445.47023809523</c:v>
                </c:pt>
                <c:pt idx="618">
                  <c:v>40445.51190476191</c:v>
                </c:pt>
                <c:pt idx="619">
                  <c:v>40445.55357142857</c:v>
                </c:pt>
                <c:pt idx="620">
                  <c:v>40445.59523809524</c:v>
                </c:pt>
                <c:pt idx="621">
                  <c:v>40445.63690476191</c:v>
                </c:pt>
                <c:pt idx="622">
                  <c:v>40445.67857142857</c:v>
                </c:pt>
                <c:pt idx="623">
                  <c:v>40445.72023809524</c:v>
                </c:pt>
                <c:pt idx="624">
                  <c:v>40445.76190476191</c:v>
                </c:pt>
                <c:pt idx="625">
                  <c:v>40445.80357142857</c:v>
                </c:pt>
                <c:pt idx="626">
                  <c:v>40445.84523809523</c:v>
                </c:pt>
                <c:pt idx="627">
                  <c:v>40445.88690476191</c:v>
                </c:pt>
                <c:pt idx="628">
                  <c:v>40445.92857142857</c:v>
                </c:pt>
                <c:pt idx="629">
                  <c:v>40445.97023809523</c:v>
                </c:pt>
                <c:pt idx="630">
                  <c:v>40446.01190476191</c:v>
                </c:pt>
                <c:pt idx="631">
                  <c:v>40446.05357142857</c:v>
                </c:pt>
                <c:pt idx="632">
                  <c:v>40446.09523809524</c:v>
                </c:pt>
                <c:pt idx="633">
                  <c:v>40446.13690476191</c:v>
                </c:pt>
                <c:pt idx="634">
                  <c:v>40446.17857142857</c:v>
                </c:pt>
                <c:pt idx="635">
                  <c:v>40446.22023809524</c:v>
                </c:pt>
                <c:pt idx="636">
                  <c:v>40446.26190476191</c:v>
                </c:pt>
                <c:pt idx="637">
                  <c:v>40446.30357142857</c:v>
                </c:pt>
                <c:pt idx="638">
                  <c:v>40446.34523809523</c:v>
                </c:pt>
                <c:pt idx="639">
                  <c:v>40446.38690476191</c:v>
                </c:pt>
                <c:pt idx="640">
                  <c:v>40446.42857142857</c:v>
                </c:pt>
                <c:pt idx="641">
                  <c:v>40446.47023809523</c:v>
                </c:pt>
                <c:pt idx="642">
                  <c:v>40446.51190476191</c:v>
                </c:pt>
                <c:pt idx="643">
                  <c:v>40446.55357142857</c:v>
                </c:pt>
                <c:pt idx="644">
                  <c:v>40446.59523809524</c:v>
                </c:pt>
                <c:pt idx="645">
                  <c:v>40446.63690476191</c:v>
                </c:pt>
                <c:pt idx="646">
                  <c:v>40446.67857142857</c:v>
                </c:pt>
                <c:pt idx="647">
                  <c:v>40446.72023809524</c:v>
                </c:pt>
                <c:pt idx="648">
                  <c:v>40446.76190476191</c:v>
                </c:pt>
                <c:pt idx="649">
                  <c:v>40446.80357142857</c:v>
                </c:pt>
                <c:pt idx="650">
                  <c:v>40446.84523809523</c:v>
                </c:pt>
                <c:pt idx="651">
                  <c:v>40446.88690476191</c:v>
                </c:pt>
                <c:pt idx="652">
                  <c:v>40446.92857142857</c:v>
                </c:pt>
                <c:pt idx="653">
                  <c:v>40446.97023809523</c:v>
                </c:pt>
                <c:pt idx="654">
                  <c:v>40447.01190476191</c:v>
                </c:pt>
                <c:pt idx="655">
                  <c:v>40447.05357142857</c:v>
                </c:pt>
                <c:pt idx="656">
                  <c:v>40447.09523809524</c:v>
                </c:pt>
                <c:pt idx="657">
                  <c:v>40447.13690476191</c:v>
                </c:pt>
                <c:pt idx="658">
                  <c:v>40447.17857142857</c:v>
                </c:pt>
                <c:pt idx="659">
                  <c:v>40447.22023809524</c:v>
                </c:pt>
                <c:pt idx="660">
                  <c:v>40447.26190476191</c:v>
                </c:pt>
                <c:pt idx="661">
                  <c:v>40447.30357142857</c:v>
                </c:pt>
                <c:pt idx="662">
                  <c:v>40447.34523809523</c:v>
                </c:pt>
                <c:pt idx="663">
                  <c:v>40447.38690476191</c:v>
                </c:pt>
                <c:pt idx="664">
                  <c:v>40447.42857142857</c:v>
                </c:pt>
                <c:pt idx="665">
                  <c:v>40447.47023809523</c:v>
                </c:pt>
                <c:pt idx="666">
                  <c:v>40447.51190476191</c:v>
                </c:pt>
                <c:pt idx="667">
                  <c:v>40447.55357142857</c:v>
                </c:pt>
                <c:pt idx="668">
                  <c:v>40447.59523809524</c:v>
                </c:pt>
                <c:pt idx="669">
                  <c:v>40447.63690476191</c:v>
                </c:pt>
                <c:pt idx="670">
                  <c:v>40447.67857142857</c:v>
                </c:pt>
                <c:pt idx="671">
                  <c:v>40447.72023809524</c:v>
                </c:pt>
                <c:pt idx="672">
                  <c:v>40447.76190476191</c:v>
                </c:pt>
                <c:pt idx="673">
                  <c:v>40447.80357142857</c:v>
                </c:pt>
                <c:pt idx="674">
                  <c:v>40447.84523809523</c:v>
                </c:pt>
                <c:pt idx="675">
                  <c:v>40447.88690476191</c:v>
                </c:pt>
                <c:pt idx="676">
                  <c:v>40447.92857142857</c:v>
                </c:pt>
                <c:pt idx="677">
                  <c:v>40447.97023809523</c:v>
                </c:pt>
                <c:pt idx="678">
                  <c:v>40448.01190476191</c:v>
                </c:pt>
                <c:pt idx="679">
                  <c:v>40448.05357142857</c:v>
                </c:pt>
                <c:pt idx="680">
                  <c:v>40448.09523809524</c:v>
                </c:pt>
                <c:pt idx="681">
                  <c:v>40448.13690476191</c:v>
                </c:pt>
                <c:pt idx="682">
                  <c:v>40448.17857142857</c:v>
                </c:pt>
                <c:pt idx="683">
                  <c:v>40448.22023809524</c:v>
                </c:pt>
                <c:pt idx="684">
                  <c:v>40448.26190476191</c:v>
                </c:pt>
                <c:pt idx="685">
                  <c:v>40448.30357142857</c:v>
                </c:pt>
                <c:pt idx="686">
                  <c:v>40448.34523809523</c:v>
                </c:pt>
                <c:pt idx="687">
                  <c:v>40448.38690476191</c:v>
                </c:pt>
                <c:pt idx="688">
                  <c:v>40448.42857142857</c:v>
                </c:pt>
                <c:pt idx="689">
                  <c:v>40448.47023809523</c:v>
                </c:pt>
                <c:pt idx="690">
                  <c:v>40448.51190476191</c:v>
                </c:pt>
                <c:pt idx="691">
                  <c:v>40448.55357142857</c:v>
                </c:pt>
                <c:pt idx="692">
                  <c:v>40448.59523809524</c:v>
                </c:pt>
                <c:pt idx="693">
                  <c:v>40448.63690476191</c:v>
                </c:pt>
                <c:pt idx="694">
                  <c:v>40448.67857142857</c:v>
                </c:pt>
                <c:pt idx="695">
                  <c:v>40448.72023809524</c:v>
                </c:pt>
                <c:pt idx="696">
                  <c:v>40448.76190476191</c:v>
                </c:pt>
                <c:pt idx="697">
                  <c:v>40448.80357142857</c:v>
                </c:pt>
                <c:pt idx="698">
                  <c:v>40448.84523809523</c:v>
                </c:pt>
                <c:pt idx="699">
                  <c:v>40448.88690476191</c:v>
                </c:pt>
                <c:pt idx="700">
                  <c:v>40448.92857142857</c:v>
                </c:pt>
                <c:pt idx="701">
                  <c:v>40448.97023809523</c:v>
                </c:pt>
                <c:pt idx="702">
                  <c:v>40449.01190476191</c:v>
                </c:pt>
                <c:pt idx="703">
                  <c:v>40449.05357142857</c:v>
                </c:pt>
                <c:pt idx="704">
                  <c:v>40449.09523809524</c:v>
                </c:pt>
                <c:pt idx="705">
                  <c:v>40449.13690476191</c:v>
                </c:pt>
                <c:pt idx="706">
                  <c:v>40449.17857142857</c:v>
                </c:pt>
                <c:pt idx="707">
                  <c:v>40449.22023809524</c:v>
                </c:pt>
                <c:pt idx="708">
                  <c:v>40449.26190476191</c:v>
                </c:pt>
                <c:pt idx="709">
                  <c:v>40449.30357142857</c:v>
                </c:pt>
                <c:pt idx="710">
                  <c:v>40449.34523809523</c:v>
                </c:pt>
                <c:pt idx="711">
                  <c:v>40449.38690476191</c:v>
                </c:pt>
                <c:pt idx="712">
                  <c:v>40449.42857142857</c:v>
                </c:pt>
                <c:pt idx="713">
                  <c:v>40449.47023809523</c:v>
                </c:pt>
                <c:pt idx="714">
                  <c:v>40449.51190476191</c:v>
                </c:pt>
                <c:pt idx="715">
                  <c:v>40449.55357142857</c:v>
                </c:pt>
                <c:pt idx="716">
                  <c:v>40449.59523809524</c:v>
                </c:pt>
                <c:pt idx="717">
                  <c:v>40449.63690476191</c:v>
                </c:pt>
                <c:pt idx="718">
                  <c:v>40449.67857142857</c:v>
                </c:pt>
                <c:pt idx="719">
                  <c:v>40449.72023809524</c:v>
                </c:pt>
                <c:pt idx="720">
                  <c:v>40449.76190476191</c:v>
                </c:pt>
                <c:pt idx="721">
                  <c:v>40449.80357142857</c:v>
                </c:pt>
                <c:pt idx="722">
                  <c:v>40449.84523809523</c:v>
                </c:pt>
                <c:pt idx="723">
                  <c:v>40449.88690476191</c:v>
                </c:pt>
                <c:pt idx="724">
                  <c:v>40449.92857142857</c:v>
                </c:pt>
                <c:pt idx="725">
                  <c:v>40449.97023809523</c:v>
                </c:pt>
                <c:pt idx="726">
                  <c:v>40450.01190476191</c:v>
                </c:pt>
                <c:pt idx="727">
                  <c:v>40450.05357142857</c:v>
                </c:pt>
                <c:pt idx="728">
                  <c:v>40450.09523809524</c:v>
                </c:pt>
                <c:pt idx="729">
                  <c:v>40450.13690476191</c:v>
                </c:pt>
                <c:pt idx="730">
                  <c:v>40450.17857142857</c:v>
                </c:pt>
                <c:pt idx="731">
                  <c:v>40450.22023809524</c:v>
                </c:pt>
                <c:pt idx="732">
                  <c:v>40450.26190476191</c:v>
                </c:pt>
                <c:pt idx="733">
                  <c:v>40450.30357142857</c:v>
                </c:pt>
                <c:pt idx="734">
                  <c:v>40450.34523809523</c:v>
                </c:pt>
                <c:pt idx="735">
                  <c:v>40450.38690476191</c:v>
                </c:pt>
                <c:pt idx="736">
                  <c:v>40450.42857142857</c:v>
                </c:pt>
                <c:pt idx="737">
                  <c:v>40450.47023809523</c:v>
                </c:pt>
                <c:pt idx="738">
                  <c:v>40450.51190476191</c:v>
                </c:pt>
                <c:pt idx="739">
                  <c:v>40450.55357142857</c:v>
                </c:pt>
                <c:pt idx="740">
                  <c:v>40450.59523809524</c:v>
                </c:pt>
                <c:pt idx="741">
                  <c:v>40450.63690476191</c:v>
                </c:pt>
                <c:pt idx="742">
                  <c:v>40450.67857142857</c:v>
                </c:pt>
                <c:pt idx="743">
                  <c:v>40450.72023809524</c:v>
                </c:pt>
                <c:pt idx="744">
                  <c:v>40450.76190476191</c:v>
                </c:pt>
                <c:pt idx="745">
                  <c:v>40450.80357142857</c:v>
                </c:pt>
                <c:pt idx="746">
                  <c:v>40450.84523809523</c:v>
                </c:pt>
                <c:pt idx="747">
                  <c:v>40450.88690476191</c:v>
                </c:pt>
                <c:pt idx="748">
                  <c:v>40450.92857142857</c:v>
                </c:pt>
                <c:pt idx="749">
                  <c:v>40450.97023809523</c:v>
                </c:pt>
                <c:pt idx="750">
                  <c:v>40451.01190476191</c:v>
                </c:pt>
                <c:pt idx="751">
                  <c:v>40451.05357142857</c:v>
                </c:pt>
                <c:pt idx="752">
                  <c:v>40451.09523809524</c:v>
                </c:pt>
                <c:pt idx="753">
                  <c:v>40451.13690476191</c:v>
                </c:pt>
                <c:pt idx="754">
                  <c:v>40451.17857142857</c:v>
                </c:pt>
                <c:pt idx="755">
                  <c:v>40451.22023809524</c:v>
                </c:pt>
                <c:pt idx="756">
                  <c:v>40451.26190476191</c:v>
                </c:pt>
                <c:pt idx="757">
                  <c:v>40451.30357142857</c:v>
                </c:pt>
                <c:pt idx="758">
                  <c:v>40451.34523809523</c:v>
                </c:pt>
                <c:pt idx="759">
                  <c:v>40451.38690476191</c:v>
                </c:pt>
                <c:pt idx="760">
                  <c:v>40451.42857142857</c:v>
                </c:pt>
                <c:pt idx="761">
                  <c:v>40451.47023809523</c:v>
                </c:pt>
                <c:pt idx="762">
                  <c:v>40451.51190476191</c:v>
                </c:pt>
                <c:pt idx="763">
                  <c:v>40451.55357142857</c:v>
                </c:pt>
                <c:pt idx="764">
                  <c:v>40451.59523809524</c:v>
                </c:pt>
                <c:pt idx="765">
                  <c:v>40451.63690476191</c:v>
                </c:pt>
                <c:pt idx="766">
                  <c:v>40451.67857142857</c:v>
                </c:pt>
                <c:pt idx="767">
                  <c:v>40451.72023809524</c:v>
                </c:pt>
                <c:pt idx="768">
                  <c:v>40451.76190476191</c:v>
                </c:pt>
                <c:pt idx="769">
                  <c:v>40451.80357142857</c:v>
                </c:pt>
                <c:pt idx="770">
                  <c:v>40451.84523809523</c:v>
                </c:pt>
                <c:pt idx="771">
                  <c:v>40451.88690476191</c:v>
                </c:pt>
                <c:pt idx="772">
                  <c:v>40451.92857142857</c:v>
                </c:pt>
                <c:pt idx="773">
                  <c:v>40451.97023809523</c:v>
                </c:pt>
                <c:pt idx="774">
                  <c:v>40452.01190476191</c:v>
                </c:pt>
                <c:pt idx="775">
                  <c:v>40452.05357142857</c:v>
                </c:pt>
                <c:pt idx="776">
                  <c:v>40452.09523809524</c:v>
                </c:pt>
                <c:pt idx="777">
                  <c:v>40452.13690476191</c:v>
                </c:pt>
                <c:pt idx="778">
                  <c:v>40452.17857142857</c:v>
                </c:pt>
                <c:pt idx="779">
                  <c:v>40452.22023809524</c:v>
                </c:pt>
                <c:pt idx="780">
                  <c:v>40452.26190476191</c:v>
                </c:pt>
                <c:pt idx="781">
                  <c:v>40452.30357142857</c:v>
                </c:pt>
                <c:pt idx="782">
                  <c:v>40452.34523809523</c:v>
                </c:pt>
                <c:pt idx="783">
                  <c:v>40452.38690476191</c:v>
                </c:pt>
                <c:pt idx="784">
                  <c:v>40452.42857142857</c:v>
                </c:pt>
                <c:pt idx="785">
                  <c:v>40452.47023809523</c:v>
                </c:pt>
                <c:pt idx="786">
                  <c:v>40452.51190476191</c:v>
                </c:pt>
                <c:pt idx="787">
                  <c:v>40452.55357142857</c:v>
                </c:pt>
                <c:pt idx="788">
                  <c:v>40452.59523809524</c:v>
                </c:pt>
                <c:pt idx="789">
                  <c:v>40452.63690476191</c:v>
                </c:pt>
                <c:pt idx="790">
                  <c:v>40452.67857142857</c:v>
                </c:pt>
                <c:pt idx="791">
                  <c:v>40452.72023809524</c:v>
                </c:pt>
                <c:pt idx="792">
                  <c:v>40452.76190476191</c:v>
                </c:pt>
                <c:pt idx="793">
                  <c:v>40452.80357142857</c:v>
                </c:pt>
                <c:pt idx="794">
                  <c:v>40452.84523809523</c:v>
                </c:pt>
                <c:pt idx="795">
                  <c:v>40452.88690476191</c:v>
                </c:pt>
                <c:pt idx="796">
                  <c:v>40452.92857142857</c:v>
                </c:pt>
                <c:pt idx="797">
                  <c:v>40452.97023809523</c:v>
                </c:pt>
                <c:pt idx="798">
                  <c:v>40453.01190476191</c:v>
                </c:pt>
                <c:pt idx="799">
                  <c:v>40453.05357142857</c:v>
                </c:pt>
                <c:pt idx="800">
                  <c:v>40453.09523809524</c:v>
                </c:pt>
                <c:pt idx="801">
                  <c:v>40453.13690476191</c:v>
                </c:pt>
                <c:pt idx="802">
                  <c:v>40453.17857142857</c:v>
                </c:pt>
                <c:pt idx="803">
                  <c:v>40453.22023809524</c:v>
                </c:pt>
                <c:pt idx="804">
                  <c:v>40453.26190476191</c:v>
                </c:pt>
                <c:pt idx="805">
                  <c:v>40453.30357142857</c:v>
                </c:pt>
                <c:pt idx="806">
                  <c:v>40453.34523809523</c:v>
                </c:pt>
                <c:pt idx="807">
                  <c:v>40453.38690476191</c:v>
                </c:pt>
                <c:pt idx="808">
                  <c:v>40453.42857142857</c:v>
                </c:pt>
                <c:pt idx="809">
                  <c:v>40453.47023809523</c:v>
                </c:pt>
                <c:pt idx="810">
                  <c:v>40453.51190476191</c:v>
                </c:pt>
                <c:pt idx="811">
                  <c:v>40453.55357142857</c:v>
                </c:pt>
                <c:pt idx="812">
                  <c:v>40453.59523809524</c:v>
                </c:pt>
                <c:pt idx="813">
                  <c:v>40453.63690476191</c:v>
                </c:pt>
                <c:pt idx="814">
                  <c:v>40453.67857142857</c:v>
                </c:pt>
                <c:pt idx="815">
                  <c:v>40453.72023809524</c:v>
                </c:pt>
                <c:pt idx="816">
                  <c:v>40453.76190476191</c:v>
                </c:pt>
                <c:pt idx="817">
                  <c:v>40453.80357142857</c:v>
                </c:pt>
                <c:pt idx="818">
                  <c:v>40453.84523809523</c:v>
                </c:pt>
                <c:pt idx="819">
                  <c:v>40453.88690476191</c:v>
                </c:pt>
                <c:pt idx="820">
                  <c:v>40453.92857142857</c:v>
                </c:pt>
                <c:pt idx="821">
                  <c:v>40453.97023809523</c:v>
                </c:pt>
                <c:pt idx="822">
                  <c:v>40454.01190476191</c:v>
                </c:pt>
                <c:pt idx="823">
                  <c:v>40454.05357142857</c:v>
                </c:pt>
                <c:pt idx="824">
                  <c:v>40454.09523809524</c:v>
                </c:pt>
                <c:pt idx="825">
                  <c:v>40454.13690476191</c:v>
                </c:pt>
                <c:pt idx="826">
                  <c:v>40454.17857142857</c:v>
                </c:pt>
                <c:pt idx="827">
                  <c:v>40454.22023809524</c:v>
                </c:pt>
                <c:pt idx="828">
                  <c:v>40454.26190476191</c:v>
                </c:pt>
                <c:pt idx="829">
                  <c:v>40454.30357142857</c:v>
                </c:pt>
                <c:pt idx="830">
                  <c:v>40454.34523809523</c:v>
                </c:pt>
                <c:pt idx="831">
                  <c:v>40454.38690476191</c:v>
                </c:pt>
                <c:pt idx="832">
                  <c:v>40454.42857142857</c:v>
                </c:pt>
                <c:pt idx="833">
                  <c:v>40454.47023809523</c:v>
                </c:pt>
                <c:pt idx="834">
                  <c:v>40454.51190476191</c:v>
                </c:pt>
                <c:pt idx="835">
                  <c:v>40454.55357142857</c:v>
                </c:pt>
                <c:pt idx="836">
                  <c:v>40454.59523809524</c:v>
                </c:pt>
                <c:pt idx="837">
                  <c:v>40454.63690476191</c:v>
                </c:pt>
                <c:pt idx="838">
                  <c:v>40454.67857142857</c:v>
                </c:pt>
                <c:pt idx="839">
                  <c:v>40454.72023809524</c:v>
                </c:pt>
                <c:pt idx="840">
                  <c:v>40454.76190476191</c:v>
                </c:pt>
                <c:pt idx="841">
                  <c:v>40454.80357142857</c:v>
                </c:pt>
                <c:pt idx="842">
                  <c:v>40454.84523809523</c:v>
                </c:pt>
                <c:pt idx="843">
                  <c:v>40454.88690476191</c:v>
                </c:pt>
                <c:pt idx="844">
                  <c:v>40454.92857142857</c:v>
                </c:pt>
                <c:pt idx="845">
                  <c:v>40454.97023809523</c:v>
                </c:pt>
                <c:pt idx="846">
                  <c:v>40455.01190476191</c:v>
                </c:pt>
                <c:pt idx="847">
                  <c:v>40455.05357142857</c:v>
                </c:pt>
                <c:pt idx="848">
                  <c:v>40455.09523809524</c:v>
                </c:pt>
                <c:pt idx="849">
                  <c:v>40455.13690476191</c:v>
                </c:pt>
                <c:pt idx="850">
                  <c:v>40455.17857142857</c:v>
                </c:pt>
                <c:pt idx="851">
                  <c:v>40455.22023809524</c:v>
                </c:pt>
                <c:pt idx="852">
                  <c:v>40455.26190476191</c:v>
                </c:pt>
                <c:pt idx="853">
                  <c:v>40455.30357142857</c:v>
                </c:pt>
                <c:pt idx="854">
                  <c:v>40455.34523809523</c:v>
                </c:pt>
                <c:pt idx="855">
                  <c:v>40455.38690476191</c:v>
                </c:pt>
                <c:pt idx="856">
                  <c:v>40455.42857142857</c:v>
                </c:pt>
                <c:pt idx="857">
                  <c:v>40455.47023809523</c:v>
                </c:pt>
                <c:pt idx="858">
                  <c:v>40455.51190476191</c:v>
                </c:pt>
                <c:pt idx="859">
                  <c:v>40455.55357142857</c:v>
                </c:pt>
                <c:pt idx="860">
                  <c:v>40455.59523809524</c:v>
                </c:pt>
                <c:pt idx="861">
                  <c:v>40455.63690476191</c:v>
                </c:pt>
                <c:pt idx="862">
                  <c:v>40455.67857142857</c:v>
                </c:pt>
                <c:pt idx="863">
                  <c:v>40455.72023809524</c:v>
                </c:pt>
                <c:pt idx="864">
                  <c:v>40455.76190476191</c:v>
                </c:pt>
                <c:pt idx="865">
                  <c:v>40455.80357142857</c:v>
                </c:pt>
                <c:pt idx="866">
                  <c:v>40455.84523809523</c:v>
                </c:pt>
                <c:pt idx="867">
                  <c:v>40455.88690476191</c:v>
                </c:pt>
                <c:pt idx="868">
                  <c:v>40455.92857142857</c:v>
                </c:pt>
                <c:pt idx="869">
                  <c:v>40455.97023809523</c:v>
                </c:pt>
                <c:pt idx="870">
                  <c:v>40456.01190476191</c:v>
                </c:pt>
                <c:pt idx="871">
                  <c:v>40456.05357142857</c:v>
                </c:pt>
                <c:pt idx="872">
                  <c:v>40456.09523809524</c:v>
                </c:pt>
                <c:pt idx="873">
                  <c:v>40456.13690476191</c:v>
                </c:pt>
                <c:pt idx="874">
                  <c:v>40456.17857142857</c:v>
                </c:pt>
                <c:pt idx="875">
                  <c:v>40456.22023809524</c:v>
                </c:pt>
                <c:pt idx="876">
                  <c:v>40456.26190476191</c:v>
                </c:pt>
                <c:pt idx="877">
                  <c:v>40456.30357142857</c:v>
                </c:pt>
                <c:pt idx="878">
                  <c:v>40456.34523809523</c:v>
                </c:pt>
                <c:pt idx="879">
                  <c:v>40456.38690476191</c:v>
                </c:pt>
                <c:pt idx="880">
                  <c:v>40456.42857142857</c:v>
                </c:pt>
                <c:pt idx="881">
                  <c:v>40456.47023809523</c:v>
                </c:pt>
                <c:pt idx="882">
                  <c:v>40456.51190476191</c:v>
                </c:pt>
                <c:pt idx="883">
                  <c:v>40456.55357142857</c:v>
                </c:pt>
                <c:pt idx="884">
                  <c:v>40456.59523809524</c:v>
                </c:pt>
                <c:pt idx="885">
                  <c:v>40456.63690476191</c:v>
                </c:pt>
                <c:pt idx="886">
                  <c:v>40456.67857142857</c:v>
                </c:pt>
                <c:pt idx="887">
                  <c:v>40456.72023809524</c:v>
                </c:pt>
                <c:pt idx="888">
                  <c:v>40456.76190476191</c:v>
                </c:pt>
                <c:pt idx="889">
                  <c:v>40456.80357142857</c:v>
                </c:pt>
                <c:pt idx="890">
                  <c:v>40456.84523809523</c:v>
                </c:pt>
                <c:pt idx="891">
                  <c:v>40456.88690476191</c:v>
                </c:pt>
                <c:pt idx="892">
                  <c:v>40456.92857142857</c:v>
                </c:pt>
                <c:pt idx="893">
                  <c:v>40456.97023809523</c:v>
                </c:pt>
                <c:pt idx="894">
                  <c:v>40457.01190476191</c:v>
                </c:pt>
                <c:pt idx="895">
                  <c:v>40457.05357142857</c:v>
                </c:pt>
                <c:pt idx="896">
                  <c:v>40457.09523809524</c:v>
                </c:pt>
                <c:pt idx="897">
                  <c:v>40457.13690476191</c:v>
                </c:pt>
                <c:pt idx="898">
                  <c:v>40457.17857142857</c:v>
                </c:pt>
                <c:pt idx="899">
                  <c:v>40457.22023809524</c:v>
                </c:pt>
                <c:pt idx="900">
                  <c:v>40457.26190476191</c:v>
                </c:pt>
                <c:pt idx="901">
                  <c:v>40457.30357142857</c:v>
                </c:pt>
                <c:pt idx="902">
                  <c:v>40457.34523809523</c:v>
                </c:pt>
                <c:pt idx="903">
                  <c:v>40457.38690476191</c:v>
                </c:pt>
                <c:pt idx="904">
                  <c:v>40457.42857142857</c:v>
                </c:pt>
                <c:pt idx="905">
                  <c:v>40457.47023809523</c:v>
                </c:pt>
                <c:pt idx="906">
                  <c:v>40457.51190476191</c:v>
                </c:pt>
                <c:pt idx="907">
                  <c:v>40457.55357142857</c:v>
                </c:pt>
                <c:pt idx="908">
                  <c:v>40457.59523809524</c:v>
                </c:pt>
                <c:pt idx="909">
                  <c:v>40457.63690476191</c:v>
                </c:pt>
                <c:pt idx="910">
                  <c:v>40457.67857142857</c:v>
                </c:pt>
                <c:pt idx="911">
                  <c:v>40457.72023809524</c:v>
                </c:pt>
                <c:pt idx="912">
                  <c:v>40457.76190476191</c:v>
                </c:pt>
                <c:pt idx="913">
                  <c:v>40457.80357142857</c:v>
                </c:pt>
                <c:pt idx="914">
                  <c:v>40457.84523809523</c:v>
                </c:pt>
                <c:pt idx="915">
                  <c:v>40457.88690476191</c:v>
                </c:pt>
                <c:pt idx="916">
                  <c:v>40457.92857142857</c:v>
                </c:pt>
                <c:pt idx="917">
                  <c:v>40457.97023809523</c:v>
                </c:pt>
                <c:pt idx="918">
                  <c:v>40458.01190476191</c:v>
                </c:pt>
                <c:pt idx="919">
                  <c:v>40458.05357142857</c:v>
                </c:pt>
                <c:pt idx="920">
                  <c:v>40458.09523809524</c:v>
                </c:pt>
                <c:pt idx="921">
                  <c:v>40458.13690476191</c:v>
                </c:pt>
                <c:pt idx="922">
                  <c:v>40458.17857142857</c:v>
                </c:pt>
                <c:pt idx="923">
                  <c:v>40458.22023809524</c:v>
                </c:pt>
                <c:pt idx="924">
                  <c:v>40458.26190476191</c:v>
                </c:pt>
                <c:pt idx="925">
                  <c:v>40458.30357142857</c:v>
                </c:pt>
                <c:pt idx="926">
                  <c:v>40458.34523809523</c:v>
                </c:pt>
                <c:pt idx="927">
                  <c:v>40458.38690476191</c:v>
                </c:pt>
                <c:pt idx="928">
                  <c:v>40458.42857142857</c:v>
                </c:pt>
                <c:pt idx="929">
                  <c:v>40458.47023809523</c:v>
                </c:pt>
                <c:pt idx="930">
                  <c:v>40458.51190476191</c:v>
                </c:pt>
                <c:pt idx="931">
                  <c:v>40458.55357142857</c:v>
                </c:pt>
                <c:pt idx="932">
                  <c:v>40458.59523809524</c:v>
                </c:pt>
                <c:pt idx="933">
                  <c:v>40458.63690476191</c:v>
                </c:pt>
                <c:pt idx="934">
                  <c:v>40458.67857142857</c:v>
                </c:pt>
                <c:pt idx="935">
                  <c:v>40458.72023809524</c:v>
                </c:pt>
                <c:pt idx="936">
                  <c:v>40458.76190476191</c:v>
                </c:pt>
                <c:pt idx="937">
                  <c:v>40458.80357142857</c:v>
                </c:pt>
                <c:pt idx="938">
                  <c:v>40458.84523809523</c:v>
                </c:pt>
                <c:pt idx="939">
                  <c:v>40458.88690476191</c:v>
                </c:pt>
                <c:pt idx="940">
                  <c:v>40458.92857142857</c:v>
                </c:pt>
                <c:pt idx="941">
                  <c:v>40458.97023809523</c:v>
                </c:pt>
                <c:pt idx="942">
                  <c:v>40459.01190476191</c:v>
                </c:pt>
                <c:pt idx="943">
                  <c:v>40459.05357142857</c:v>
                </c:pt>
                <c:pt idx="944">
                  <c:v>40459.09523809524</c:v>
                </c:pt>
                <c:pt idx="945">
                  <c:v>40459.13690476191</c:v>
                </c:pt>
                <c:pt idx="946">
                  <c:v>40459.17857142857</c:v>
                </c:pt>
                <c:pt idx="947">
                  <c:v>40459.22023809524</c:v>
                </c:pt>
                <c:pt idx="948">
                  <c:v>40459.26190476191</c:v>
                </c:pt>
                <c:pt idx="949">
                  <c:v>40459.30357142857</c:v>
                </c:pt>
                <c:pt idx="950">
                  <c:v>40459.34523809523</c:v>
                </c:pt>
                <c:pt idx="951">
                  <c:v>40459.38690476191</c:v>
                </c:pt>
                <c:pt idx="952">
                  <c:v>40459.42857142857</c:v>
                </c:pt>
                <c:pt idx="953">
                  <c:v>40459.47023809523</c:v>
                </c:pt>
                <c:pt idx="954">
                  <c:v>40459.51190476191</c:v>
                </c:pt>
                <c:pt idx="955">
                  <c:v>40459.55357142857</c:v>
                </c:pt>
                <c:pt idx="956">
                  <c:v>40459.59523809524</c:v>
                </c:pt>
                <c:pt idx="957">
                  <c:v>40459.63690476191</c:v>
                </c:pt>
                <c:pt idx="958">
                  <c:v>40459.67857142857</c:v>
                </c:pt>
                <c:pt idx="959">
                  <c:v>40459.72023809524</c:v>
                </c:pt>
                <c:pt idx="960">
                  <c:v>40459.76190476191</c:v>
                </c:pt>
                <c:pt idx="961">
                  <c:v>40459.80357142857</c:v>
                </c:pt>
                <c:pt idx="962">
                  <c:v>40459.84523809523</c:v>
                </c:pt>
                <c:pt idx="963">
                  <c:v>40459.88690476191</c:v>
                </c:pt>
                <c:pt idx="964">
                  <c:v>40459.92857142857</c:v>
                </c:pt>
                <c:pt idx="965">
                  <c:v>40459.97023809523</c:v>
                </c:pt>
                <c:pt idx="966">
                  <c:v>40460.01190476191</c:v>
                </c:pt>
                <c:pt idx="967">
                  <c:v>40460.05357142857</c:v>
                </c:pt>
                <c:pt idx="968">
                  <c:v>40460.09523809524</c:v>
                </c:pt>
                <c:pt idx="969">
                  <c:v>40460.13690476191</c:v>
                </c:pt>
                <c:pt idx="970">
                  <c:v>40460.17857142857</c:v>
                </c:pt>
                <c:pt idx="971">
                  <c:v>40460.22023809524</c:v>
                </c:pt>
                <c:pt idx="972">
                  <c:v>40460.26190476191</c:v>
                </c:pt>
                <c:pt idx="973">
                  <c:v>40460.30357142857</c:v>
                </c:pt>
                <c:pt idx="974">
                  <c:v>40460.34523809523</c:v>
                </c:pt>
                <c:pt idx="975">
                  <c:v>40460.38690476191</c:v>
                </c:pt>
                <c:pt idx="976">
                  <c:v>40460.42857142857</c:v>
                </c:pt>
                <c:pt idx="977">
                  <c:v>40460.47023809523</c:v>
                </c:pt>
                <c:pt idx="978">
                  <c:v>40460.51190476191</c:v>
                </c:pt>
                <c:pt idx="979">
                  <c:v>40460.55357142857</c:v>
                </c:pt>
                <c:pt idx="980">
                  <c:v>40460.59523809524</c:v>
                </c:pt>
                <c:pt idx="981">
                  <c:v>40460.63690476191</c:v>
                </c:pt>
                <c:pt idx="982">
                  <c:v>40460.67857142857</c:v>
                </c:pt>
                <c:pt idx="983">
                  <c:v>40460.72023809524</c:v>
                </c:pt>
                <c:pt idx="984">
                  <c:v>40460.76190476191</c:v>
                </c:pt>
                <c:pt idx="985">
                  <c:v>40460.80357142857</c:v>
                </c:pt>
                <c:pt idx="986">
                  <c:v>40460.84523809523</c:v>
                </c:pt>
                <c:pt idx="987">
                  <c:v>40460.88690476191</c:v>
                </c:pt>
                <c:pt idx="988">
                  <c:v>40460.92857142857</c:v>
                </c:pt>
                <c:pt idx="989">
                  <c:v>40460.97023809523</c:v>
                </c:pt>
                <c:pt idx="990">
                  <c:v>40461.01190476191</c:v>
                </c:pt>
                <c:pt idx="991">
                  <c:v>40461.05357142857</c:v>
                </c:pt>
                <c:pt idx="992">
                  <c:v>40461.09523809524</c:v>
                </c:pt>
                <c:pt idx="993">
                  <c:v>40461.13690476191</c:v>
                </c:pt>
                <c:pt idx="994">
                  <c:v>40461.17857142857</c:v>
                </c:pt>
                <c:pt idx="995">
                  <c:v>40461.22023809524</c:v>
                </c:pt>
                <c:pt idx="996">
                  <c:v>40461.26190476191</c:v>
                </c:pt>
                <c:pt idx="997">
                  <c:v>40461.30357142857</c:v>
                </c:pt>
                <c:pt idx="998">
                  <c:v>40461.34523809523</c:v>
                </c:pt>
                <c:pt idx="999">
                  <c:v>40461.38690476191</c:v>
                </c:pt>
                <c:pt idx="1000">
                  <c:v>40461.42857142857</c:v>
                </c:pt>
                <c:pt idx="1001">
                  <c:v>40461.47023809523</c:v>
                </c:pt>
                <c:pt idx="1002">
                  <c:v>40461.51190476191</c:v>
                </c:pt>
                <c:pt idx="1003">
                  <c:v>40461.55357142857</c:v>
                </c:pt>
                <c:pt idx="1004">
                  <c:v>40461.59523809524</c:v>
                </c:pt>
                <c:pt idx="1005">
                  <c:v>40461.63690476191</c:v>
                </c:pt>
                <c:pt idx="1006">
                  <c:v>40461.67857142857</c:v>
                </c:pt>
                <c:pt idx="1007">
                  <c:v>40461.72023809524</c:v>
                </c:pt>
                <c:pt idx="1008">
                  <c:v>40461.76190476191</c:v>
                </c:pt>
                <c:pt idx="1009">
                  <c:v>40461.80357142857</c:v>
                </c:pt>
                <c:pt idx="1010">
                  <c:v>40461.84523809523</c:v>
                </c:pt>
                <c:pt idx="1011">
                  <c:v>40461.88690476191</c:v>
                </c:pt>
                <c:pt idx="1012">
                  <c:v>40461.92857142857</c:v>
                </c:pt>
                <c:pt idx="1013">
                  <c:v>40461.97023809523</c:v>
                </c:pt>
                <c:pt idx="1014">
                  <c:v>40462.01190476191</c:v>
                </c:pt>
                <c:pt idx="1015">
                  <c:v>40462.05357142857</c:v>
                </c:pt>
                <c:pt idx="1016">
                  <c:v>40462.09523809524</c:v>
                </c:pt>
                <c:pt idx="1017">
                  <c:v>40462.13690476191</c:v>
                </c:pt>
                <c:pt idx="1018">
                  <c:v>40462.17857142857</c:v>
                </c:pt>
                <c:pt idx="1019">
                  <c:v>40462.22023809524</c:v>
                </c:pt>
                <c:pt idx="1020">
                  <c:v>40462.26190476191</c:v>
                </c:pt>
                <c:pt idx="1021">
                  <c:v>40462.30357142857</c:v>
                </c:pt>
                <c:pt idx="1022">
                  <c:v>40462.34523809523</c:v>
                </c:pt>
                <c:pt idx="1023">
                  <c:v>40462.38690476191</c:v>
                </c:pt>
                <c:pt idx="1024">
                  <c:v>40462.42857142857</c:v>
                </c:pt>
                <c:pt idx="1025">
                  <c:v>40462.47023809523</c:v>
                </c:pt>
                <c:pt idx="1026">
                  <c:v>40462.51190476191</c:v>
                </c:pt>
                <c:pt idx="1027">
                  <c:v>40462.55357142857</c:v>
                </c:pt>
                <c:pt idx="1028">
                  <c:v>40462.59523809524</c:v>
                </c:pt>
                <c:pt idx="1029">
                  <c:v>40462.63690476191</c:v>
                </c:pt>
                <c:pt idx="1030">
                  <c:v>40462.67857142857</c:v>
                </c:pt>
                <c:pt idx="1031">
                  <c:v>40462.72023809524</c:v>
                </c:pt>
                <c:pt idx="1032">
                  <c:v>40462.76190476191</c:v>
                </c:pt>
                <c:pt idx="1033">
                  <c:v>40462.80357142857</c:v>
                </c:pt>
                <c:pt idx="1034">
                  <c:v>40462.84523809523</c:v>
                </c:pt>
                <c:pt idx="1035">
                  <c:v>40462.88690476191</c:v>
                </c:pt>
                <c:pt idx="1036">
                  <c:v>40462.92857142857</c:v>
                </c:pt>
                <c:pt idx="1037">
                  <c:v>40462.97023809523</c:v>
                </c:pt>
                <c:pt idx="1038">
                  <c:v>40463.01190476191</c:v>
                </c:pt>
                <c:pt idx="1039">
                  <c:v>40463.05357142857</c:v>
                </c:pt>
                <c:pt idx="1040">
                  <c:v>40463.09523809524</c:v>
                </c:pt>
                <c:pt idx="1041">
                  <c:v>40463.13690476191</c:v>
                </c:pt>
                <c:pt idx="1042">
                  <c:v>40463.17857142857</c:v>
                </c:pt>
                <c:pt idx="1043">
                  <c:v>40463.22023809524</c:v>
                </c:pt>
                <c:pt idx="1044">
                  <c:v>40463.26190476191</c:v>
                </c:pt>
                <c:pt idx="1045">
                  <c:v>40463.30357142857</c:v>
                </c:pt>
                <c:pt idx="1046">
                  <c:v>40463.34523809523</c:v>
                </c:pt>
                <c:pt idx="1047">
                  <c:v>40463.38690476191</c:v>
                </c:pt>
                <c:pt idx="1048">
                  <c:v>40463.42857142857</c:v>
                </c:pt>
                <c:pt idx="1049">
                  <c:v>40463.47023809523</c:v>
                </c:pt>
                <c:pt idx="1050">
                  <c:v>40463.51190476191</c:v>
                </c:pt>
                <c:pt idx="1051">
                  <c:v>40463.55357142857</c:v>
                </c:pt>
                <c:pt idx="1052">
                  <c:v>40463.59523809524</c:v>
                </c:pt>
                <c:pt idx="1053">
                  <c:v>40463.63690476191</c:v>
                </c:pt>
                <c:pt idx="1054">
                  <c:v>40463.67857142857</c:v>
                </c:pt>
                <c:pt idx="1055">
                  <c:v>40463.72023809524</c:v>
                </c:pt>
                <c:pt idx="1056">
                  <c:v>40463.76190476191</c:v>
                </c:pt>
                <c:pt idx="1057">
                  <c:v>40463.80357142857</c:v>
                </c:pt>
                <c:pt idx="1058">
                  <c:v>40463.84523809523</c:v>
                </c:pt>
                <c:pt idx="1059">
                  <c:v>40463.88690476191</c:v>
                </c:pt>
                <c:pt idx="1060">
                  <c:v>40463.92857142857</c:v>
                </c:pt>
                <c:pt idx="1061">
                  <c:v>40463.97023809523</c:v>
                </c:pt>
                <c:pt idx="1062">
                  <c:v>40464.01190476191</c:v>
                </c:pt>
                <c:pt idx="1063">
                  <c:v>40464.05357142857</c:v>
                </c:pt>
                <c:pt idx="1064">
                  <c:v>40464.09523809524</c:v>
                </c:pt>
                <c:pt idx="1065">
                  <c:v>40464.13690476191</c:v>
                </c:pt>
                <c:pt idx="1066">
                  <c:v>40464.17857142857</c:v>
                </c:pt>
                <c:pt idx="1067">
                  <c:v>40464.22023809524</c:v>
                </c:pt>
                <c:pt idx="1068">
                  <c:v>40464.26190476191</c:v>
                </c:pt>
                <c:pt idx="1069">
                  <c:v>40464.30357142857</c:v>
                </c:pt>
                <c:pt idx="1070">
                  <c:v>40464.34523809523</c:v>
                </c:pt>
                <c:pt idx="1071">
                  <c:v>40464.38690476191</c:v>
                </c:pt>
                <c:pt idx="1072">
                  <c:v>40464.42857142857</c:v>
                </c:pt>
                <c:pt idx="1073">
                  <c:v>40464.47023809523</c:v>
                </c:pt>
                <c:pt idx="1074">
                  <c:v>40464.51190476191</c:v>
                </c:pt>
                <c:pt idx="1075">
                  <c:v>40464.55357142857</c:v>
                </c:pt>
                <c:pt idx="1076">
                  <c:v>40464.59523809524</c:v>
                </c:pt>
                <c:pt idx="1077">
                  <c:v>40464.63690476191</c:v>
                </c:pt>
                <c:pt idx="1078">
                  <c:v>40464.67857142857</c:v>
                </c:pt>
                <c:pt idx="1079">
                  <c:v>40464.72023809524</c:v>
                </c:pt>
                <c:pt idx="1080">
                  <c:v>40464.76190476191</c:v>
                </c:pt>
                <c:pt idx="1081">
                  <c:v>40464.80357142857</c:v>
                </c:pt>
                <c:pt idx="1082">
                  <c:v>40464.84523809523</c:v>
                </c:pt>
                <c:pt idx="1083">
                  <c:v>40464.88690476191</c:v>
                </c:pt>
                <c:pt idx="1084">
                  <c:v>40464.92857142857</c:v>
                </c:pt>
                <c:pt idx="1085">
                  <c:v>40464.97023809523</c:v>
                </c:pt>
                <c:pt idx="1086">
                  <c:v>40465.01190476191</c:v>
                </c:pt>
                <c:pt idx="1087">
                  <c:v>40465.05357142857</c:v>
                </c:pt>
                <c:pt idx="1088">
                  <c:v>40465.09523809524</c:v>
                </c:pt>
                <c:pt idx="1089">
                  <c:v>40465.13690476191</c:v>
                </c:pt>
                <c:pt idx="1090">
                  <c:v>40465.17857142857</c:v>
                </c:pt>
                <c:pt idx="1091">
                  <c:v>40465.22023809524</c:v>
                </c:pt>
                <c:pt idx="1092">
                  <c:v>40465.26190476191</c:v>
                </c:pt>
                <c:pt idx="1093">
                  <c:v>40465.30357142857</c:v>
                </c:pt>
                <c:pt idx="1094">
                  <c:v>40465.34523809523</c:v>
                </c:pt>
                <c:pt idx="1095">
                  <c:v>40465.38690476191</c:v>
                </c:pt>
                <c:pt idx="1096">
                  <c:v>40465.42857142857</c:v>
                </c:pt>
                <c:pt idx="1097">
                  <c:v>40465.47023809523</c:v>
                </c:pt>
                <c:pt idx="1098">
                  <c:v>40465.51190476191</c:v>
                </c:pt>
                <c:pt idx="1099">
                  <c:v>40465.55357142857</c:v>
                </c:pt>
                <c:pt idx="1100">
                  <c:v>40465.59523809524</c:v>
                </c:pt>
                <c:pt idx="1101">
                  <c:v>40465.63690476191</c:v>
                </c:pt>
                <c:pt idx="1102">
                  <c:v>40465.67857142857</c:v>
                </c:pt>
                <c:pt idx="1103">
                  <c:v>40465.72023809524</c:v>
                </c:pt>
                <c:pt idx="1104">
                  <c:v>40465.76190476191</c:v>
                </c:pt>
                <c:pt idx="1105">
                  <c:v>40465.80357142857</c:v>
                </c:pt>
                <c:pt idx="1106">
                  <c:v>40465.84523809523</c:v>
                </c:pt>
                <c:pt idx="1107">
                  <c:v>40465.88690476191</c:v>
                </c:pt>
                <c:pt idx="1108">
                  <c:v>40465.92857142857</c:v>
                </c:pt>
                <c:pt idx="1109">
                  <c:v>40465.97023809523</c:v>
                </c:pt>
                <c:pt idx="1110">
                  <c:v>40466.01190476191</c:v>
                </c:pt>
                <c:pt idx="1111">
                  <c:v>40466.05357142857</c:v>
                </c:pt>
                <c:pt idx="1112">
                  <c:v>40466.09523809524</c:v>
                </c:pt>
                <c:pt idx="1113">
                  <c:v>40466.13690476191</c:v>
                </c:pt>
                <c:pt idx="1114">
                  <c:v>40466.17857142857</c:v>
                </c:pt>
                <c:pt idx="1115">
                  <c:v>40466.22023809524</c:v>
                </c:pt>
                <c:pt idx="1116">
                  <c:v>40466.26190476191</c:v>
                </c:pt>
                <c:pt idx="1117">
                  <c:v>40466.30357142857</c:v>
                </c:pt>
                <c:pt idx="1118">
                  <c:v>40466.34523809523</c:v>
                </c:pt>
                <c:pt idx="1119">
                  <c:v>40466.38690476191</c:v>
                </c:pt>
                <c:pt idx="1120">
                  <c:v>40466.42857142857</c:v>
                </c:pt>
                <c:pt idx="1121">
                  <c:v>40466.47023809523</c:v>
                </c:pt>
                <c:pt idx="1122">
                  <c:v>40466.51190476191</c:v>
                </c:pt>
                <c:pt idx="1123">
                  <c:v>40466.55357142857</c:v>
                </c:pt>
                <c:pt idx="1124">
                  <c:v>40466.59523809524</c:v>
                </c:pt>
                <c:pt idx="1125">
                  <c:v>40466.63690476191</c:v>
                </c:pt>
                <c:pt idx="1126">
                  <c:v>40466.67857142857</c:v>
                </c:pt>
                <c:pt idx="1127">
                  <c:v>40466.72023809524</c:v>
                </c:pt>
                <c:pt idx="1128">
                  <c:v>40466.76190476191</c:v>
                </c:pt>
                <c:pt idx="1129">
                  <c:v>40466.80357142857</c:v>
                </c:pt>
                <c:pt idx="1130">
                  <c:v>40466.84523809523</c:v>
                </c:pt>
                <c:pt idx="1131">
                  <c:v>40466.88690476191</c:v>
                </c:pt>
                <c:pt idx="1132">
                  <c:v>40466.92857142857</c:v>
                </c:pt>
                <c:pt idx="1133">
                  <c:v>40466.97023809523</c:v>
                </c:pt>
                <c:pt idx="1134">
                  <c:v>40467.01190476191</c:v>
                </c:pt>
                <c:pt idx="1135">
                  <c:v>40467.05357142857</c:v>
                </c:pt>
                <c:pt idx="1136">
                  <c:v>40467.09523809524</c:v>
                </c:pt>
                <c:pt idx="1137">
                  <c:v>40467.13690476191</c:v>
                </c:pt>
                <c:pt idx="1138">
                  <c:v>40467.17857142857</c:v>
                </c:pt>
                <c:pt idx="1139">
                  <c:v>40467.22023809524</c:v>
                </c:pt>
                <c:pt idx="1140">
                  <c:v>40467.26190476191</c:v>
                </c:pt>
                <c:pt idx="1141">
                  <c:v>40467.30357142857</c:v>
                </c:pt>
                <c:pt idx="1142">
                  <c:v>40467.34523809523</c:v>
                </c:pt>
                <c:pt idx="1143">
                  <c:v>40467.38690476191</c:v>
                </c:pt>
                <c:pt idx="1144">
                  <c:v>40467.42857142857</c:v>
                </c:pt>
                <c:pt idx="1145">
                  <c:v>40467.47023809523</c:v>
                </c:pt>
                <c:pt idx="1146">
                  <c:v>40467.51190476191</c:v>
                </c:pt>
                <c:pt idx="1147">
                  <c:v>40467.55357142857</c:v>
                </c:pt>
                <c:pt idx="1148">
                  <c:v>40467.59523809524</c:v>
                </c:pt>
                <c:pt idx="1149">
                  <c:v>40467.63690476191</c:v>
                </c:pt>
                <c:pt idx="1150">
                  <c:v>40467.67857142857</c:v>
                </c:pt>
                <c:pt idx="1151">
                  <c:v>40467.72023809524</c:v>
                </c:pt>
                <c:pt idx="1152">
                  <c:v>40467.76190476191</c:v>
                </c:pt>
                <c:pt idx="1153">
                  <c:v>40467.80357142857</c:v>
                </c:pt>
                <c:pt idx="1154">
                  <c:v>40467.84523809523</c:v>
                </c:pt>
                <c:pt idx="1155">
                  <c:v>40467.88690476191</c:v>
                </c:pt>
                <c:pt idx="1156">
                  <c:v>40467.92857142857</c:v>
                </c:pt>
                <c:pt idx="1157">
                  <c:v>40467.97023809523</c:v>
                </c:pt>
                <c:pt idx="1158">
                  <c:v>40468.01190476191</c:v>
                </c:pt>
                <c:pt idx="1159">
                  <c:v>40468.05357142857</c:v>
                </c:pt>
                <c:pt idx="1160">
                  <c:v>40468.09523809524</c:v>
                </c:pt>
                <c:pt idx="1161">
                  <c:v>40468.13690476191</c:v>
                </c:pt>
                <c:pt idx="1162">
                  <c:v>40468.17857142857</c:v>
                </c:pt>
                <c:pt idx="1163">
                  <c:v>40468.22023809524</c:v>
                </c:pt>
                <c:pt idx="1164">
                  <c:v>40468.26190476191</c:v>
                </c:pt>
                <c:pt idx="1165">
                  <c:v>40468.30357142857</c:v>
                </c:pt>
                <c:pt idx="1166">
                  <c:v>40468.34523809523</c:v>
                </c:pt>
                <c:pt idx="1167">
                  <c:v>40468.38690476191</c:v>
                </c:pt>
                <c:pt idx="1168">
                  <c:v>40468.42857142857</c:v>
                </c:pt>
                <c:pt idx="1169">
                  <c:v>40468.47023809523</c:v>
                </c:pt>
                <c:pt idx="1170">
                  <c:v>40468.51190476191</c:v>
                </c:pt>
                <c:pt idx="1171">
                  <c:v>40468.55357142857</c:v>
                </c:pt>
                <c:pt idx="1172">
                  <c:v>40468.59523809524</c:v>
                </c:pt>
                <c:pt idx="1173">
                  <c:v>40468.63690476191</c:v>
                </c:pt>
                <c:pt idx="1174">
                  <c:v>40468.67857142857</c:v>
                </c:pt>
                <c:pt idx="1175">
                  <c:v>40468.72023809524</c:v>
                </c:pt>
                <c:pt idx="1176">
                  <c:v>40468.76190476191</c:v>
                </c:pt>
                <c:pt idx="1177">
                  <c:v>40468.80357142857</c:v>
                </c:pt>
                <c:pt idx="1178">
                  <c:v>40468.84523809523</c:v>
                </c:pt>
                <c:pt idx="1179">
                  <c:v>40468.88690476191</c:v>
                </c:pt>
                <c:pt idx="1180">
                  <c:v>40468.92857142857</c:v>
                </c:pt>
                <c:pt idx="1181">
                  <c:v>40468.97023809523</c:v>
                </c:pt>
                <c:pt idx="1182">
                  <c:v>40469.01190476191</c:v>
                </c:pt>
                <c:pt idx="1183">
                  <c:v>40469.05357142857</c:v>
                </c:pt>
                <c:pt idx="1184">
                  <c:v>40469.09523809524</c:v>
                </c:pt>
                <c:pt idx="1185">
                  <c:v>40469.13690476191</c:v>
                </c:pt>
                <c:pt idx="1186">
                  <c:v>40469.17857142857</c:v>
                </c:pt>
                <c:pt idx="1187">
                  <c:v>40469.22023809524</c:v>
                </c:pt>
                <c:pt idx="1188">
                  <c:v>40469.26190476191</c:v>
                </c:pt>
                <c:pt idx="1189">
                  <c:v>40469.30357142857</c:v>
                </c:pt>
                <c:pt idx="1190">
                  <c:v>40469.34523809523</c:v>
                </c:pt>
                <c:pt idx="1191">
                  <c:v>40469.38690476191</c:v>
                </c:pt>
                <c:pt idx="1192">
                  <c:v>40469.42857142857</c:v>
                </c:pt>
                <c:pt idx="1193">
                  <c:v>40469.47023809523</c:v>
                </c:pt>
                <c:pt idx="1194">
                  <c:v>40469.51190476191</c:v>
                </c:pt>
                <c:pt idx="1195">
                  <c:v>40469.55357142857</c:v>
                </c:pt>
                <c:pt idx="1196">
                  <c:v>40469.59523809524</c:v>
                </c:pt>
                <c:pt idx="1197">
                  <c:v>40469.63690476191</c:v>
                </c:pt>
                <c:pt idx="1198">
                  <c:v>40469.67857142857</c:v>
                </c:pt>
                <c:pt idx="1199">
                  <c:v>40469.72023809524</c:v>
                </c:pt>
                <c:pt idx="1200">
                  <c:v>40469.76190476191</c:v>
                </c:pt>
                <c:pt idx="1201">
                  <c:v>40469.80357142857</c:v>
                </c:pt>
                <c:pt idx="1202">
                  <c:v>40469.84523809523</c:v>
                </c:pt>
                <c:pt idx="1203">
                  <c:v>40469.88690476191</c:v>
                </c:pt>
                <c:pt idx="1204">
                  <c:v>40469.92857142857</c:v>
                </c:pt>
                <c:pt idx="1205">
                  <c:v>40469.97023809523</c:v>
                </c:pt>
                <c:pt idx="1206">
                  <c:v>40470.01190476191</c:v>
                </c:pt>
                <c:pt idx="1207">
                  <c:v>40470.05357142857</c:v>
                </c:pt>
                <c:pt idx="1208">
                  <c:v>40470.09523809524</c:v>
                </c:pt>
                <c:pt idx="1209">
                  <c:v>40470.13690476191</c:v>
                </c:pt>
                <c:pt idx="1210">
                  <c:v>40470.17857142857</c:v>
                </c:pt>
                <c:pt idx="1211">
                  <c:v>40470.22023809524</c:v>
                </c:pt>
                <c:pt idx="1212">
                  <c:v>40470.26190476191</c:v>
                </c:pt>
                <c:pt idx="1213">
                  <c:v>40470.30357142857</c:v>
                </c:pt>
                <c:pt idx="1214">
                  <c:v>40470.34523809523</c:v>
                </c:pt>
                <c:pt idx="1215">
                  <c:v>40470.38690476191</c:v>
                </c:pt>
                <c:pt idx="1216">
                  <c:v>40470.42857142857</c:v>
                </c:pt>
                <c:pt idx="1217">
                  <c:v>40470.47023809523</c:v>
                </c:pt>
                <c:pt idx="1218">
                  <c:v>40470.51190476191</c:v>
                </c:pt>
                <c:pt idx="1219">
                  <c:v>40470.55357142857</c:v>
                </c:pt>
                <c:pt idx="1220">
                  <c:v>40470.59523809524</c:v>
                </c:pt>
                <c:pt idx="1221">
                  <c:v>40470.63690476191</c:v>
                </c:pt>
                <c:pt idx="1222">
                  <c:v>40470.67857142857</c:v>
                </c:pt>
                <c:pt idx="1223">
                  <c:v>40470.72023809524</c:v>
                </c:pt>
                <c:pt idx="1224">
                  <c:v>40470.76190476191</c:v>
                </c:pt>
                <c:pt idx="1225">
                  <c:v>40470.80357142857</c:v>
                </c:pt>
                <c:pt idx="1226">
                  <c:v>40470.84523809523</c:v>
                </c:pt>
                <c:pt idx="1227">
                  <c:v>40470.88690476191</c:v>
                </c:pt>
                <c:pt idx="1228">
                  <c:v>40470.92857142857</c:v>
                </c:pt>
                <c:pt idx="1229">
                  <c:v>40470.97023809523</c:v>
                </c:pt>
                <c:pt idx="1230">
                  <c:v>40471.01190476191</c:v>
                </c:pt>
                <c:pt idx="1231">
                  <c:v>40471.05357142857</c:v>
                </c:pt>
                <c:pt idx="1232">
                  <c:v>40471.09523809524</c:v>
                </c:pt>
                <c:pt idx="1233">
                  <c:v>40471.13690476191</c:v>
                </c:pt>
                <c:pt idx="1234">
                  <c:v>40471.17857142857</c:v>
                </c:pt>
                <c:pt idx="1235">
                  <c:v>40471.22023809524</c:v>
                </c:pt>
                <c:pt idx="1236">
                  <c:v>40471.26190476191</c:v>
                </c:pt>
                <c:pt idx="1237">
                  <c:v>40471.30357142857</c:v>
                </c:pt>
                <c:pt idx="1238">
                  <c:v>40471.34523809523</c:v>
                </c:pt>
                <c:pt idx="1239">
                  <c:v>40471.38690476191</c:v>
                </c:pt>
                <c:pt idx="1240">
                  <c:v>40471.42857142857</c:v>
                </c:pt>
                <c:pt idx="1241">
                  <c:v>40471.47023809523</c:v>
                </c:pt>
                <c:pt idx="1242">
                  <c:v>40471.51190476191</c:v>
                </c:pt>
                <c:pt idx="1243">
                  <c:v>40471.55357142857</c:v>
                </c:pt>
                <c:pt idx="1244">
                  <c:v>40471.59523809524</c:v>
                </c:pt>
                <c:pt idx="1245">
                  <c:v>40471.63690476191</c:v>
                </c:pt>
                <c:pt idx="1246">
                  <c:v>40471.67857142857</c:v>
                </c:pt>
                <c:pt idx="1247">
                  <c:v>40471.72023809524</c:v>
                </c:pt>
                <c:pt idx="1248">
                  <c:v>40471.76190476191</c:v>
                </c:pt>
                <c:pt idx="1249">
                  <c:v>40471.80357142857</c:v>
                </c:pt>
                <c:pt idx="1250">
                  <c:v>40471.84523809523</c:v>
                </c:pt>
                <c:pt idx="1251">
                  <c:v>40471.88690476191</c:v>
                </c:pt>
                <c:pt idx="1252">
                  <c:v>40471.92857142857</c:v>
                </c:pt>
                <c:pt idx="1253">
                  <c:v>40471.97023809523</c:v>
                </c:pt>
                <c:pt idx="1254">
                  <c:v>40472.01190476191</c:v>
                </c:pt>
                <c:pt idx="1255">
                  <c:v>40472.05357142857</c:v>
                </c:pt>
                <c:pt idx="1256">
                  <c:v>40472.09523809524</c:v>
                </c:pt>
                <c:pt idx="1257">
                  <c:v>40472.13690476191</c:v>
                </c:pt>
                <c:pt idx="1258">
                  <c:v>40472.17857142857</c:v>
                </c:pt>
                <c:pt idx="1259">
                  <c:v>40472.22023809524</c:v>
                </c:pt>
                <c:pt idx="1260">
                  <c:v>40472.26190476191</c:v>
                </c:pt>
                <c:pt idx="1261">
                  <c:v>40472.30357142857</c:v>
                </c:pt>
                <c:pt idx="1262">
                  <c:v>40472.34523809523</c:v>
                </c:pt>
                <c:pt idx="1263">
                  <c:v>40472.38690476191</c:v>
                </c:pt>
                <c:pt idx="1264">
                  <c:v>40472.42857142857</c:v>
                </c:pt>
                <c:pt idx="1265">
                  <c:v>40472.47023809523</c:v>
                </c:pt>
                <c:pt idx="1266">
                  <c:v>40472.51190476191</c:v>
                </c:pt>
                <c:pt idx="1267">
                  <c:v>40472.55357142857</c:v>
                </c:pt>
                <c:pt idx="1268">
                  <c:v>40472.59523809524</c:v>
                </c:pt>
                <c:pt idx="1269">
                  <c:v>40472.63690476191</c:v>
                </c:pt>
                <c:pt idx="1270">
                  <c:v>40472.67857142857</c:v>
                </c:pt>
                <c:pt idx="1271">
                  <c:v>40472.72023809524</c:v>
                </c:pt>
                <c:pt idx="1272">
                  <c:v>40472.76190476191</c:v>
                </c:pt>
                <c:pt idx="1273">
                  <c:v>40472.80357142857</c:v>
                </c:pt>
                <c:pt idx="1274">
                  <c:v>40472.84523809523</c:v>
                </c:pt>
                <c:pt idx="1275">
                  <c:v>40472.88690476191</c:v>
                </c:pt>
                <c:pt idx="1276">
                  <c:v>40472.92857142857</c:v>
                </c:pt>
                <c:pt idx="1277">
                  <c:v>40472.97023809523</c:v>
                </c:pt>
                <c:pt idx="1278">
                  <c:v>40473.01190476191</c:v>
                </c:pt>
                <c:pt idx="1279">
                  <c:v>40473.05357142857</c:v>
                </c:pt>
                <c:pt idx="1280">
                  <c:v>40473.09523809524</c:v>
                </c:pt>
                <c:pt idx="1281">
                  <c:v>40473.13690476191</c:v>
                </c:pt>
                <c:pt idx="1282">
                  <c:v>40473.17857142857</c:v>
                </c:pt>
                <c:pt idx="1283">
                  <c:v>40473.22023809524</c:v>
                </c:pt>
                <c:pt idx="1284">
                  <c:v>40473.26190476191</c:v>
                </c:pt>
                <c:pt idx="1285">
                  <c:v>40473.30357142857</c:v>
                </c:pt>
                <c:pt idx="1286">
                  <c:v>40473.34523809523</c:v>
                </c:pt>
                <c:pt idx="1287">
                  <c:v>40473.38690476191</c:v>
                </c:pt>
                <c:pt idx="1288">
                  <c:v>40473.42857142857</c:v>
                </c:pt>
                <c:pt idx="1289">
                  <c:v>40473.47023809523</c:v>
                </c:pt>
                <c:pt idx="1290">
                  <c:v>40473.51190476191</c:v>
                </c:pt>
                <c:pt idx="1291">
                  <c:v>40473.55357142857</c:v>
                </c:pt>
                <c:pt idx="1292">
                  <c:v>40473.59523809524</c:v>
                </c:pt>
                <c:pt idx="1293">
                  <c:v>40473.63690476191</c:v>
                </c:pt>
                <c:pt idx="1294">
                  <c:v>40473.67857142857</c:v>
                </c:pt>
                <c:pt idx="1295">
                  <c:v>40473.72023809524</c:v>
                </c:pt>
                <c:pt idx="1296">
                  <c:v>40473.76190476191</c:v>
                </c:pt>
                <c:pt idx="1297">
                  <c:v>40473.80357142857</c:v>
                </c:pt>
                <c:pt idx="1298">
                  <c:v>40473.84523809523</c:v>
                </c:pt>
                <c:pt idx="1299">
                  <c:v>40473.88690476191</c:v>
                </c:pt>
                <c:pt idx="1300">
                  <c:v>40473.92857142857</c:v>
                </c:pt>
                <c:pt idx="1301">
                  <c:v>40473.97023809523</c:v>
                </c:pt>
                <c:pt idx="1302">
                  <c:v>40474.01190476191</c:v>
                </c:pt>
                <c:pt idx="1303">
                  <c:v>40474.05357142857</c:v>
                </c:pt>
                <c:pt idx="1304">
                  <c:v>40474.09523809524</c:v>
                </c:pt>
                <c:pt idx="1305">
                  <c:v>40474.13690476191</c:v>
                </c:pt>
                <c:pt idx="1306">
                  <c:v>40474.17857142857</c:v>
                </c:pt>
                <c:pt idx="1307">
                  <c:v>40474.22023809524</c:v>
                </c:pt>
                <c:pt idx="1308">
                  <c:v>40474.26190476191</c:v>
                </c:pt>
                <c:pt idx="1309">
                  <c:v>40474.30357142857</c:v>
                </c:pt>
                <c:pt idx="1310">
                  <c:v>40474.34523809523</c:v>
                </c:pt>
                <c:pt idx="1311">
                  <c:v>40474.38690476191</c:v>
                </c:pt>
                <c:pt idx="1312">
                  <c:v>40474.42857142857</c:v>
                </c:pt>
                <c:pt idx="1313">
                  <c:v>40474.47023809523</c:v>
                </c:pt>
                <c:pt idx="1314">
                  <c:v>40474.51190476191</c:v>
                </c:pt>
                <c:pt idx="1315">
                  <c:v>40474.55357142857</c:v>
                </c:pt>
                <c:pt idx="1316">
                  <c:v>40474.59523809524</c:v>
                </c:pt>
                <c:pt idx="1317">
                  <c:v>40474.63690476191</c:v>
                </c:pt>
                <c:pt idx="1318">
                  <c:v>40474.67857142857</c:v>
                </c:pt>
                <c:pt idx="1319">
                  <c:v>40474.72023809524</c:v>
                </c:pt>
                <c:pt idx="1320">
                  <c:v>40474.76190476191</c:v>
                </c:pt>
                <c:pt idx="1321">
                  <c:v>40474.80357142857</c:v>
                </c:pt>
                <c:pt idx="1322">
                  <c:v>40474.84523809523</c:v>
                </c:pt>
                <c:pt idx="1323">
                  <c:v>40474.88690476191</c:v>
                </c:pt>
                <c:pt idx="1324">
                  <c:v>40474.92857142857</c:v>
                </c:pt>
                <c:pt idx="1325">
                  <c:v>40474.97023809523</c:v>
                </c:pt>
                <c:pt idx="1326">
                  <c:v>40475.01190476191</c:v>
                </c:pt>
                <c:pt idx="1327">
                  <c:v>40475.05357142857</c:v>
                </c:pt>
                <c:pt idx="1328">
                  <c:v>40475.09523809524</c:v>
                </c:pt>
                <c:pt idx="1329">
                  <c:v>40475.13690476191</c:v>
                </c:pt>
                <c:pt idx="1330">
                  <c:v>40475.17857142857</c:v>
                </c:pt>
                <c:pt idx="1331">
                  <c:v>40475.22023809524</c:v>
                </c:pt>
                <c:pt idx="1332">
                  <c:v>40475.26190476191</c:v>
                </c:pt>
                <c:pt idx="1333">
                  <c:v>40475.30357142857</c:v>
                </c:pt>
                <c:pt idx="1334">
                  <c:v>40475.34523809523</c:v>
                </c:pt>
                <c:pt idx="1335">
                  <c:v>40475.38690476191</c:v>
                </c:pt>
                <c:pt idx="1336">
                  <c:v>40475.42857142857</c:v>
                </c:pt>
                <c:pt idx="1337">
                  <c:v>40475.47023809523</c:v>
                </c:pt>
                <c:pt idx="1338">
                  <c:v>40475.51190476191</c:v>
                </c:pt>
                <c:pt idx="1339">
                  <c:v>40475.55357142857</c:v>
                </c:pt>
                <c:pt idx="1340">
                  <c:v>40475.59523809524</c:v>
                </c:pt>
                <c:pt idx="1341">
                  <c:v>40475.63690476191</c:v>
                </c:pt>
                <c:pt idx="1342">
                  <c:v>40475.67857142857</c:v>
                </c:pt>
                <c:pt idx="1343">
                  <c:v>40475.72023809524</c:v>
                </c:pt>
                <c:pt idx="1344">
                  <c:v>40475.76190476191</c:v>
                </c:pt>
                <c:pt idx="1345">
                  <c:v>40475.80357142857</c:v>
                </c:pt>
                <c:pt idx="1346">
                  <c:v>40475.84523809523</c:v>
                </c:pt>
                <c:pt idx="1347">
                  <c:v>40475.88690476191</c:v>
                </c:pt>
                <c:pt idx="1348">
                  <c:v>40475.92857142857</c:v>
                </c:pt>
                <c:pt idx="1349">
                  <c:v>40475.97023809523</c:v>
                </c:pt>
                <c:pt idx="1350">
                  <c:v>40476.01190476191</c:v>
                </c:pt>
                <c:pt idx="1351">
                  <c:v>40476.05357142857</c:v>
                </c:pt>
                <c:pt idx="1352">
                  <c:v>40476.09523809524</c:v>
                </c:pt>
                <c:pt idx="1353">
                  <c:v>40476.13690476191</c:v>
                </c:pt>
                <c:pt idx="1354">
                  <c:v>40476.17857142857</c:v>
                </c:pt>
                <c:pt idx="1355">
                  <c:v>40476.22023809524</c:v>
                </c:pt>
                <c:pt idx="1356">
                  <c:v>40476.26190476191</c:v>
                </c:pt>
                <c:pt idx="1357">
                  <c:v>40476.30357142857</c:v>
                </c:pt>
                <c:pt idx="1358">
                  <c:v>40476.34523809523</c:v>
                </c:pt>
                <c:pt idx="1359">
                  <c:v>40476.38690476191</c:v>
                </c:pt>
                <c:pt idx="1360">
                  <c:v>40476.42857142857</c:v>
                </c:pt>
                <c:pt idx="1361">
                  <c:v>40476.47023809523</c:v>
                </c:pt>
                <c:pt idx="1362">
                  <c:v>40476.51190476191</c:v>
                </c:pt>
                <c:pt idx="1363">
                  <c:v>40476.55357142857</c:v>
                </c:pt>
                <c:pt idx="1364">
                  <c:v>40476.59523809524</c:v>
                </c:pt>
                <c:pt idx="1365">
                  <c:v>40476.63690476191</c:v>
                </c:pt>
                <c:pt idx="1366">
                  <c:v>40476.67857142857</c:v>
                </c:pt>
                <c:pt idx="1367">
                  <c:v>40476.72023809524</c:v>
                </c:pt>
                <c:pt idx="1368">
                  <c:v>40476.76190476191</c:v>
                </c:pt>
                <c:pt idx="1369">
                  <c:v>40476.80357142857</c:v>
                </c:pt>
                <c:pt idx="1370">
                  <c:v>40476.84523809523</c:v>
                </c:pt>
                <c:pt idx="1371">
                  <c:v>40476.88690476191</c:v>
                </c:pt>
                <c:pt idx="1372">
                  <c:v>40476.92857142857</c:v>
                </c:pt>
                <c:pt idx="1373">
                  <c:v>40476.97023809523</c:v>
                </c:pt>
                <c:pt idx="1374">
                  <c:v>40477.01190476191</c:v>
                </c:pt>
                <c:pt idx="1375">
                  <c:v>40477.05357142857</c:v>
                </c:pt>
                <c:pt idx="1376">
                  <c:v>40477.09523809524</c:v>
                </c:pt>
                <c:pt idx="1377">
                  <c:v>40477.13690476191</c:v>
                </c:pt>
                <c:pt idx="1378">
                  <c:v>40477.17857142857</c:v>
                </c:pt>
                <c:pt idx="1379">
                  <c:v>40477.22023809524</c:v>
                </c:pt>
                <c:pt idx="1380">
                  <c:v>40477.26190476191</c:v>
                </c:pt>
                <c:pt idx="1381">
                  <c:v>40477.30357142857</c:v>
                </c:pt>
                <c:pt idx="1382">
                  <c:v>40477.34523809523</c:v>
                </c:pt>
                <c:pt idx="1383">
                  <c:v>40477.38690476191</c:v>
                </c:pt>
                <c:pt idx="1384">
                  <c:v>40477.42857142857</c:v>
                </c:pt>
                <c:pt idx="1385">
                  <c:v>40477.47023809523</c:v>
                </c:pt>
                <c:pt idx="1386">
                  <c:v>40477.51190476191</c:v>
                </c:pt>
                <c:pt idx="1387">
                  <c:v>40477.55357142857</c:v>
                </c:pt>
                <c:pt idx="1388">
                  <c:v>40477.59523809524</c:v>
                </c:pt>
                <c:pt idx="1389">
                  <c:v>40477.63690476191</c:v>
                </c:pt>
                <c:pt idx="1390">
                  <c:v>40477.67857142857</c:v>
                </c:pt>
                <c:pt idx="1391">
                  <c:v>40477.72023809524</c:v>
                </c:pt>
                <c:pt idx="1392">
                  <c:v>40477.76190476191</c:v>
                </c:pt>
                <c:pt idx="1393">
                  <c:v>40477.80357142857</c:v>
                </c:pt>
                <c:pt idx="1394">
                  <c:v>40477.84523809523</c:v>
                </c:pt>
                <c:pt idx="1395">
                  <c:v>40477.88690476191</c:v>
                </c:pt>
                <c:pt idx="1396">
                  <c:v>40477.92857142857</c:v>
                </c:pt>
                <c:pt idx="1397">
                  <c:v>40477.97023809523</c:v>
                </c:pt>
                <c:pt idx="1398">
                  <c:v>40478.01190476191</c:v>
                </c:pt>
                <c:pt idx="1399">
                  <c:v>40478.05357142857</c:v>
                </c:pt>
                <c:pt idx="1400">
                  <c:v>40478.09523809524</c:v>
                </c:pt>
                <c:pt idx="1401">
                  <c:v>40478.13690476191</c:v>
                </c:pt>
                <c:pt idx="1402">
                  <c:v>40478.17857142857</c:v>
                </c:pt>
                <c:pt idx="1403">
                  <c:v>40478.22023809524</c:v>
                </c:pt>
                <c:pt idx="1404">
                  <c:v>40478.26190476191</c:v>
                </c:pt>
                <c:pt idx="1405">
                  <c:v>40478.30357142857</c:v>
                </c:pt>
                <c:pt idx="1406">
                  <c:v>40478.34523809523</c:v>
                </c:pt>
                <c:pt idx="1407">
                  <c:v>40478.38690476191</c:v>
                </c:pt>
                <c:pt idx="1408">
                  <c:v>40478.42857142857</c:v>
                </c:pt>
                <c:pt idx="1409">
                  <c:v>40478.47023809523</c:v>
                </c:pt>
                <c:pt idx="1410">
                  <c:v>40478.51190476191</c:v>
                </c:pt>
                <c:pt idx="1411">
                  <c:v>40478.55357142857</c:v>
                </c:pt>
                <c:pt idx="1412">
                  <c:v>40478.59523809524</c:v>
                </c:pt>
                <c:pt idx="1413">
                  <c:v>40478.63690476191</c:v>
                </c:pt>
                <c:pt idx="1414">
                  <c:v>40478.67857142857</c:v>
                </c:pt>
                <c:pt idx="1415">
                  <c:v>40478.72023809524</c:v>
                </c:pt>
                <c:pt idx="1416">
                  <c:v>40478.76190476191</c:v>
                </c:pt>
                <c:pt idx="1417">
                  <c:v>40478.80357142857</c:v>
                </c:pt>
                <c:pt idx="1418">
                  <c:v>40478.84523809523</c:v>
                </c:pt>
                <c:pt idx="1419">
                  <c:v>40478.88690476191</c:v>
                </c:pt>
                <c:pt idx="1420">
                  <c:v>40478.92857142857</c:v>
                </c:pt>
                <c:pt idx="1421">
                  <c:v>40478.97023809523</c:v>
                </c:pt>
                <c:pt idx="1422">
                  <c:v>40479.01190476191</c:v>
                </c:pt>
                <c:pt idx="1423">
                  <c:v>40479.05357142857</c:v>
                </c:pt>
                <c:pt idx="1424">
                  <c:v>40479.09523809524</c:v>
                </c:pt>
                <c:pt idx="1425">
                  <c:v>40479.13690476191</c:v>
                </c:pt>
                <c:pt idx="1426">
                  <c:v>40479.17857142857</c:v>
                </c:pt>
                <c:pt idx="1427">
                  <c:v>40479.22023809524</c:v>
                </c:pt>
                <c:pt idx="1428">
                  <c:v>40479.26190476191</c:v>
                </c:pt>
                <c:pt idx="1429">
                  <c:v>40479.30357142857</c:v>
                </c:pt>
                <c:pt idx="1430">
                  <c:v>40479.34523809523</c:v>
                </c:pt>
                <c:pt idx="1431">
                  <c:v>40479.38690476191</c:v>
                </c:pt>
                <c:pt idx="1432">
                  <c:v>40479.42857142857</c:v>
                </c:pt>
                <c:pt idx="1433">
                  <c:v>40479.47023809523</c:v>
                </c:pt>
                <c:pt idx="1434">
                  <c:v>40479.51190476191</c:v>
                </c:pt>
                <c:pt idx="1435">
                  <c:v>40479.55357142857</c:v>
                </c:pt>
                <c:pt idx="1436">
                  <c:v>40479.59523809524</c:v>
                </c:pt>
                <c:pt idx="1437">
                  <c:v>40479.63690476191</c:v>
                </c:pt>
                <c:pt idx="1438">
                  <c:v>40479.67857142857</c:v>
                </c:pt>
                <c:pt idx="1439">
                  <c:v>40479.72023809524</c:v>
                </c:pt>
                <c:pt idx="1440">
                  <c:v>40479.76190476191</c:v>
                </c:pt>
                <c:pt idx="1441">
                  <c:v>40479.80357142857</c:v>
                </c:pt>
                <c:pt idx="1442">
                  <c:v>40479.84523809523</c:v>
                </c:pt>
                <c:pt idx="1443">
                  <c:v>40479.88690476191</c:v>
                </c:pt>
                <c:pt idx="1444">
                  <c:v>40479.92857142857</c:v>
                </c:pt>
                <c:pt idx="1445">
                  <c:v>40479.97023809523</c:v>
                </c:pt>
                <c:pt idx="1446">
                  <c:v>40480.01190476191</c:v>
                </c:pt>
                <c:pt idx="1447">
                  <c:v>40480.05357142857</c:v>
                </c:pt>
                <c:pt idx="1448">
                  <c:v>40480.09523809524</c:v>
                </c:pt>
                <c:pt idx="1449">
                  <c:v>40480.13690476191</c:v>
                </c:pt>
                <c:pt idx="1450">
                  <c:v>40480.17857142857</c:v>
                </c:pt>
                <c:pt idx="1451">
                  <c:v>40480.22023809524</c:v>
                </c:pt>
                <c:pt idx="1452">
                  <c:v>40480.26190476191</c:v>
                </c:pt>
                <c:pt idx="1453">
                  <c:v>40480.30357142857</c:v>
                </c:pt>
                <c:pt idx="1454">
                  <c:v>40480.34523809523</c:v>
                </c:pt>
                <c:pt idx="1455">
                  <c:v>40480.38690476191</c:v>
                </c:pt>
                <c:pt idx="1456">
                  <c:v>40480.42857142857</c:v>
                </c:pt>
                <c:pt idx="1457">
                  <c:v>40480.47023809523</c:v>
                </c:pt>
                <c:pt idx="1458">
                  <c:v>40480.51190476191</c:v>
                </c:pt>
                <c:pt idx="1459">
                  <c:v>40480.55357142857</c:v>
                </c:pt>
                <c:pt idx="1460">
                  <c:v>40480.59523809524</c:v>
                </c:pt>
                <c:pt idx="1461">
                  <c:v>40480.63690476191</c:v>
                </c:pt>
                <c:pt idx="1462">
                  <c:v>40480.67857142857</c:v>
                </c:pt>
                <c:pt idx="1463">
                  <c:v>40480.72023809524</c:v>
                </c:pt>
                <c:pt idx="1464">
                  <c:v>40480.76190476191</c:v>
                </c:pt>
                <c:pt idx="1465">
                  <c:v>40480.80357142857</c:v>
                </c:pt>
                <c:pt idx="1466">
                  <c:v>40480.84523809523</c:v>
                </c:pt>
                <c:pt idx="1467">
                  <c:v>40480.88690476191</c:v>
                </c:pt>
                <c:pt idx="1468">
                  <c:v>40480.92857142857</c:v>
                </c:pt>
                <c:pt idx="1469">
                  <c:v>40480.97023809523</c:v>
                </c:pt>
                <c:pt idx="1470">
                  <c:v>40481.01190476191</c:v>
                </c:pt>
                <c:pt idx="1471">
                  <c:v>40481.05357142857</c:v>
                </c:pt>
                <c:pt idx="1472">
                  <c:v>40481.09523809524</c:v>
                </c:pt>
                <c:pt idx="1473">
                  <c:v>40481.13690476191</c:v>
                </c:pt>
                <c:pt idx="1474">
                  <c:v>40481.17857142857</c:v>
                </c:pt>
                <c:pt idx="1475">
                  <c:v>40481.22023809524</c:v>
                </c:pt>
                <c:pt idx="1476">
                  <c:v>40481.26190476191</c:v>
                </c:pt>
                <c:pt idx="1477">
                  <c:v>40481.30357142857</c:v>
                </c:pt>
                <c:pt idx="1478">
                  <c:v>40481.34523809523</c:v>
                </c:pt>
                <c:pt idx="1479">
                  <c:v>40481.38690476191</c:v>
                </c:pt>
                <c:pt idx="1480">
                  <c:v>40481.42857142857</c:v>
                </c:pt>
                <c:pt idx="1481">
                  <c:v>40481.47023809523</c:v>
                </c:pt>
                <c:pt idx="1482">
                  <c:v>40481.51190476191</c:v>
                </c:pt>
                <c:pt idx="1483">
                  <c:v>40481.55357142857</c:v>
                </c:pt>
                <c:pt idx="1484">
                  <c:v>40481.59523809524</c:v>
                </c:pt>
                <c:pt idx="1485">
                  <c:v>40481.63690476191</c:v>
                </c:pt>
                <c:pt idx="1486">
                  <c:v>40481.67857142857</c:v>
                </c:pt>
                <c:pt idx="1487">
                  <c:v>40481.72023809524</c:v>
                </c:pt>
                <c:pt idx="1488">
                  <c:v>40481.76190476191</c:v>
                </c:pt>
                <c:pt idx="1489">
                  <c:v>40481.80357142857</c:v>
                </c:pt>
                <c:pt idx="1490">
                  <c:v>40481.84523809523</c:v>
                </c:pt>
                <c:pt idx="1491">
                  <c:v>40481.88690476191</c:v>
                </c:pt>
                <c:pt idx="1492">
                  <c:v>40481.92857142857</c:v>
                </c:pt>
                <c:pt idx="1493">
                  <c:v>40481.97023809523</c:v>
                </c:pt>
                <c:pt idx="1494">
                  <c:v>40482.01190476191</c:v>
                </c:pt>
                <c:pt idx="1495">
                  <c:v>40482.05357142857</c:v>
                </c:pt>
                <c:pt idx="1496">
                  <c:v>40482.09523809524</c:v>
                </c:pt>
                <c:pt idx="1497">
                  <c:v>40482.13690476191</c:v>
                </c:pt>
                <c:pt idx="1498">
                  <c:v>40482.17857142857</c:v>
                </c:pt>
                <c:pt idx="1499">
                  <c:v>40482.22023809524</c:v>
                </c:pt>
                <c:pt idx="1500">
                  <c:v>40482.26190476191</c:v>
                </c:pt>
                <c:pt idx="1501">
                  <c:v>40482.30357142857</c:v>
                </c:pt>
                <c:pt idx="1502">
                  <c:v>40482.34523809523</c:v>
                </c:pt>
                <c:pt idx="1503">
                  <c:v>40482.38690476191</c:v>
                </c:pt>
                <c:pt idx="1504">
                  <c:v>40482.42857142857</c:v>
                </c:pt>
                <c:pt idx="1505">
                  <c:v>40482.47023809523</c:v>
                </c:pt>
                <c:pt idx="1506">
                  <c:v>40482.51190476191</c:v>
                </c:pt>
                <c:pt idx="1507">
                  <c:v>40482.55357142857</c:v>
                </c:pt>
                <c:pt idx="1508">
                  <c:v>40482.59523809524</c:v>
                </c:pt>
                <c:pt idx="1509">
                  <c:v>40482.63690476191</c:v>
                </c:pt>
                <c:pt idx="1510">
                  <c:v>40482.67857142857</c:v>
                </c:pt>
                <c:pt idx="1511">
                  <c:v>40482.72023809524</c:v>
                </c:pt>
                <c:pt idx="1512">
                  <c:v>40482.76190476191</c:v>
                </c:pt>
                <c:pt idx="1513">
                  <c:v>40482.80357142857</c:v>
                </c:pt>
                <c:pt idx="1514">
                  <c:v>40482.84523809523</c:v>
                </c:pt>
                <c:pt idx="1515">
                  <c:v>40482.88690476191</c:v>
                </c:pt>
                <c:pt idx="1516">
                  <c:v>40482.92857142857</c:v>
                </c:pt>
                <c:pt idx="1517">
                  <c:v>40482.97023809523</c:v>
                </c:pt>
                <c:pt idx="1518">
                  <c:v>40483.01190476191</c:v>
                </c:pt>
                <c:pt idx="1519">
                  <c:v>40483.05357142857</c:v>
                </c:pt>
                <c:pt idx="1520">
                  <c:v>40483.09523809524</c:v>
                </c:pt>
                <c:pt idx="1521">
                  <c:v>40483.13690476191</c:v>
                </c:pt>
                <c:pt idx="1522">
                  <c:v>40483.17857142857</c:v>
                </c:pt>
                <c:pt idx="1523">
                  <c:v>40483.22023809524</c:v>
                </c:pt>
                <c:pt idx="1524">
                  <c:v>40483.26190476191</c:v>
                </c:pt>
                <c:pt idx="1525">
                  <c:v>40483.30357142857</c:v>
                </c:pt>
                <c:pt idx="1526">
                  <c:v>40483.34523809523</c:v>
                </c:pt>
                <c:pt idx="1527">
                  <c:v>40483.38690476191</c:v>
                </c:pt>
                <c:pt idx="1528">
                  <c:v>40483.42857142857</c:v>
                </c:pt>
                <c:pt idx="1529">
                  <c:v>40483.47023809523</c:v>
                </c:pt>
                <c:pt idx="1530">
                  <c:v>40483.51190476191</c:v>
                </c:pt>
                <c:pt idx="1531">
                  <c:v>40483.55357142857</c:v>
                </c:pt>
                <c:pt idx="1532">
                  <c:v>40483.59523809524</c:v>
                </c:pt>
                <c:pt idx="1533">
                  <c:v>40483.63690476191</c:v>
                </c:pt>
                <c:pt idx="1534">
                  <c:v>40483.67857142857</c:v>
                </c:pt>
                <c:pt idx="1535">
                  <c:v>40483.72023809524</c:v>
                </c:pt>
                <c:pt idx="1536">
                  <c:v>40483.76190476191</c:v>
                </c:pt>
                <c:pt idx="1537">
                  <c:v>40483.80357142857</c:v>
                </c:pt>
                <c:pt idx="1538">
                  <c:v>40483.84523809523</c:v>
                </c:pt>
                <c:pt idx="1539">
                  <c:v>40483.88690476191</c:v>
                </c:pt>
                <c:pt idx="1540">
                  <c:v>40483.92857142857</c:v>
                </c:pt>
                <c:pt idx="1541">
                  <c:v>40483.97023809523</c:v>
                </c:pt>
                <c:pt idx="1542">
                  <c:v>40484.01190476191</c:v>
                </c:pt>
                <c:pt idx="1543">
                  <c:v>40484.05357142857</c:v>
                </c:pt>
                <c:pt idx="1544">
                  <c:v>40484.09523809524</c:v>
                </c:pt>
                <c:pt idx="1545">
                  <c:v>40484.13690476191</c:v>
                </c:pt>
                <c:pt idx="1546">
                  <c:v>40484.17857142857</c:v>
                </c:pt>
                <c:pt idx="1547">
                  <c:v>40484.22023809524</c:v>
                </c:pt>
                <c:pt idx="1548">
                  <c:v>40484.26190476191</c:v>
                </c:pt>
                <c:pt idx="1549">
                  <c:v>40484.30357142857</c:v>
                </c:pt>
                <c:pt idx="1550">
                  <c:v>40484.34523809523</c:v>
                </c:pt>
                <c:pt idx="1551">
                  <c:v>40484.38690476191</c:v>
                </c:pt>
                <c:pt idx="1552">
                  <c:v>40484.42857142857</c:v>
                </c:pt>
                <c:pt idx="1553">
                  <c:v>40484.47023809523</c:v>
                </c:pt>
                <c:pt idx="1554">
                  <c:v>40484.51190476191</c:v>
                </c:pt>
                <c:pt idx="1555">
                  <c:v>40484.55357142857</c:v>
                </c:pt>
                <c:pt idx="1556">
                  <c:v>40484.59523809524</c:v>
                </c:pt>
                <c:pt idx="1557">
                  <c:v>40484.63690476191</c:v>
                </c:pt>
                <c:pt idx="1558">
                  <c:v>40484.67857142857</c:v>
                </c:pt>
                <c:pt idx="1559">
                  <c:v>40484.72023809524</c:v>
                </c:pt>
                <c:pt idx="1560">
                  <c:v>40484.76190476191</c:v>
                </c:pt>
                <c:pt idx="1561">
                  <c:v>40484.80357142857</c:v>
                </c:pt>
                <c:pt idx="1562">
                  <c:v>40484.84523809523</c:v>
                </c:pt>
                <c:pt idx="1563">
                  <c:v>40484.88690476191</c:v>
                </c:pt>
                <c:pt idx="1564">
                  <c:v>40484.92857142857</c:v>
                </c:pt>
                <c:pt idx="1565">
                  <c:v>40484.97023809523</c:v>
                </c:pt>
                <c:pt idx="1566">
                  <c:v>40485.01190476191</c:v>
                </c:pt>
                <c:pt idx="1567">
                  <c:v>40485.05357142857</c:v>
                </c:pt>
                <c:pt idx="1568">
                  <c:v>40485.09523809524</c:v>
                </c:pt>
                <c:pt idx="1569">
                  <c:v>40485.13690476191</c:v>
                </c:pt>
                <c:pt idx="1570">
                  <c:v>40485.17857142857</c:v>
                </c:pt>
                <c:pt idx="1571">
                  <c:v>40485.22023809524</c:v>
                </c:pt>
                <c:pt idx="1572">
                  <c:v>40485.26190476191</c:v>
                </c:pt>
                <c:pt idx="1573">
                  <c:v>40485.30357142857</c:v>
                </c:pt>
                <c:pt idx="1574">
                  <c:v>40485.34523809523</c:v>
                </c:pt>
                <c:pt idx="1575">
                  <c:v>40485.38690476191</c:v>
                </c:pt>
                <c:pt idx="1576">
                  <c:v>40485.42857142857</c:v>
                </c:pt>
                <c:pt idx="1577">
                  <c:v>40485.47023809523</c:v>
                </c:pt>
                <c:pt idx="1578">
                  <c:v>40485.51190476191</c:v>
                </c:pt>
                <c:pt idx="1579">
                  <c:v>40485.55357142857</c:v>
                </c:pt>
                <c:pt idx="1580">
                  <c:v>40485.59523809524</c:v>
                </c:pt>
                <c:pt idx="1581">
                  <c:v>40485.63690476191</c:v>
                </c:pt>
                <c:pt idx="1582">
                  <c:v>40485.67857142857</c:v>
                </c:pt>
                <c:pt idx="1583">
                  <c:v>40485.72023809524</c:v>
                </c:pt>
                <c:pt idx="1584">
                  <c:v>40485.76190476191</c:v>
                </c:pt>
                <c:pt idx="1585">
                  <c:v>40485.80357142857</c:v>
                </c:pt>
                <c:pt idx="1586">
                  <c:v>40485.84523809523</c:v>
                </c:pt>
                <c:pt idx="1587">
                  <c:v>40485.88690476191</c:v>
                </c:pt>
                <c:pt idx="1588">
                  <c:v>40485.92857142857</c:v>
                </c:pt>
                <c:pt idx="1589">
                  <c:v>40485.97023809523</c:v>
                </c:pt>
                <c:pt idx="1590">
                  <c:v>40486.01190476191</c:v>
                </c:pt>
                <c:pt idx="1591">
                  <c:v>40486.05357142857</c:v>
                </c:pt>
                <c:pt idx="1592">
                  <c:v>40486.09523809524</c:v>
                </c:pt>
                <c:pt idx="1593">
                  <c:v>40486.13690476191</c:v>
                </c:pt>
                <c:pt idx="1594">
                  <c:v>40486.17857142857</c:v>
                </c:pt>
                <c:pt idx="1595">
                  <c:v>40486.22023809524</c:v>
                </c:pt>
                <c:pt idx="1596">
                  <c:v>40486.26190476191</c:v>
                </c:pt>
                <c:pt idx="1597">
                  <c:v>40486.30357142857</c:v>
                </c:pt>
                <c:pt idx="1598">
                  <c:v>40486.34523809523</c:v>
                </c:pt>
                <c:pt idx="1599">
                  <c:v>40486.38690476191</c:v>
                </c:pt>
                <c:pt idx="1600">
                  <c:v>40486.42857142857</c:v>
                </c:pt>
                <c:pt idx="1601">
                  <c:v>40486.47023809523</c:v>
                </c:pt>
                <c:pt idx="1602">
                  <c:v>40486.51190476191</c:v>
                </c:pt>
                <c:pt idx="1603">
                  <c:v>40486.55357142857</c:v>
                </c:pt>
                <c:pt idx="1604">
                  <c:v>40486.59523809524</c:v>
                </c:pt>
                <c:pt idx="1605">
                  <c:v>40486.63690476191</c:v>
                </c:pt>
                <c:pt idx="1606">
                  <c:v>40486.67857142857</c:v>
                </c:pt>
                <c:pt idx="1607">
                  <c:v>40486.72023809524</c:v>
                </c:pt>
                <c:pt idx="1608">
                  <c:v>40486.76190476191</c:v>
                </c:pt>
                <c:pt idx="1609">
                  <c:v>40486.80357142857</c:v>
                </c:pt>
                <c:pt idx="1610">
                  <c:v>40486.84523809523</c:v>
                </c:pt>
                <c:pt idx="1611">
                  <c:v>40486.88690476191</c:v>
                </c:pt>
                <c:pt idx="1612">
                  <c:v>40486.92857142857</c:v>
                </c:pt>
                <c:pt idx="1613">
                  <c:v>40486.97023809523</c:v>
                </c:pt>
                <c:pt idx="1614">
                  <c:v>40487.01190476191</c:v>
                </c:pt>
                <c:pt idx="1615">
                  <c:v>40487.05357142857</c:v>
                </c:pt>
                <c:pt idx="1616">
                  <c:v>40487.09523809524</c:v>
                </c:pt>
                <c:pt idx="1617">
                  <c:v>40487.13690476191</c:v>
                </c:pt>
                <c:pt idx="1618">
                  <c:v>40487.17857142857</c:v>
                </c:pt>
                <c:pt idx="1619">
                  <c:v>40487.22023809524</c:v>
                </c:pt>
                <c:pt idx="1620">
                  <c:v>40487.26190476191</c:v>
                </c:pt>
                <c:pt idx="1621">
                  <c:v>40487.30357142857</c:v>
                </c:pt>
                <c:pt idx="1622">
                  <c:v>40487.34523809523</c:v>
                </c:pt>
                <c:pt idx="1623">
                  <c:v>40487.38690476191</c:v>
                </c:pt>
                <c:pt idx="1624">
                  <c:v>40487.42857142857</c:v>
                </c:pt>
                <c:pt idx="1625">
                  <c:v>40487.47023809523</c:v>
                </c:pt>
                <c:pt idx="1626">
                  <c:v>40487.51190476191</c:v>
                </c:pt>
                <c:pt idx="1627">
                  <c:v>40487.55357142857</c:v>
                </c:pt>
                <c:pt idx="1628">
                  <c:v>40487.59523809524</c:v>
                </c:pt>
                <c:pt idx="1629">
                  <c:v>40487.63690476191</c:v>
                </c:pt>
                <c:pt idx="1630">
                  <c:v>40487.67857142857</c:v>
                </c:pt>
                <c:pt idx="1631">
                  <c:v>40487.72023809524</c:v>
                </c:pt>
                <c:pt idx="1632">
                  <c:v>40487.76190476191</c:v>
                </c:pt>
                <c:pt idx="1633">
                  <c:v>40487.80357142857</c:v>
                </c:pt>
                <c:pt idx="1634">
                  <c:v>40487.84523809523</c:v>
                </c:pt>
                <c:pt idx="1635">
                  <c:v>40487.88690476191</c:v>
                </c:pt>
                <c:pt idx="1636">
                  <c:v>40487.92857142857</c:v>
                </c:pt>
                <c:pt idx="1637">
                  <c:v>40487.97023809523</c:v>
                </c:pt>
                <c:pt idx="1638">
                  <c:v>40488.01190476191</c:v>
                </c:pt>
                <c:pt idx="1639">
                  <c:v>40488.05357142857</c:v>
                </c:pt>
                <c:pt idx="1640">
                  <c:v>40488.09523809524</c:v>
                </c:pt>
                <c:pt idx="1641">
                  <c:v>40488.13690476191</c:v>
                </c:pt>
                <c:pt idx="1642">
                  <c:v>40488.17857142857</c:v>
                </c:pt>
                <c:pt idx="1643">
                  <c:v>40488.22023809524</c:v>
                </c:pt>
                <c:pt idx="1644">
                  <c:v>40488.26190476191</c:v>
                </c:pt>
                <c:pt idx="1645">
                  <c:v>40488.30357142857</c:v>
                </c:pt>
                <c:pt idx="1646">
                  <c:v>40488.34523809523</c:v>
                </c:pt>
                <c:pt idx="1647">
                  <c:v>40488.38690476191</c:v>
                </c:pt>
                <c:pt idx="1648">
                  <c:v>40488.42857142857</c:v>
                </c:pt>
                <c:pt idx="1649">
                  <c:v>40488.47023809523</c:v>
                </c:pt>
                <c:pt idx="1650">
                  <c:v>40488.51190476191</c:v>
                </c:pt>
                <c:pt idx="1651">
                  <c:v>40488.55357142857</c:v>
                </c:pt>
                <c:pt idx="1652">
                  <c:v>40488.59523809524</c:v>
                </c:pt>
                <c:pt idx="1653">
                  <c:v>40488.63690476191</c:v>
                </c:pt>
                <c:pt idx="1654">
                  <c:v>40488.67857142857</c:v>
                </c:pt>
                <c:pt idx="1655">
                  <c:v>40488.72023809524</c:v>
                </c:pt>
                <c:pt idx="1656">
                  <c:v>40488.76190476191</c:v>
                </c:pt>
                <c:pt idx="1657">
                  <c:v>40488.80357142857</c:v>
                </c:pt>
                <c:pt idx="1658">
                  <c:v>40488.84523809523</c:v>
                </c:pt>
                <c:pt idx="1659">
                  <c:v>40488.88690476191</c:v>
                </c:pt>
                <c:pt idx="1660">
                  <c:v>40488.92857142857</c:v>
                </c:pt>
                <c:pt idx="1661">
                  <c:v>40488.97023809523</c:v>
                </c:pt>
                <c:pt idx="1662">
                  <c:v>40489.01190476191</c:v>
                </c:pt>
                <c:pt idx="1663">
                  <c:v>40489.05357142857</c:v>
                </c:pt>
                <c:pt idx="1664">
                  <c:v>40489.09523809524</c:v>
                </c:pt>
                <c:pt idx="1665">
                  <c:v>40489.13690476191</c:v>
                </c:pt>
                <c:pt idx="1666">
                  <c:v>40489.17857142857</c:v>
                </c:pt>
                <c:pt idx="1667">
                  <c:v>40489.22023809524</c:v>
                </c:pt>
                <c:pt idx="1668">
                  <c:v>40489.26190476191</c:v>
                </c:pt>
                <c:pt idx="1669">
                  <c:v>40489.30357142857</c:v>
                </c:pt>
                <c:pt idx="1670">
                  <c:v>40489.34523809523</c:v>
                </c:pt>
                <c:pt idx="1671">
                  <c:v>40489.38690476191</c:v>
                </c:pt>
                <c:pt idx="1672">
                  <c:v>40489.42857142857</c:v>
                </c:pt>
                <c:pt idx="1673">
                  <c:v>40489.47023809523</c:v>
                </c:pt>
                <c:pt idx="1674">
                  <c:v>40489.51190476191</c:v>
                </c:pt>
                <c:pt idx="1675">
                  <c:v>40489.55357142857</c:v>
                </c:pt>
                <c:pt idx="1676">
                  <c:v>40489.59523809524</c:v>
                </c:pt>
                <c:pt idx="1677">
                  <c:v>40489.63690476191</c:v>
                </c:pt>
                <c:pt idx="1678">
                  <c:v>40489.67857142857</c:v>
                </c:pt>
                <c:pt idx="1679">
                  <c:v>40489.72023809524</c:v>
                </c:pt>
                <c:pt idx="1680">
                  <c:v>40489.76190476191</c:v>
                </c:pt>
                <c:pt idx="1681">
                  <c:v>40489.80357142857</c:v>
                </c:pt>
                <c:pt idx="1682">
                  <c:v>40489.84523809523</c:v>
                </c:pt>
                <c:pt idx="1683">
                  <c:v>40489.88690476191</c:v>
                </c:pt>
                <c:pt idx="1684">
                  <c:v>40489.92857142857</c:v>
                </c:pt>
                <c:pt idx="1685">
                  <c:v>40489.97023809523</c:v>
                </c:pt>
                <c:pt idx="1686">
                  <c:v>40490.01190476191</c:v>
                </c:pt>
                <c:pt idx="1687">
                  <c:v>40490.05357142857</c:v>
                </c:pt>
                <c:pt idx="1688">
                  <c:v>40490.09523809524</c:v>
                </c:pt>
                <c:pt idx="1689">
                  <c:v>40490.13690476191</c:v>
                </c:pt>
                <c:pt idx="1690">
                  <c:v>40490.17857142857</c:v>
                </c:pt>
                <c:pt idx="1691">
                  <c:v>40490.22023809524</c:v>
                </c:pt>
                <c:pt idx="1692">
                  <c:v>40490.26190476191</c:v>
                </c:pt>
                <c:pt idx="1693">
                  <c:v>40490.30357142857</c:v>
                </c:pt>
                <c:pt idx="1694">
                  <c:v>40490.34523809523</c:v>
                </c:pt>
                <c:pt idx="1695">
                  <c:v>40490.38690476191</c:v>
                </c:pt>
                <c:pt idx="1696">
                  <c:v>40490.42857142857</c:v>
                </c:pt>
                <c:pt idx="1697">
                  <c:v>40490.47023809523</c:v>
                </c:pt>
                <c:pt idx="1698">
                  <c:v>40490.51190476191</c:v>
                </c:pt>
                <c:pt idx="1699">
                  <c:v>40490.55357142857</c:v>
                </c:pt>
                <c:pt idx="1700">
                  <c:v>40490.59523809524</c:v>
                </c:pt>
                <c:pt idx="1701">
                  <c:v>40490.63690476191</c:v>
                </c:pt>
                <c:pt idx="1702">
                  <c:v>40490.67857142857</c:v>
                </c:pt>
                <c:pt idx="1703">
                  <c:v>40490.72023809524</c:v>
                </c:pt>
                <c:pt idx="1704">
                  <c:v>40490.76190476191</c:v>
                </c:pt>
                <c:pt idx="1705">
                  <c:v>40490.80357142857</c:v>
                </c:pt>
                <c:pt idx="1706">
                  <c:v>40490.84523809523</c:v>
                </c:pt>
                <c:pt idx="1707">
                  <c:v>40490.88690476191</c:v>
                </c:pt>
                <c:pt idx="1708">
                  <c:v>40490.92857142857</c:v>
                </c:pt>
                <c:pt idx="1709">
                  <c:v>40490.97023809523</c:v>
                </c:pt>
                <c:pt idx="1710">
                  <c:v>40491.01190476191</c:v>
                </c:pt>
                <c:pt idx="1711">
                  <c:v>40491.05357142857</c:v>
                </c:pt>
                <c:pt idx="1712">
                  <c:v>40491.09523809524</c:v>
                </c:pt>
                <c:pt idx="1713">
                  <c:v>40491.13690476191</c:v>
                </c:pt>
                <c:pt idx="1714">
                  <c:v>40491.17857142857</c:v>
                </c:pt>
                <c:pt idx="1715">
                  <c:v>40491.22023809524</c:v>
                </c:pt>
                <c:pt idx="1716">
                  <c:v>40491.26190476191</c:v>
                </c:pt>
                <c:pt idx="1717">
                  <c:v>40491.30357142857</c:v>
                </c:pt>
                <c:pt idx="1718">
                  <c:v>40491.34523809523</c:v>
                </c:pt>
                <c:pt idx="1719">
                  <c:v>40491.38690476191</c:v>
                </c:pt>
                <c:pt idx="1720">
                  <c:v>40491.42857142857</c:v>
                </c:pt>
                <c:pt idx="1721">
                  <c:v>40491.47023809523</c:v>
                </c:pt>
                <c:pt idx="1722">
                  <c:v>40491.51190476191</c:v>
                </c:pt>
                <c:pt idx="1723">
                  <c:v>40491.55357142857</c:v>
                </c:pt>
                <c:pt idx="1724">
                  <c:v>40491.59523809524</c:v>
                </c:pt>
                <c:pt idx="1725">
                  <c:v>40491.63690476191</c:v>
                </c:pt>
                <c:pt idx="1726">
                  <c:v>40491.67857142857</c:v>
                </c:pt>
                <c:pt idx="1727">
                  <c:v>40491.72023809524</c:v>
                </c:pt>
                <c:pt idx="1728">
                  <c:v>40491.76190476191</c:v>
                </c:pt>
                <c:pt idx="1729">
                  <c:v>40491.80357142857</c:v>
                </c:pt>
                <c:pt idx="1730">
                  <c:v>40491.84523809523</c:v>
                </c:pt>
                <c:pt idx="1731">
                  <c:v>40491.88690476191</c:v>
                </c:pt>
                <c:pt idx="1732">
                  <c:v>40491.92857142857</c:v>
                </c:pt>
                <c:pt idx="1733">
                  <c:v>40491.97023809523</c:v>
                </c:pt>
                <c:pt idx="1734">
                  <c:v>40492.01190476191</c:v>
                </c:pt>
                <c:pt idx="1735">
                  <c:v>40492.05357142857</c:v>
                </c:pt>
                <c:pt idx="1736">
                  <c:v>40492.09523809524</c:v>
                </c:pt>
                <c:pt idx="1737">
                  <c:v>40492.13690476191</c:v>
                </c:pt>
                <c:pt idx="1738">
                  <c:v>40492.17857142857</c:v>
                </c:pt>
                <c:pt idx="1739">
                  <c:v>40492.22023809524</c:v>
                </c:pt>
                <c:pt idx="1740">
                  <c:v>40492.26190476191</c:v>
                </c:pt>
                <c:pt idx="1741">
                  <c:v>40492.30357142857</c:v>
                </c:pt>
                <c:pt idx="1742">
                  <c:v>40492.34523809523</c:v>
                </c:pt>
                <c:pt idx="1743">
                  <c:v>40492.38690476191</c:v>
                </c:pt>
                <c:pt idx="1744">
                  <c:v>40492.42857142857</c:v>
                </c:pt>
                <c:pt idx="1745">
                  <c:v>40492.47023809523</c:v>
                </c:pt>
                <c:pt idx="1746">
                  <c:v>40492.51190476191</c:v>
                </c:pt>
                <c:pt idx="1747">
                  <c:v>40492.55357142857</c:v>
                </c:pt>
                <c:pt idx="1748">
                  <c:v>40492.59523809524</c:v>
                </c:pt>
                <c:pt idx="1749">
                  <c:v>40492.63690476191</c:v>
                </c:pt>
                <c:pt idx="1750">
                  <c:v>40492.67857142857</c:v>
                </c:pt>
                <c:pt idx="1751">
                  <c:v>40492.72023809524</c:v>
                </c:pt>
                <c:pt idx="1752">
                  <c:v>40492.76190476191</c:v>
                </c:pt>
                <c:pt idx="1753">
                  <c:v>40492.80357142857</c:v>
                </c:pt>
                <c:pt idx="1754">
                  <c:v>40492.84523809523</c:v>
                </c:pt>
                <c:pt idx="1755">
                  <c:v>40492.88690476191</c:v>
                </c:pt>
                <c:pt idx="1756">
                  <c:v>40492.92857142857</c:v>
                </c:pt>
                <c:pt idx="1757">
                  <c:v>40492.97023809523</c:v>
                </c:pt>
                <c:pt idx="1758">
                  <c:v>40493.01190476191</c:v>
                </c:pt>
                <c:pt idx="1759">
                  <c:v>40493.05357142857</c:v>
                </c:pt>
                <c:pt idx="1760">
                  <c:v>40493.09523809524</c:v>
                </c:pt>
                <c:pt idx="1761">
                  <c:v>40493.13690476191</c:v>
                </c:pt>
                <c:pt idx="1762">
                  <c:v>40493.17857142857</c:v>
                </c:pt>
                <c:pt idx="1763">
                  <c:v>40493.22023809524</c:v>
                </c:pt>
                <c:pt idx="1764">
                  <c:v>40493.26190476191</c:v>
                </c:pt>
                <c:pt idx="1765">
                  <c:v>40493.30357142857</c:v>
                </c:pt>
                <c:pt idx="1766">
                  <c:v>40493.34523809523</c:v>
                </c:pt>
                <c:pt idx="1767">
                  <c:v>40493.38690476191</c:v>
                </c:pt>
                <c:pt idx="1768">
                  <c:v>40493.42857142857</c:v>
                </c:pt>
                <c:pt idx="1769">
                  <c:v>40493.47023809523</c:v>
                </c:pt>
                <c:pt idx="1770">
                  <c:v>40493.51190476191</c:v>
                </c:pt>
                <c:pt idx="1771">
                  <c:v>40493.55357142857</c:v>
                </c:pt>
                <c:pt idx="1772">
                  <c:v>40493.59523809524</c:v>
                </c:pt>
                <c:pt idx="1773">
                  <c:v>40493.63690476191</c:v>
                </c:pt>
                <c:pt idx="1774">
                  <c:v>40493.67857142857</c:v>
                </c:pt>
                <c:pt idx="1775">
                  <c:v>40493.72023809524</c:v>
                </c:pt>
                <c:pt idx="1776">
                  <c:v>40493.76190476191</c:v>
                </c:pt>
                <c:pt idx="1777">
                  <c:v>40493.80357142857</c:v>
                </c:pt>
                <c:pt idx="1778">
                  <c:v>40493.84523809523</c:v>
                </c:pt>
                <c:pt idx="1779">
                  <c:v>40493.88690476191</c:v>
                </c:pt>
                <c:pt idx="1780">
                  <c:v>40493.92857142857</c:v>
                </c:pt>
                <c:pt idx="1781">
                  <c:v>40493.97023809523</c:v>
                </c:pt>
                <c:pt idx="1782">
                  <c:v>40494.01190476191</c:v>
                </c:pt>
                <c:pt idx="1783">
                  <c:v>40494.05357142857</c:v>
                </c:pt>
                <c:pt idx="1784">
                  <c:v>40494.09523809524</c:v>
                </c:pt>
                <c:pt idx="1785">
                  <c:v>40494.13690476191</c:v>
                </c:pt>
                <c:pt idx="1786">
                  <c:v>40494.17857142857</c:v>
                </c:pt>
                <c:pt idx="1787">
                  <c:v>40494.22023809524</c:v>
                </c:pt>
                <c:pt idx="1788">
                  <c:v>40494.26190476191</c:v>
                </c:pt>
                <c:pt idx="1789">
                  <c:v>40494.30357142857</c:v>
                </c:pt>
                <c:pt idx="1790">
                  <c:v>40494.34523809523</c:v>
                </c:pt>
                <c:pt idx="1791">
                  <c:v>40494.38690476191</c:v>
                </c:pt>
                <c:pt idx="1792">
                  <c:v>40494.42857142857</c:v>
                </c:pt>
                <c:pt idx="1793">
                  <c:v>40494.47023809523</c:v>
                </c:pt>
                <c:pt idx="1794">
                  <c:v>40494.51190476191</c:v>
                </c:pt>
                <c:pt idx="1795">
                  <c:v>40494.55357142857</c:v>
                </c:pt>
                <c:pt idx="1796">
                  <c:v>40494.59523809524</c:v>
                </c:pt>
                <c:pt idx="1797">
                  <c:v>40494.63690476191</c:v>
                </c:pt>
                <c:pt idx="1798">
                  <c:v>40494.67857142857</c:v>
                </c:pt>
                <c:pt idx="1799">
                  <c:v>40494.72023809524</c:v>
                </c:pt>
                <c:pt idx="1800">
                  <c:v>40494.76190476191</c:v>
                </c:pt>
                <c:pt idx="1801">
                  <c:v>40494.80357142857</c:v>
                </c:pt>
                <c:pt idx="1802">
                  <c:v>40494.84523809523</c:v>
                </c:pt>
                <c:pt idx="1803">
                  <c:v>40494.88690476191</c:v>
                </c:pt>
                <c:pt idx="1804">
                  <c:v>40494.92857142857</c:v>
                </c:pt>
                <c:pt idx="1805">
                  <c:v>40494.97023809523</c:v>
                </c:pt>
                <c:pt idx="1806">
                  <c:v>40495.01190476191</c:v>
                </c:pt>
                <c:pt idx="1807">
                  <c:v>40495.05357142857</c:v>
                </c:pt>
                <c:pt idx="1808">
                  <c:v>40495.09523809524</c:v>
                </c:pt>
                <c:pt idx="1809">
                  <c:v>40495.13690476191</c:v>
                </c:pt>
                <c:pt idx="1810">
                  <c:v>40495.17857142857</c:v>
                </c:pt>
                <c:pt idx="1811">
                  <c:v>40495.22023809524</c:v>
                </c:pt>
                <c:pt idx="1812">
                  <c:v>40495.26190476191</c:v>
                </c:pt>
                <c:pt idx="1813">
                  <c:v>40495.30357142857</c:v>
                </c:pt>
                <c:pt idx="1814">
                  <c:v>40495.34523809523</c:v>
                </c:pt>
                <c:pt idx="1815">
                  <c:v>40495.38690476191</c:v>
                </c:pt>
                <c:pt idx="1816">
                  <c:v>40495.42857142857</c:v>
                </c:pt>
                <c:pt idx="1817">
                  <c:v>40495.47023809523</c:v>
                </c:pt>
                <c:pt idx="1818">
                  <c:v>40495.51190476191</c:v>
                </c:pt>
                <c:pt idx="1819">
                  <c:v>40495.55357142857</c:v>
                </c:pt>
                <c:pt idx="1820">
                  <c:v>40495.59523809524</c:v>
                </c:pt>
                <c:pt idx="1821">
                  <c:v>40495.63690476191</c:v>
                </c:pt>
                <c:pt idx="1822">
                  <c:v>40495.67857142857</c:v>
                </c:pt>
                <c:pt idx="1823">
                  <c:v>40495.72023809524</c:v>
                </c:pt>
                <c:pt idx="1824">
                  <c:v>40495.76190476191</c:v>
                </c:pt>
                <c:pt idx="1825">
                  <c:v>40495.80357142857</c:v>
                </c:pt>
                <c:pt idx="1826">
                  <c:v>40495.84523809523</c:v>
                </c:pt>
                <c:pt idx="1827">
                  <c:v>40495.88690476191</c:v>
                </c:pt>
                <c:pt idx="1828">
                  <c:v>40495.92857142857</c:v>
                </c:pt>
                <c:pt idx="1829">
                  <c:v>40495.97023809523</c:v>
                </c:pt>
                <c:pt idx="1830">
                  <c:v>40496.01190476191</c:v>
                </c:pt>
                <c:pt idx="1831">
                  <c:v>40496.05357142857</c:v>
                </c:pt>
                <c:pt idx="1832">
                  <c:v>40496.09523809524</c:v>
                </c:pt>
                <c:pt idx="1833">
                  <c:v>40496.13690476191</c:v>
                </c:pt>
                <c:pt idx="1834">
                  <c:v>40496.17857142857</c:v>
                </c:pt>
                <c:pt idx="1835">
                  <c:v>40496.22023809524</c:v>
                </c:pt>
                <c:pt idx="1836">
                  <c:v>40496.26190476191</c:v>
                </c:pt>
                <c:pt idx="1837">
                  <c:v>40496.30357142857</c:v>
                </c:pt>
                <c:pt idx="1838">
                  <c:v>40496.34523809523</c:v>
                </c:pt>
                <c:pt idx="1839">
                  <c:v>40496.38690476191</c:v>
                </c:pt>
                <c:pt idx="1840">
                  <c:v>40496.42857142857</c:v>
                </c:pt>
                <c:pt idx="1841">
                  <c:v>40496.47023809523</c:v>
                </c:pt>
                <c:pt idx="1842">
                  <c:v>40496.51190476191</c:v>
                </c:pt>
                <c:pt idx="1843">
                  <c:v>40496.55357142857</c:v>
                </c:pt>
                <c:pt idx="1844">
                  <c:v>40496.59523809524</c:v>
                </c:pt>
                <c:pt idx="1845">
                  <c:v>40496.63690476191</c:v>
                </c:pt>
                <c:pt idx="1846">
                  <c:v>40496.67857142857</c:v>
                </c:pt>
                <c:pt idx="1847">
                  <c:v>40496.72023809524</c:v>
                </c:pt>
                <c:pt idx="1848">
                  <c:v>40496.76190476191</c:v>
                </c:pt>
                <c:pt idx="1849">
                  <c:v>40496.80357142857</c:v>
                </c:pt>
                <c:pt idx="1850">
                  <c:v>40496.84523809523</c:v>
                </c:pt>
                <c:pt idx="1851">
                  <c:v>40496.88690476191</c:v>
                </c:pt>
                <c:pt idx="1852">
                  <c:v>40496.92857142857</c:v>
                </c:pt>
                <c:pt idx="1853">
                  <c:v>40496.97023809523</c:v>
                </c:pt>
                <c:pt idx="1854">
                  <c:v>40497.01190476191</c:v>
                </c:pt>
                <c:pt idx="1855">
                  <c:v>40497.05357142857</c:v>
                </c:pt>
                <c:pt idx="1856">
                  <c:v>40497.09523809524</c:v>
                </c:pt>
                <c:pt idx="1857">
                  <c:v>40497.13690476191</c:v>
                </c:pt>
                <c:pt idx="1858">
                  <c:v>40497.17857142857</c:v>
                </c:pt>
                <c:pt idx="1859">
                  <c:v>40497.22023809524</c:v>
                </c:pt>
                <c:pt idx="1860">
                  <c:v>40497.26190476191</c:v>
                </c:pt>
                <c:pt idx="1861">
                  <c:v>40497.30357142857</c:v>
                </c:pt>
                <c:pt idx="1862">
                  <c:v>40497.34523809523</c:v>
                </c:pt>
                <c:pt idx="1863">
                  <c:v>40497.38690476191</c:v>
                </c:pt>
                <c:pt idx="1864">
                  <c:v>40497.42857142857</c:v>
                </c:pt>
                <c:pt idx="1865">
                  <c:v>40497.47023809523</c:v>
                </c:pt>
                <c:pt idx="1866">
                  <c:v>40497.51190476191</c:v>
                </c:pt>
                <c:pt idx="1867">
                  <c:v>40497.55357142857</c:v>
                </c:pt>
                <c:pt idx="1868">
                  <c:v>40497.59523809524</c:v>
                </c:pt>
                <c:pt idx="1869">
                  <c:v>40497.63690476191</c:v>
                </c:pt>
                <c:pt idx="1870">
                  <c:v>40497.67857142857</c:v>
                </c:pt>
                <c:pt idx="1871">
                  <c:v>40497.72023809524</c:v>
                </c:pt>
                <c:pt idx="1872">
                  <c:v>40497.76190476191</c:v>
                </c:pt>
                <c:pt idx="1873">
                  <c:v>40497.80357142857</c:v>
                </c:pt>
                <c:pt idx="1874">
                  <c:v>40497.84523809523</c:v>
                </c:pt>
                <c:pt idx="1875">
                  <c:v>40497.88690476191</c:v>
                </c:pt>
                <c:pt idx="1876">
                  <c:v>40497.92857142857</c:v>
                </c:pt>
                <c:pt idx="1877">
                  <c:v>40497.97023809523</c:v>
                </c:pt>
                <c:pt idx="1878">
                  <c:v>40498.01190476191</c:v>
                </c:pt>
                <c:pt idx="1879">
                  <c:v>40498.05357142857</c:v>
                </c:pt>
                <c:pt idx="1880">
                  <c:v>40498.09523809524</c:v>
                </c:pt>
                <c:pt idx="1881">
                  <c:v>40498.13690476191</c:v>
                </c:pt>
                <c:pt idx="1882">
                  <c:v>40498.17857142857</c:v>
                </c:pt>
                <c:pt idx="1883">
                  <c:v>40498.22023809524</c:v>
                </c:pt>
                <c:pt idx="1884">
                  <c:v>40498.26190476191</c:v>
                </c:pt>
                <c:pt idx="1885">
                  <c:v>40498.30357142857</c:v>
                </c:pt>
                <c:pt idx="1886">
                  <c:v>40498.34523809523</c:v>
                </c:pt>
                <c:pt idx="1887">
                  <c:v>40498.38690476191</c:v>
                </c:pt>
                <c:pt idx="1888">
                  <c:v>40498.42857142857</c:v>
                </c:pt>
                <c:pt idx="1889">
                  <c:v>40498.47023809523</c:v>
                </c:pt>
                <c:pt idx="1890">
                  <c:v>40498.51190476191</c:v>
                </c:pt>
                <c:pt idx="1891">
                  <c:v>40498.55357142857</c:v>
                </c:pt>
                <c:pt idx="1892">
                  <c:v>40498.59523809524</c:v>
                </c:pt>
                <c:pt idx="1893">
                  <c:v>40498.63690476191</c:v>
                </c:pt>
                <c:pt idx="1894">
                  <c:v>40498.67857142857</c:v>
                </c:pt>
                <c:pt idx="1895">
                  <c:v>40498.72023809524</c:v>
                </c:pt>
                <c:pt idx="1896">
                  <c:v>40498.76190476191</c:v>
                </c:pt>
                <c:pt idx="1897">
                  <c:v>40498.80357142857</c:v>
                </c:pt>
                <c:pt idx="1898">
                  <c:v>40498.84523809523</c:v>
                </c:pt>
                <c:pt idx="1899">
                  <c:v>40498.88690476191</c:v>
                </c:pt>
                <c:pt idx="1900">
                  <c:v>40498.92857142857</c:v>
                </c:pt>
                <c:pt idx="1901">
                  <c:v>40498.97023809523</c:v>
                </c:pt>
                <c:pt idx="1902">
                  <c:v>40499.01190476191</c:v>
                </c:pt>
                <c:pt idx="1903">
                  <c:v>40499.05357142857</c:v>
                </c:pt>
                <c:pt idx="1904">
                  <c:v>40499.09523809524</c:v>
                </c:pt>
                <c:pt idx="1905">
                  <c:v>40499.13690476191</c:v>
                </c:pt>
                <c:pt idx="1906">
                  <c:v>40499.17857142857</c:v>
                </c:pt>
                <c:pt idx="1907">
                  <c:v>40499.22023809524</c:v>
                </c:pt>
                <c:pt idx="1908">
                  <c:v>40499.26190476191</c:v>
                </c:pt>
                <c:pt idx="1909">
                  <c:v>40499.30357142857</c:v>
                </c:pt>
                <c:pt idx="1910">
                  <c:v>40499.34523809523</c:v>
                </c:pt>
                <c:pt idx="1911">
                  <c:v>40499.38690476191</c:v>
                </c:pt>
                <c:pt idx="1912">
                  <c:v>40499.42857142857</c:v>
                </c:pt>
                <c:pt idx="1913">
                  <c:v>40499.47023809523</c:v>
                </c:pt>
                <c:pt idx="1914">
                  <c:v>40499.51190476191</c:v>
                </c:pt>
                <c:pt idx="1915">
                  <c:v>40499.55357142857</c:v>
                </c:pt>
                <c:pt idx="1916">
                  <c:v>40499.59523809524</c:v>
                </c:pt>
                <c:pt idx="1917">
                  <c:v>40499.63690476191</c:v>
                </c:pt>
                <c:pt idx="1918">
                  <c:v>40499.67857142857</c:v>
                </c:pt>
                <c:pt idx="1919">
                  <c:v>40499.72023809524</c:v>
                </c:pt>
                <c:pt idx="1920">
                  <c:v>40499.76190476191</c:v>
                </c:pt>
                <c:pt idx="1921">
                  <c:v>40499.80357142857</c:v>
                </c:pt>
                <c:pt idx="1922">
                  <c:v>40499.84523809523</c:v>
                </c:pt>
                <c:pt idx="1923">
                  <c:v>40499.88690476191</c:v>
                </c:pt>
                <c:pt idx="1924">
                  <c:v>40499.92857142857</c:v>
                </c:pt>
                <c:pt idx="1925">
                  <c:v>40499.97023809523</c:v>
                </c:pt>
                <c:pt idx="1926">
                  <c:v>40500.01190476191</c:v>
                </c:pt>
                <c:pt idx="1927">
                  <c:v>40500.05357142857</c:v>
                </c:pt>
                <c:pt idx="1928">
                  <c:v>40500.09523809524</c:v>
                </c:pt>
                <c:pt idx="1929">
                  <c:v>40500.13690476191</c:v>
                </c:pt>
                <c:pt idx="1930">
                  <c:v>40500.17857142857</c:v>
                </c:pt>
                <c:pt idx="1931">
                  <c:v>40500.22023809524</c:v>
                </c:pt>
                <c:pt idx="1932">
                  <c:v>40500.26190476191</c:v>
                </c:pt>
                <c:pt idx="1933">
                  <c:v>40500.30357142857</c:v>
                </c:pt>
                <c:pt idx="1934">
                  <c:v>40500.34523809523</c:v>
                </c:pt>
                <c:pt idx="1935">
                  <c:v>40500.38690476191</c:v>
                </c:pt>
                <c:pt idx="1936">
                  <c:v>40500.42857142857</c:v>
                </c:pt>
                <c:pt idx="1937">
                  <c:v>40500.47023809523</c:v>
                </c:pt>
                <c:pt idx="1938">
                  <c:v>40500.51190476191</c:v>
                </c:pt>
                <c:pt idx="1939">
                  <c:v>40500.55357142857</c:v>
                </c:pt>
                <c:pt idx="1940">
                  <c:v>40500.59523809524</c:v>
                </c:pt>
                <c:pt idx="1941">
                  <c:v>40500.63690476191</c:v>
                </c:pt>
                <c:pt idx="1942">
                  <c:v>40500.67857142857</c:v>
                </c:pt>
                <c:pt idx="1943">
                  <c:v>40500.72023809524</c:v>
                </c:pt>
                <c:pt idx="1944">
                  <c:v>40500.76190476191</c:v>
                </c:pt>
                <c:pt idx="1945">
                  <c:v>40500.80357142857</c:v>
                </c:pt>
                <c:pt idx="1946">
                  <c:v>40500.84523809523</c:v>
                </c:pt>
                <c:pt idx="1947">
                  <c:v>40500.88690476191</c:v>
                </c:pt>
                <c:pt idx="1948">
                  <c:v>40500.92857142857</c:v>
                </c:pt>
                <c:pt idx="1949">
                  <c:v>40500.97023809523</c:v>
                </c:pt>
                <c:pt idx="1950">
                  <c:v>40501.01190476191</c:v>
                </c:pt>
                <c:pt idx="1951">
                  <c:v>40501.05357142857</c:v>
                </c:pt>
                <c:pt idx="1952">
                  <c:v>40501.09523809524</c:v>
                </c:pt>
                <c:pt idx="1953">
                  <c:v>40501.13690476191</c:v>
                </c:pt>
                <c:pt idx="1954">
                  <c:v>40501.17857142857</c:v>
                </c:pt>
                <c:pt idx="1955">
                  <c:v>40501.22023809524</c:v>
                </c:pt>
                <c:pt idx="1956">
                  <c:v>40501.26190476191</c:v>
                </c:pt>
                <c:pt idx="1957">
                  <c:v>40501.30357142857</c:v>
                </c:pt>
                <c:pt idx="1958">
                  <c:v>40501.34523809523</c:v>
                </c:pt>
                <c:pt idx="1959">
                  <c:v>40501.38690476191</c:v>
                </c:pt>
                <c:pt idx="1960">
                  <c:v>40501.42857142857</c:v>
                </c:pt>
                <c:pt idx="1961">
                  <c:v>40501.47023809523</c:v>
                </c:pt>
                <c:pt idx="1962">
                  <c:v>40501.51190476191</c:v>
                </c:pt>
                <c:pt idx="1963">
                  <c:v>40501.55357142857</c:v>
                </c:pt>
                <c:pt idx="1964">
                  <c:v>40501.59523809524</c:v>
                </c:pt>
                <c:pt idx="1965">
                  <c:v>40501.63690476191</c:v>
                </c:pt>
                <c:pt idx="1966">
                  <c:v>40501.67857142857</c:v>
                </c:pt>
                <c:pt idx="1967">
                  <c:v>40501.72023809524</c:v>
                </c:pt>
                <c:pt idx="1968">
                  <c:v>40501.76190476191</c:v>
                </c:pt>
                <c:pt idx="1969">
                  <c:v>40501.80357142857</c:v>
                </c:pt>
                <c:pt idx="1970">
                  <c:v>40501.84523809523</c:v>
                </c:pt>
                <c:pt idx="1971">
                  <c:v>40501.88690476191</c:v>
                </c:pt>
                <c:pt idx="1972">
                  <c:v>40501.92857142857</c:v>
                </c:pt>
                <c:pt idx="1973">
                  <c:v>40501.97023809523</c:v>
                </c:pt>
                <c:pt idx="1974">
                  <c:v>40502.01190476191</c:v>
                </c:pt>
                <c:pt idx="1975">
                  <c:v>40502.05357142857</c:v>
                </c:pt>
                <c:pt idx="1976">
                  <c:v>40502.09523809524</c:v>
                </c:pt>
                <c:pt idx="1977">
                  <c:v>40502.13690476191</c:v>
                </c:pt>
                <c:pt idx="1978">
                  <c:v>40502.17857142857</c:v>
                </c:pt>
                <c:pt idx="1979">
                  <c:v>40502.22023809524</c:v>
                </c:pt>
                <c:pt idx="1980">
                  <c:v>40502.26190476191</c:v>
                </c:pt>
                <c:pt idx="1981">
                  <c:v>40502.30357142857</c:v>
                </c:pt>
                <c:pt idx="1982">
                  <c:v>40502.34523809523</c:v>
                </c:pt>
                <c:pt idx="1983">
                  <c:v>40502.38690476191</c:v>
                </c:pt>
                <c:pt idx="1984">
                  <c:v>40502.42857142857</c:v>
                </c:pt>
                <c:pt idx="1985">
                  <c:v>40502.47023809523</c:v>
                </c:pt>
                <c:pt idx="1986">
                  <c:v>40502.51190476191</c:v>
                </c:pt>
                <c:pt idx="1987">
                  <c:v>40502.55357142857</c:v>
                </c:pt>
                <c:pt idx="1988">
                  <c:v>40502.59523809524</c:v>
                </c:pt>
                <c:pt idx="1989">
                  <c:v>40502.63690476191</c:v>
                </c:pt>
                <c:pt idx="1990">
                  <c:v>40502.67857142857</c:v>
                </c:pt>
                <c:pt idx="1991">
                  <c:v>40502.72023809524</c:v>
                </c:pt>
                <c:pt idx="1992">
                  <c:v>40502.76190476191</c:v>
                </c:pt>
                <c:pt idx="1993">
                  <c:v>40502.80357142857</c:v>
                </c:pt>
                <c:pt idx="1994">
                  <c:v>40502.84523809523</c:v>
                </c:pt>
                <c:pt idx="1995">
                  <c:v>40502.88690476191</c:v>
                </c:pt>
                <c:pt idx="1996">
                  <c:v>40502.92857142857</c:v>
                </c:pt>
                <c:pt idx="1997">
                  <c:v>40502.97023809523</c:v>
                </c:pt>
                <c:pt idx="1998">
                  <c:v>40503.01190476191</c:v>
                </c:pt>
                <c:pt idx="1999">
                  <c:v>40503.05357142857</c:v>
                </c:pt>
                <c:pt idx="2000">
                  <c:v>40503.09523809524</c:v>
                </c:pt>
                <c:pt idx="2001">
                  <c:v>40503.13690476191</c:v>
                </c:pt>
                <c:pt idx="2002">
                  <c:v>40503.17857142857</c:v>
                </c:pt>
                <c:pt idx="2003">
                  <c:v>40503.22023809524</c:v>
                </c:pt>
                <c:pt idx="2004">
                  <c:v>40503.26190476191</c:v>
                </c:pt>
                <c:pt idx="2005">
                  <c:v>40503.30357142857</c:v>
                </c:pt>
                <c:pt idx="2006">
                  <c:v>40503.34523809523</c:v>
                </c:pt>
                <c:pt idx="2007">
                  <c:v>40503.38690476191</c:v>
                </c:pt>
                <c:pt idx="2008">
                  <c:v>40503.42857142857</c:v>
                </c:pt>
                <c:pt idx="2009">
                  <c:v>40503.47023809523</c:v>
                </c:pt>
                <c:pt idx="2010">
                  <c:v>40503.51190476191</c:v>
                </c:pt>
                <c:pt idx="2011">
                  <c:v>40503.55357142857</c:v>
                </c:pt>
                <c:pt idx="2012">
                  <c:v>40503.59523809524</c:v>
                </c:pt>
                <c:pt idx="2013">
                  <c:v>40503.63690476191</c:v>
                </c:pt>
                <c:pt idx="2014">
                  <c:v>40503.67857142857</c:v>
                </c:pt>
                <c:pt idx="2015">
                  <c:v>40503.72023809524</c:v>
                </c:pt>
                <c:pt idx="2016">
                  <c:v>40503.76190476191</c:v>
                </c:pt>
                <c:pt idx="2017">
                  <c:v>40503.80357142857</c:v>
                </c:pt>
                <c:pt idx="2018">
                  <c:v>40503.84523809523</c:v>
                </c:pt>
                <c:pt idx="2019">
                  <c:v>40503.88690476191</c:v>
                </c:pt>
                <c:pt idx="2020">
                  <c:v>40503.92857142857</c:v>
                </c:pt>
                <c:pt idx="2021">
                  <c:v>40503.97023809523</c:v>
                </c:pt>
                <c:pt idx="2022">
                  <c:v>40504.01190476191</c:v>
                </c:pt>
                <c:pt idx="2023">
                  <c:v>40504.05357142857</c:v>
                </c:pt>
                <c:pt idx="2024">
                  <c:v>40504.09523809524</c:v>
                </c:pt>
                <c:pt idx="2025">
                  <c:v>40504.13690476191</c:v>
                </c:pt>
                <c:pt idx="2026">
                  <c:v>40504.17857142857</c:v>
                </c:pt>
                <c:pt idx="2027">
                  <c:v>40504.22023809524</c:v>
                </c:pt>
                <c:pt idx="2028">
                  <c:v>40504.26190476191</c:v>
                </c:pt>
                <c:pt idx="2029">
                  <c:v>40504.30357142857</c:v>
                </c:pt>
                <c:pt idx="2030">
                  <c:v>40504.34523809523</c:v>
                </c:pt>
                <c:pt idx="2031">
                  <c:v>40504.38690476191</c:v>
                </c:pt>
                <c:pt idx="2032">
                  <c:v>40504.42857142857</c:v>
                </c:pt>
                <c:pt idx="2033">
                  <c:v>40504.47023809523</c:v>
                </c:pt>
                <c:pt idx="2034">
                  <c:v>40504.51190476191</c:v>
                </c:pt>
                <c:pt idx="2035">
                  <c:v>40504.55357142857</c:v>
                </c:pt>
                <c:pt idx="2036">
                  <c:v>40504.59523809524</c:v>
                </c:pt>
                <c:pt idx="2037">
                  <c:v>40504.63690476191</c:v>
                </c:pt>
                <c:pt idx="2038">
                  <c:v>40504.67857142857</c:v>
                </c:pt>
                <c:pt idx="2039">
                  <c:v>40504.72023809524</c:v>
                </c:pt>
                <c:pt idx="2040">
                  <c:v>40504.76190476191</c:v>
                </c:pt>
                <c:pt idx="2041">
                  <c:v>40504.80357142857</c:v>
                </c:pt>
                <c:pt idx="2042">
                  <c:v>40504.84523809523</c:v>
                </c:pt>
                <c:pt idx="2043">
                  <c:v>40504.88690476191</c:v>
                </c:pt>
                <c:pt idx="2044">
                  <c:v>40504.92857142857</c:v>
                </c:pt>
                <c:pt idx="2045">
                  <c:v>40504.97023809523</c:v>
                </c:pt>
                <c:pt idx="2046">
                  <c:v>40505.01190476191</c:v>
                </c:pt>
                <c:pt idx="2047">
                  <c:v>40505.05357142857</c:v>
                </c:pt>
                <c:pt idx="2048">
                  <c:v>40505.09523809524</c:v>
                </c:pt>
                <c:pt idx="2049">
                  <c:v>40505.13690476191</c:v>
                </c:pt>
                <c:pt idx="2050">
                  <c:v>40505.17857142857</c:v>
                </c:pt>
                <c:pt idx="2051">
                  <c:v>40505.22023809524</c:v>
                </c:pt>
                <c:pt idx="2052">
                  <c:v>40505.26190476191</c:v>
                </c:pt>
                <c:pt idx="2053">
                  <c:v>40505.30357142857</c:v>
                </c:pt>
                <c:pt idx="2054">
                  <c:v>40505.34523809523</c:v>
                </c:pt>
                <c:pt idx="2055">
                  <c:v>40505.38690476191</c:v>
                </c:pt>
                <c:pt idx="2056">
                  <c:v>40505.42857142857</c:v>
                </c:pt>
                <c:pt idx="2057">
                  <c:v>40505.47023809523</c:v>
                </c:pt>
                <c:pt idx="2058">
                  <c:v>40505.51190476191</c:v>
                </c:pt>
                <c:pt idx="2059">
                  <c:v>40505.55357142857</c:v>
                </c:pt>
                <c:pt idx="2060">
                  <c:v>40505.59523809524</c:v>
                </c:pt>
                <c:pt idx="2061">
                  <c:v>40505.63690476191</c:v>
                </c:pt>
                <c:pt idx="2062">
                  <c:v>40505.67857142857</c:v>
                </c:pt>
                <c:pt idx="2063">
                  <c:v>40505.72023809524</c:v>
                </c:pt>
                <c:pt idx="2064">
                  <c:v>40505.76190476191</c:v>
                </c:pt>
                <c:pt idx="2065">
                  <c:v>40505.80357142857</c:v>
                </c:pt>
                <c:pt idx="2066">
                  <c:v>40505.84523809523</c:v>
                </c:pt>
                <c:pt idx="2067">
                  <c:v>40505.88690476191</c:v>
                </c:pt>
                <c:pt idx="2068">
                  <c:v>40505.92857142857</c:v>
                </c:pt>
                <c:pt idx="2069">
                  <c:v>40505.97023809523</c:v>
                </c:pt>
                <c:pt idx="2070">
                  <c:v>40506.01190476191</c:v>
                </c:pt>
                <c:pt idx="2071">
                  <c:v>40506.05357142857</c:v>
                </c:pt>
                <c:pt idx="2072">
                  <c:v>40506.09523809524</c:v>
                </c:pt>
                <c:pt idx="2073">
                  <c:v>40506.13690476191</c:v>
                </c:pt>
                <c:pt idx="2074">
                  <c:v>40506.17857142857</c:v>
                </c:pt>
                <c:pt idx="2075">
                  <c:v>40506.22023809524</c:v>
                </c:pt>
                <c:pt idx="2076">
                  <c:v>40506.26190476191</c:v>
                </c:pt>
                <c:pt idx="2077">
                  <c:v>40506.30357142857</c:v>
                </c:pt>
                <c:pt idx="2078">
                  <c:v>40506.34523809523</c:v>
                </c:pt>
                <c:pt idx="2079">
                  <c:v>40506.38690476191</c:v>
                </c:pt>
                <c:pt idx="2080">
                  <c:v>40506.42857142857</c:v>
                </c:pt>
                <c:pt idx="2081">
                  <c:v>40506.47023809523</c:v>
                </c:pt>
                <c:pt idx="2082">
                  <c:v>40506.51190476191</c:v>
                </c:pt>
                <c:pt idx="2083">
                  <c:v>40506.55357142857</c:v>
                </c:pt>
                <c:pt idx="2084">
                  <c:v>40506.59523809524</c:v>
                </c:pt>
                <c:pt idx="2085">
                  <c:v>40506.63690476191</c:v>
                </c:pt>
                <c:pt idx="2086">
                  <c:v>40506.67857142857</c:v>
                </c:pt>
                <c:pt idx="2087">
                  <c:v>40506.72023809524</c:v>
                </c:pt>
                <c:pt idx="2088">
                  <c:v>40506.76190476191</c:v>
                </c:pt>
                <c:pt idx="2089">
                  <c:v>40506.80357142857</c:v>
                </c:pt>
                <c:pt idx="2090">
                  <c:v>40506.84523809523</c:v>
                </c:pt>
                <c:pt idx="2091">
                  <c:v>40506.88690476191</c:v>
                </c:pt>
                <c:pt idx="2092">
                  <c:v>40506.92857142857</c:v>
                </c:pt>
                <c:pt idx="2093">
                  <c:v>40506.97023809523</c:v>
                </c:pt>
                <c:pt idx="2094">
                  <c:v>40507.01190476191</c:v>
                </c:pt>
                <c:pt idx="2095">
                  <c:v>40507.05357142857</c:v>
                </c:pt>
                <c:pt idx="2096">
                  <c:v>40507.09523809524</c:v>
                </c:pt>
                <c:pt idx="2097">
                  <c:v>40507.13690476191</c:v>
                </c:pt>
                <c:pt idx="2098">
                  <c:v>40507.17857142857</c:v>
                </c:pt>
                <c:pt idx="2099">
                  <c:v>40507.22023809524</c:v>
                </c:pt>
                <c:pt idx="2100">
                  <c:v>40507.26190476191</c:v>
                </c:pt>
                <c:pt idx="2101">
                  <c:v>40507.30357142857</c:v>
                </c:pt>
                <c:pt idx="2102">
                  <c:v>40507.34523809523</c:v>
                </c:pt>
                <c:pt idx="2103">
                  <c:v>40507.38690476191</c:v>
                </c:pt>
                <c:pt idx="2104">
                  <c:v>40507.42857142857</c:v>
                </c:pt>
                <c:pt idx="2105">
                  <c:v>40507.47023809523</c:v>
                </c:pt>
                <c:pt idx="2106">
                  <c:v>40507.51190476191</c:v>
                </c:pt>
                <c:pt idx="2107">
                  <c:v>40507.55357142857</c:v>
                </c:pt>
                <c:pt idx="2108">
                  <c:v>40507.59523809524</c:v>
                </c:pt>
                <c:pt idx="2109">
                  <c:v>40507.63690476191</c:v>
                </c:pt>
                <c:pt idx="2110">
                  <c:v>40507.67857142857</c:v>
                </c:pt>
                <c:pt idx="2111">
                  <c:v>40507.72023809524</c:v>
                </c:pt>
                <c:pt idx="2112">
                  <c:v>40507.76190476191</c:v>
                </c:pt>
                <c:pt idx="2113">
                  <c:v>40507.80357142857</c:v>
                </c:pt>
                <c:pt idx="2114">
                  <c:v>40507.84523809523</c:v>
                </c:pt>
                <c:pt idx="2115">
                  <c:v>40507.88690476191</c:v>
                </c:pt>
                <c:pt idx="2116">
                  <c:v>40507.92857142857</c:v>
                </c:pt>
                <c:pt idx="2117">
                  <c:v>40507.97023809523</c:v>
                </c:pt>
                <c:pt idx="2118">
                  <c:v>40508.01190476191</c:v>
                </c:pt>
                <c:pt idx="2119">
                  <c:v>40508.05357142857</c:v>
                </c:pt>
                <c:pt idx="2120">
                  <c:v>40508.09523809524</c:v>
                </c:pt>
                <c:pt idx="2121">
                  <c:v>40508.13690476191</c:v>
                </c:pt>
                <c:pt idx="2122">
                  <c:v>40508.17857142857</c:v>
                </c:pt>
                <c:pt idx="2123">
                  <c:v>40508.22023809524</c:v>
                </c:pt>
                <c:pt idx="2124">
                  <c:v>40508.26190476191</c:v>
                </c:pt>
                <c:pt idx="2125">
                  <c:v>40508.30357142857</c:v>
                </c:pt>
                <c:pt idx="2126">
                  <c:v>40508.34523809523</c:v>
                </c:pt>
                <c:pt idx="2127">
                  <c:v>40508.38690476191</c:v>
                </c:pt>
                <c:pt idx="2128">
                  <c:v>40508.42857142857</c:v>
                </c:pt>
                <c:pt idx="2129">
                  <c:v>40508.47023809523</c:v>
                </c:pt>
                <c:pt idx="2130">
                  <c:v>40508.51190476191</c:v>
                </c:pt>
                <c:pt idx="2131">
                  <c:v>40508.55357142857</c:v>
                </c:pt>
                <c:pt idx="2132">
                  <c:v>40508.59523809524</c:v>
                </c:pt>
                <c:pt idx="2133">
                  <c:v>40508.63690476191</c:v>
                </c:pt>
                <c:pt idx="2134">
                  <c:v>40508.67857142857</c:v>
                </c:pt>
                <c:pt idx="2135">
                  <c:v>40508.72023809524</c:v>
                </c:pt>
                <c:pt idx="2136">
                  <c:v>40508.76190476191</c:v>
                </c:pt>
                <c:pt idx="2137">
                  <c:v>40508.80357142857</c:v>
                </c:pt>
                <c:pt idx="2138">
                  <c:v>40508.84523809523</c:v>
                </c:pt>
                <c:pt idx="2139">
                  <c:v>40508.88690476191</c:v>
                </c:pt>
                <c:pt idx="2140">
                  <c:v>40508.92857142857</c:v>
                </c:pt>
                <c:pt idx="2141">
                  <c:v>40508.97023809523</c:v>
                </c:pt>
                <c:pt idx="2142">
                  <c:v>40509.01190476191</c:v>
                </c:pt>
                <c:pt idx="2143">
                  <c:v>40509.05357142857</c:v>
                </c:pt>
                <c:pt idx="2144">
                  <c:v>40509.09523809524</c:v>
                </c:pt>
                <c:pt idx="2145">
                  <c:v>40509.13690476191</c:v>
                </c:pt>
                <c:pt idx="2146">
                  <c:v>40509.17857142857</c:v>
                </c:pt>
                <c:pt idx="2147">
                  <c:v>40509.22023809524</c:v>
                </c:pt>
                <c:pt idx="2148">
                  <c:v>40509.26190476191</c:v>
                </c:pt>
                <c:pt idx="2149">
                  <c:v>40509.30357142857</c:v>
                </c:pt>
                <c:pt idx="2150">
                  <c:v>40509.34523809523</c:v>
                </c:pt>
                <c:pt idx="2151">
                  <c:v>40509.38690476191</c:v>
                </c:pt>
                <c:pt idx="2152">
                  <c:v>40509.42857142857</c:v>
                </c:pt>
                <c:pt idx="2153">
                  <c:v>40509.47023809523</c:v>
                </c:pt>
                <c:pt idx="2154">
                  <c:v>40509.51190476191</c:v>
                </c:pt>
                <c:pt idx="2155">
                  <c:v>40509.55357142857</c:v>
                </c:pt>
                <c:pt idx="2156">
                  <c:v>40509.59523809524</c:v>
                </c:pt>
                <c:pt idx="2157">
                  <c:v>40509.63690476191</c:v>
                </c:pt>
                <c:pt idx="2158">
                  <c:v>40509.67857142857</c:v>
                </c:pt>
                <c:pt idx="2159">
                  <c:v>40509.72023809524</c:v>
                </c:pt>
                <c:pt idx="2160">
                  <c:v>40509.76190476191</c:v>
                </c:pt>
                <c:pt idx="2161">
                  <c:v>40509.80357142857</c:v>
                </c:pt>
                <c:pt idx="2162">
                  <c:v>40509.84523809523</c:v>
                </c:pt>
                <c:pt idx="2163">
                  <c:v>40509.88690476191</c:v>
                </c:pt>
                <c:pt idx="2164">
                  <c:v>40509.92857142857</c:v>
                </c:pt>
                <c:pt idx="2165">
                  <c:v>40509.97023809523</c:v>
                </c:pt>
                <c:pt idx="2166">
                  <c:v>40510.01190476191</c:v>
                </c:pt>
                <c:pt idx="2167">
                  <c:v>40510.05357142857</c:v>
                </c:pt>
                <c:pt idx="2168">
                  <c:v>40510.09523809524</c:v>
                </c:pt>
                <c:pt idx="2169">
                  <c:v>40510.13690476191</c:v>
                </c:pt>
                <c:pt idx="2170">
                  <c:v>40510.17857142857</c:v>
                </c:pt>
                <c:pt idx="2171">
                  <c:v>40510.22023809524</c:v>
                </c:pt>
                <c:pt idx="2172">
                  <c:v>40510.26190476191</c:v>
                </c:pt>
                <c:pt idx="2173">
                  <c:v>40510.30357142857</c:v>
                </c:pt>
                <c:pt idx="2174">
                  <c:v>40510.34523809523</c:v>
                </c:pt>
                <c:pt idx="2175">
                  <c:v>40510.38690476191</c:v>
                </c:pt>
                <c:pt idx="2176">
                  <c:v>40510.42857142857</c:v>
                </c:pt>
                <c:pt idx="2177">
                  <c:v>40510.47023809523</c:v>
                </c:pt>
                <c:pt idx="2178">
                  <c:v>40510.51190476191</c:v>
                </c:pt>
                <c:pt idx="2179">
                  <c:v>40510.55357142857</c:v>
                </c:pt>
                <c:pt idx="2180">
                  <c:v>40510.59523809524</c:v>
                </c:pt>
                <c:pt idx="2181">
                  <c:v>40510.63690476191</c:v>
                </c:pt>
                <c:pt idx="2182">
                  <c:v>40510.67857142857</c:v>
                </c:pt>
                <c:pt idx="2183">
                  <c:v>40510.72023809524</c:v>
                </c:pt>
                <c:pt idx="2184">
                  <c:v>40510.76190476191</c:v>
                </c:pt>
                <c:pt idx="2185">
                  <c:v>40510.80357142857</c:v>
                </c:pt>
                <c:pt idx="2186">
                  <c:v>40510.84523809523</c:v>
                </c:pt>
                <c:pt idx="2187">
                  <c:v>40510.88690476191</c:v>
                </c:pt>
                <c:pt idx="2188">
                  <c:v>40510.92857142857</c:v>
                </c:pt>
                <c:pt idx="2189">
                  <c:v>40510.97023809523</c:v>
                </c:pt>
                <c:pt idx="2190">
                  <c:v>40511.01190476191</c:v>
                </c:pt>
                <c:pt idx="2191">
                  <c:v>40511.05357142857</c:v>
                </c:pt>
                <c:pt idx="2192">
                  <c:v>40511.09523809524</c:v>
                </c:pt>
                <c:pt idx="2193">
                  <c:v>40511.13690476191</c:v>
                </c:pt>
                <c:pt idx="2194">
                  <c:v>40511.17857142857</c:v>
                </c:pt>
                <c:pt idx="2195">
                  <c:v>40511.22023809524</c:v>
                </c:pt>
                <c:pt idx="2196">
                  <c:v>40511.26190476191</c:v>
                </c:pt>
                <c:pt idx="2197">
                  <c:v>40511.30357142857</c:v>
                </c:pt>
                <c:pt idx="2198">
                  <c:v>40511.34523809523</c:v>
                </c:pt>
                <c:pt idx="2199">
                  <c:v>40511.38690476191</c:v>
                </c:pt>
                <c:pt idx="2200">
                  <c:v>40511.42857142857</c:v>
                </c:pt>
                <c:pt idx="2201">
                  <c:v>40511.47023809523</c:v>
                </c:pt>
                <c:pt idx="2202">
                  <c:v>40511.51190476191</c:v>
                </c:pt>
                <c:pt idx="2203">
                  <c:v>40511.55357142857</c:v>
                </c:pt>
                <c:pt idx="2204">
                  <c:v>40511.59523809524</c:v>
                </c:pt>
                <c:pt idx="2205">
                  <c:v>40511.63690476191</c:v>
                </c:pt>
                <c:pt idx="2206">
                  <c:v>40511.67857142857</c:v>
                </c:pt>
                <c:pt idx="2207">
                  <c:v>40511.72023809524</c:v>
                </c:pt>
                <c:pt idx="2208">
                  <c:v>40511.76190476191</c:v>
                </c:pt>
                <c:pt idx="2209">
                  <c:v>40511.80357142857</c:v>
                </c:pt>
                <c:pt idx="2210">
                  <c:v>40511.84523809523</c:v>
                </c:pt>
                <c:pt idx="2211">
                  <c:v>40511.88690476191</c:v>
                </c:pt>
                <c:pt idx="2212">
                  <c:v>40511.92857142857</c:v>
                </c:pt>
                <c:pt idx="2213">
                  <c:v>40511.97023809523</c:v>
                </c:pt>
                <c:pt idx="2214">
                  <c:v>40512.01190476191</c:v>
                </c:pt>
                <c:pt idx="2215">
                  <c:v>40512.05357142857</c:v>
                </c:pt>
                <c:pt idx="2216">
                  <c:v>40512.09523809524</c:v>
                </c:pt>
                <c:pt idx="2217">
                  <c:v>40512.13690476191</c:v>
                </c:pt>
                <c:pt idx="2218">
                  <c:v>40512.17857142857</c:v>
                </c:pt>
                <c:pt idx="2219">
                  <c:v>40512.22023809524</c:v>
                </c:pt>
                <c:pt idx="2220">
                  <c:v>40512.26190476191</c:v>
                </c:pt>
                <c:pt idx="2221">
                  <c:v>40512.30357142857</c:v>
                </c:pt>
                <c:pt idx="2222">
                  <c:v>40512.34523809523</c:v>
                </c:pt>
                <c:pt idx="2223">
                  <c:v>40512.38690476191</c:v>
                </c:pt>
                <c:pt idx="2224">
                  <c:v>40512.42857142857</c:v>
                </c:pt>
                <c:pt idx="2225">
                  <c:v>40512.47023809523</c:v>
                </c:pt>
                <c:pt idx="2226">
                  <c:v>40512.51190476191</c:v>
                </c:pt>
                <c:pt idx="2227">
                  <c:v>40512.55357142857</c:v>
                </c:pt>
                <c:pt idx="2228">
                  <c:v>40512.59523809524</c:v>
                </c:pt>
                <c:pt idx="2229">
                  <c:v>40512.63690476191</c:v>
                </c:pt>
                <c:pt idx="2230">
                  <c:v>40512.67857142857</c:v>
                </c:pt>
                <c:pt idx="2231">
                  <c:v>40512.72023809524</c:v>
                </c:pt>
                <c:pt idx="2232">
                  <c:v>40512.76190476191</c:v>
                </c:pt>
                <c:pt idx="2233">
                  <c:v>40512.80357142857</c:v>
                </c:pt>
                <c:pt idx="2234">
                  <c:v>40512.84523809523</c:v>
                </c:pt>
                <c:pt idx="2235">
                  <c:v>40512.88690476191</c:v>
                </c:pt>
                <c:pt idx="2236">
                  <c:v>40512.92857142857</c:v>
                </c:pt>
                <c:pt idx="2237">
                  <c:v>40512.97023809523</c:v>
                </c:pt>
                <c:pt idx="2238">
                  <c:v>40513.01190476191</c:v>
                </c:pt>
                <c:pt idx="2239">
                  <c:v>40513.05357142857</c:v>
                </c:pt>
                <c:pt idx="2240">
                  <c:v>40513.09523809524</c:v>
                </c:pt>
                <c:pt idx="2241">
                  <c:v>40513.13690476191</c:v>
                </c:pt>
                <c:pt idx="2242">
                  <c:v>40513.17857142857</c:v>
                </c:pt>
                <c:pt idx="2243">
                  <c:v>40513.22023809524</c:v>
                </c:pt>
                <c:pt idx="2244">
                  <c:v>40513.26190476191</c:v>
                </c:pt>
                <c:pt idx="2245">
                  <c:v>40513.30357142857</c:v>
                </c:pt>
                <c:pt idx="2246">
                  <c:v>40513.34523809523</c:v>
                </c:pt>
                <c:pt idx="2247">
                  <c:v>40513.38690476191</c:v>
                </c:pt>
                <c:pt idx="2248">
                  <c:v>40513.42857142857</c:v>
                </c:pt>
                <c:pt idx="2249">
                  <c:v>40513.47023809523</c:v>
                </c:pt>
                <c:pt idx="2250">
                  <c:v>40513.51190476191</c:v>
                </c:pt>
                <c:pt idx="2251">
                  <c:v>40513.55357142857</c:v>
                </c:pt>
                <c:pt idx="2252">
                  <c:v>40513.59523809524</c:v>
                </c:pt>
                <c:pt idx="2253">
                  <c:v>40513.63690476191</c:v>
                </c:pt>
                <c:pt idx="2254">
                  <c:v>40513.67857142857</c:v>
                </c:pt>
                <c:pt idx="2255">
                  <c:v>40513.72023809524</c:v>
                </c:pt>
                <c:pt idx="2256">
                  <c:v>40513.76190476191</c:v>
                </c:pt>
                <c:pt idx="2257">
                  <c:v>40513.80357142857</c:v>
                </c:pt>
                <c:pt idx="2258">
                  <c:v>40513.84523809523</c:v>
                </c:pt>
                <c:pt idx="2259">
                  <c:v>40513.88690476191</c:v>
                </c:pt>
                <c:pt idx="2260">
                  <c:v>40513.92857142857</c:v>
                </c:pt>
                <c:pt idx="2261">
                  <c:v>40513.97023809523</c:v>
                </c:pt>
                <c:pt idx="2262">
                  <c:v>40514.01190476191</c:v>
                </c:pt>
                <c:pt idx="2263">
                  <c:v>40514.05357142857</c:v>
                </c:pt>
                <c:pt idx="2264">
                  <c:v>40514.09523809524</c:v>
                </c:pt>
                <c:pt idx="2265">
                  <c:v>40514.13690476191</c:v>
                </c:pt>
                <c:pt idx="2266">
                  <c:v>40514.17857142857</c:v>
                </c:pt>
                <c:pt idx="2267">
                  <c:v>40514.22023809524</c:v>
                </c:pt>
                <c:pt idx="2268">
                  <c:v>40514.26190476191</c:v>
                </c:pt>
                <c:pt idx="2269">
                  <c:v>40514.30357142857</c:v>
                </c:pt>
                <c:pt idx="2270">
                  <c:v>40514.34523809523</c:v>
                </c:pt>
                <c:pt idx="2271">
                  <c:v>40514.38690476191</c:v>
                </c:pt>
                <c:pt idx="2272">
                  <c:v>40514.42857142857</c:v>
                </c:pt>
                <c:pt idx="2273">
                  <c:v>40514.47023809523</c:v>
                </c:pt>
                <c:pt idx="2274">
                  <c:v>40514.51190476191</c:v>
                </c:pt>
                <c:pt idx="2275">
                  <c:v>40514.55357142857</c:v>
                </c:pt>
                <c:pt idx="2276">
                  <c:v>40514.59523809524</c:v>
                </c:pt>
                <c:pt idx="2277">
                  <c:v>40514.63690476191</c:v>
                </c:pt>
                <c:pt idx="2278">
                  <c:v>40514.67857142857</c:v>
                </c:pt>
                <c:pt idx="2279">
                  <c:v>40514.72023809524</c:v>
                </c:pt>
                <c:pt idx="2280">
                  <c:v>40514.76190476191</c:v>
                </c:pt>
                <c:pt idx="2281">
                  <c:v>40514.80357142857</c:v>
                </c:pt>
                <c:pt idx="2282">
                  <c:v>40514.84523809523</c:v>
                </c:pt>
                <c:pt idx="2283">
                  <c:v>40514.88690476191</c:v>
                </c:pt>
                <c:pt idx="2284">
                  <c:v>40514.92857142857</c:v>
                </c:pt>
                <c:pt idx="2285">
                  <c:v>40514.97023809523</c:v>
                </c:pt>
                <c:pt idx="2286">
                  <c:v>40515.01190476191</c:v>
                </c:pt>
                <c:pt idx="2287">
                  <c:v>40515.05357142857</c:v>
                </c:pt>
                <c:pt idx="2288">
                  <c:v>40515.09523809524</c:v>
                </c:pt>
                <c:pt idx="2289">
                  <c:v>40515.13690476191</c:v>
                </c:pt>
                <c:pt idx="2290">
                  <c:v>40515.17857142857</c:v>
                </c:pt>
                <c:pt idx="2291">
                  <c:v>40515.22023809524</c:v>
                </c:pt>
                <c:pt idx="2292">
                  <c:v>40515.26190476191</c:v>
                </c:pt>
                <c:pt idx="2293">
                  <c:v>40515.30357142857</c:v>
                </c:pt>
                <c:pt idx="2294">
                  <c:v>40515.34523809523</c:v>
                </c:pt>
                <c:pt idx="2295">
                  <c:v>40515.38690476191</c:v>
                </c:pt>
                <c:pt idx="2296">
                  <c:v>40515.42857142857</c:v>
                </c:pt>
                <c:pt idx="2297">
                  <c:v>40515.47023809523</c:v>
                </c:pt>
                <c:pt idx="2298">
                  <c:v>40515.51190476191</c:v>
                </c:pt>
                <c:pt idx="2299">
                  <c:v>40515.55357142857</c:v>
                </c:pt>
                <c:pt idx="2300">
                  <c:v>40515.59523809524</c:v>
                </c:pt>
                <c:pt idx="2301">
                  <c:v>40515.63690476191</c:v>
                </c:pt>
                <c:pt idx="2302">
                  <c:v>40515.67857142857</c:v>
                </c:pt>
                <c:pt idx="2303">
                  <c:v>40515.72023809524</c:v>
                </c:pt>
                <c:pt idx="2304">
                  <c:v>40515.76190476191</c:v>
                </c:pt>
                <c:pt idx="2305">
                  <c:v>40515.80357142857</c:v>
                </c:pt>
                <c:pt idx="2306">
                  <c:v>40515.84523809523</c:v>
                </c:pt>
                <c:pt idx="2307">
                  <c:v>40515.88690476191</c:v>
                </c:pt>
                <c:pt idx="2308">
                  <c:v>40515.92857142857</c:v>
                </c:pt>
                <c:pt idx="2309">
                  <c:v>40515.97023809523</c:v>
                </c:pt>
                <c:pt idx="2310">
                  <c:v>40516.01190476191</c:v>
                </c:pt>
                <c:pt idx="2311">
                  <c:v>40516.05357142857</c:v>
                </c:pt>
                <c:pt idx="2312">
                  <c:v>40516.09523809524</c:v>
                </c:pt>
                <c:pt idx="2313">
                  <c:v>40516.13690476191</c:v>
                </c:pt>
                <c:pt idx="2314">
                  <c:v>40516.17857142857</c:v>
                </c:pt>
                <c:pt idx="2315">
                  <c:v>40516.22023809524</c:v>
                </c:pt>
                <c:pt idx="2316">
                  <c:v>40516.26190476191</c:v>
                </c:pt>
                <c:pt idx="2317">
                  <c:v>40516.30357142857</c:v>
                </c:pt>
                <c:pt idx="2318">
                  <c:v>40516.34523809523</c:v>
                </c:pt>
                <c:pt idx="2319">
                  <c:v>40516.38690476191</c:v>
                </c:pt>
                <c:pt idx="2320">
                  <c:v>40516.42857142857</c:v>
                </c:pt>
                <c:pt idx="2321">
                  <c:v>40516.47023809523</c:v>
                </c:pt>
                <c:pt idx="2322">
                  <c:v>40516.51190476191</c:v>
                </c:pt>
                <c:pt idx="2323">
                  <c:v>40516.55357142857</c:v>
                </c:pt>
                <c:pt idx="2324">
                  <c:v>40516.59523809524</c:v>
                </c:pt>
                <c:pt idx="2325">
                  <c:v>40516.63690476191</c:v>
                </c:pt>
                <c:pt idx="2326">
                  <c:v>40516.67857142857</c:v>
                </c:pt>
                <c:pt idx="2327">
                  <c:v>40516.72023809524</c:v>
                </c:pt>
                <c:pt idx="2328">
                  <c:v>40516.76190476191</c:v>
                </c:pt>
                <c:pt idx="2329">
                  <c:v>40516.80357142857</c:v>
                </c:pt>
                <c:pt idx="2330">
                  <c:v>40516.84523809523</c:v>
                </c:pt>
                <c:pt idx="2331">
                  <c:v>40516.88690476191</c:v>
                </c:pt>
                <c:pt idx="2332">
                  <c:v>40516.92857142857</c:v>
                </c:pt>
                <c:pt idx="2333">
                  <c:v>40516.97023809523</c:v>
                </c:pt>
                <c:pt idx="2334">
                  <c:v>40517.01190476191</c:v>
                </c:pt>
                <c:pt idx="2335">
                  <c:v>40517.05357142857</c:v>
                </c:pt>
                <c:pt idx="2336">
                  <c:v>40517.09523809524</c:v>
                </c:pt>
                <c:pt idx="2337">
                  <c:v>40517.13690476191</c:v>
                </c:pt>
                <c:pt idx="2338">
                  <c:v>40517.17857142857</c:v>
                </c:pt>
                <c:pt idx="2339">
                  <c:v>40517.22023809524</c:v>
                </c:pt>
                <c:pt idx="2340">
                  <c:v>40517.26190476191</c:v>
                </c:pt>
                <c:pt idx="2341">
                  <c:v>40517.30357142857</c:v>
                </c:pt>
                <c:pt idx="2342">
                  <c:v>40517.34523809523</c:v>
                </c:pt>
                <c:pt idx="2343">
                  <c:v>40517.38690476191</c:v>
                </c:pt>
                <c:pt idx="2344">
                  <c:v>40517.42857142857</c:v>
                </c:pt>
                <c:pt idx="2345">
                  <c:v>40517.47023809523</c:v>
                </c:pt>
                <c:pt idx="2346">
                  <c:v>40517.51190476191</c:v>
                </c:pt>
                <c:pt idx="2347">
                  <c:v>40517.55357142857</c:v>
                </c:pt>
                <c:pt idx="2348">
                  <c:v>40517.59523809524</c:v>
                </c:pt>
                <c:pt idx="2349">
                  <c:v>40517.63690476191</c:v>
                </c:pt>
                <c:pt idx="2350">
                  <c:v>40517.67857142857</c:v>
                </c:pt>
                <c:pt idx="2351">
                  <c:v>40517.72023809524</c:v>
                </c:pt>
                <c:pt idx="2352">
                  <c:v>40517.76190476191</c:v>
                </c:pt>
                <c:pt idx="2353">
                  <c:v>40517.80357142857</c:v>
                </c:pt>
                <c:pt idx="2354">
                  <c:v>40517.84523809523</c:v>
                </c:pt>
                <c:pt idx="2355">
                  <c:v>40517.88690476191</c:v>
                </c:pt>
                <c:pt idx="2356">
                  <c:v>40517.92857142857</c:v>
                </c:pt>
                <c:pt idx="2357">
                  <c:v>40517.97023809523</c:v>
                </c:pt>
                <c:pt idx="2358">
                  <c:v>40518.01190476191</c:v>
                </c:pt>
                <c:pt idx="2359">
                  <c:v>40518.05357142857</c:v>
                </c:pt>
                <c:pt idx="2360">
                  <c:v>40518.09523809524</c:v>
                </c:pt>
                <c:pt idx="2361">
                  <c:v>40518.13690476191</c:v>
                </c:pt>
                <c:pt idx="2362">
                  <c:v>40518.17857142857</c:v>
                </c:pt>
                <c:pt idx="2363">
                  <c:v>40518.22023809524</c:v>
                </c:pt>
                <c:pt idx="2364">
                  <c:v>40518.26190476191</c:v>
                </c:pt>
                <c:pt idx="2365">
                  <c:v>40518.30357142857</c:v>
                </c:pt>
                <c:pt idx="2366">
                  <c:v>40518.34523809523</c:v>
                </c:pt>
                <c:pt idx="2367">
                  <c:v>40518.38690476191</c:v>
                </c:pt>
                <c:pt idx="2368">
                  <c:v>40518.42857142857</c:v>
                </c:pt>
                <c:pt idx="2369">
                  <c:v>40518.47023809523</c:v>
                </c:pt>
                <c:pt idx="2370">
                  <c:v>40518.51190476191</c:v>
                </c:pt>
                <c:pt idx="2371">
                  <c:v>40518.55357142857</c:v>
                </c:pt>
                <c:pt idx="2372">
                  <c:v>40518.59523809524</c:v>
                </c:pt>
                <c:pt idx="2373">
                  <c:v>40518.63690476191</c:v>
                </c:pt>
                <c:pt idx="2374">
                  <c:v>40518.67857142857</c:v>
                </c:pt>
                <c:pt idx="2375">
                  <c:v>40518.72023809524</c:v>
                </c:pt>
                <c:pt idx="2376">
                  <c:v>40518.76190476191</c:v>
                </c:pt>
                <c:pt idx="2377">
                  <c:v>40518.80357142857</c:v>
                </c:pt>
                <c:pt idx="2378">
                  <c:v>40518.84523809523</c:v>
                </c:pt>
                <c:pt idx="2379">
                  <c:v>40518.88690476191</c:v>
                </c:pt>
                <c:pt idx="2380">
                  <c:v>40518.92857142857</c:v>
                </c:pt>
                <c:pt idx="2381">
                  <c:v>40518.97023809523</c:v>
                </c:pt>
                <c:pt idx="2382">
                  <c:v>40519.01190476191</c:v>
                </c:pt>
                <c:pt idx="2383">
                  <c:v>40519.05357142857</c:v>
                </c:pt>
                <c:pt idx="2384">
                  <c:v>40519.09523809524</c:v>
                </c:pt>
                <c:pt idx="2385">
                  <c:v>40519.13690476191</c:v>
                </c:pt>
                <c:pt idx="2386">
                  <c:v>40519.17857142857</c:v>
                </c:pt>
                <c:pt idx="2387">
                  <c:v>40519.22023809524</c:v>
                </c:pt>
                <c:pt idx="2388">
                  <c:v>40519.26190476191</c:v>
                </c:pt>
                <c:pt idx="2389">
                  <c:v>40519.30357142857</c:v>
                </c:pt>
                <c:pt idx="2390">
                  <c:v>40519.34523809523</c:v>
                </c:pt>
                <c:pt idx="2391">
                  <c:v>40519.38690476191</c:v>
                </c:pt>
                <c:pt idx="2392">
                  <c:v>40519.42857142857</c:v>
                </c:pt>
                <c:pt idx="2393">
                  <c:v>40519.47023809523</c:v>
                </c:pt>
                <c:pt idx="2394">
                  <c:v>40519.51190476191</c:v>
                </c:pt>
                <c:pt idx="2395">
                  <c:v>40519.55357142857</c:v>
                </c:pt>
                <c:pt idx="2396">
                  <c:v>40519.59523809524</c:v>
                </c:pt>
                <c:pt idx="2397">
                  <c:v>40519.63690476191</c:v>
                </c:pt>
                <c:pt idx="2398">
                  <c:v>40519.67857142857</c:v>
                </c:pt>
                <c:pt idx="2399">
                  <c:v>40519.72023809524</c:v>
                </c:pt>
                <c:pt idx="2400">
                  <c:v>40519.76190476191</c:v>
                </c:pt>
                <c:pt idx="2401">
                  <c:v>40519.80357142857</c:v>
                </c:pt>
                <c:pt idx="2402">
                  <c:v>40519.84523809523</c:v>
                </c:pt>
                <c:pt idx="2403">
                  <c:v>40519.88690476191</c:v>
                </c:pt>
                <c:pt idx="2404">
                  <c:v>40519.92857142857</c:v>
                </c:pt>
                <c:pt idx="2405">
                  <c:v>40519.97023809523</c:v>
                </c:pt>
                <c:pt idx="2406">
                  <c:v>40520.01190476191</c:v>
                </c:pt>
                <c:pt idx="2407">
                  <c:v>40520.05357142857</c:v>
                </c:pt>
                <c:pt idx="2408">
                  <c:v>40520.09523809524</c:v>
                </c:pt>
                <c:pt idx="2409">
                  <c:v>40520.13690476191</c:v>
                </c:pt>
                <c:pt idx="2410">
                  <c:v>40520.17857142857</c:v>
                </c:pt>
                <c:pt idx="2411">
                  <c:v>40520.22023809524</c:v>
                </c:pt>
                <c:pt idx="2412">
                  <c:v>40520.26190476191</c:v>
                </c:pt>
                <c:pt idx="2413">
                  <c:v>40520.30357142857</c:v>
                </c:pt>
                <c:pt idx="2414">
                  <c:v>40520.34523809523</c:v>
                </c:pt>
                <c:pt idx="2415">
                  <c:v>40520.38690476191</c:v>
                </c:pt>
                <c:pt idx="2416">
                  <c:v>40520.42857142857</c:v>
                </c:pt>
                <c:pt idx="2417">
                  <c:v>40520.47023809523</c:v>
                </c:pt>
                <c:pt idx="2418">
                  <c:v>40520.51190476191</c:v>
                </c:pt>
                <c:pt idx="2419">
                  <c:v>40520.55357142857</c:v>
                </c:pt>
                <c:pt idx="2420">
                  <c:v>40520.59523809524</c:v>
                </c:pt>
                <c:pt idx="2421">
                  <c:v>40520.63690476191</c:v>
                </c:pt>
                <c:pt idx="2422">
                  <c:v>40520.67857142857</c:v>
                </c:pt>
                <c:pt idx="2423">
                  <c:v>40520.72023809524</c:v>
                </c:pt>
                <c:pt idx="2424">
                  <c:v>40520.76190476191</c:v>
                </c:pt>
                <c:pt idx="2425">
                  <c:v>40520.80357142857</c:v>
                </c:pt>
                <c:pt idx="2426">
                  <c:v>40520.84523809523</c:v>
                </c:pt>
                <c:pt idx="2427">
                  <c:v>40520.88690476191</c:v>
                </c:pt>
                <c:pt idx="2428">
                  <c:v>40520.92857142857</c:v>
                </c:pt>
                <c:pt idx="2429">
                  <c:v>40520.97023809523</c:v>
                </c:pt>
                <c:pt idx="2430">
                  <c:v>40521.01190476191</c:v>
                </c:pt>
                <c:pt idx="2431">
                  <c:v>40521.05357142857</c:v>
                </c:pt>
                <c:pt idx="2432">
                  <c:v>40521.09523809524</c:v>
                </c:pt>
                <c:pt idx="2433">
                  <c:v>40521.13690476191</c:v>
                </c:pt>
                <c:pt idx="2434">
                  <c:v>40521.17857142857</c:v>
                </c:pt>
                <c:pt idx="2435">
                  <c:v>40521.22023809524</c:v>
                </c:pt>
                <c:pt idx="2436">
                  <c:v>40521.26190476191</c:v>
                </c:pt>
                <c:pt idx="2437">
                  <c:v>40521.30357142857</c:v>
                </c:pt>
                <c:pt idx="2438">
                  <c:v>40521.34523809523</c:v>
                </c:pt>
                <c:pt idx="2439">
                  <c:v>40521.38690476191</c:v>
                </c:pt>
                <c:pt idx="2440">
                  <c:v>40521.42857142857</c:v>
                </c:pt>
                <c:pt idx="2441">
                  <c:v>40521.47023809523</c:v>
                </c:pt>
                <c:pt idx="2442">
                  <c:v>40521.51190476191</c:v>
                </c:pt>
                <c:pt idx="2443">
                  <c:v>40521.55357142857</c:v>
                </c:pt>
                <c:pt idx="2444">
                  <c:v>40521.59523809524</c:v>
                </c:pt>
                <c:pt idx="2445">
                  <c:v>40521.63690476191</c:v>
                </c:pt>
                <c:pt idx="2446">
                  <c:v>40521.67857142857</c:v>
                </c:pt>
                <c:pt idx="2447">
                  <c:v>40521.72023809524</c:v>
                </c:pt>
                <c:pt idx="2448">
                  <c:v>40521.76190476191</c:v>
                </c:pt>
                <c:pt idx="2449">
                  <c:v>40521.80357142857</c:v>
                </c:pt>
                <c:pt idx="2450">
                  <c:v>40521.84523809523</c:v>
                </c:pt>
                <c:pt idx="2451">
                  <c:v>40521.88690476191</c:v>
                </c:pt>
                <c:pt idx="2452">
                  <c:v>40521.92857142857</c:v>
                </c:pt>
                <c:pt idx="2453">
                  <c:v>40521.97023809523</c:v>
                </c:pt>
                <c:pt idx="2454">
                  <c:v>40522.01190476191</c:v>
                </c:pt>
                <c:pt idx="2455">
                  <c:v>40522.05357142857</c:v>
                </c:pt>
                <c:pt idx="2456">
                  <c:v>40522.09523809524</c:v>
                </c:pt>
                <c:pt idx="2457">
                  <c:v>40522.13690476191</c:v>
                </c:pt>
                <c:pt idx="2458">
                  <c:v>40522.17857142857</c:v>
                </c:pt>
                <c:pt idx="2459">
                  <c:v>40522.22023809524</c:v>
                </c:pt>
                <c:pt idx="2460">
                  <c:v>40522.26190476191</c:v>
                </c:pt>
                <c:pt idx="2461">
                  <c:v>40522.30357142857</c:v>
                </c:pt>
                <c:pt idx="2462">
                  <c:v>40522.34523809523</c:v>
                </c:pt>
                <c:pt idx="2463">
                  <c:v>40522.38690476191</c:v>
                </c:pt>
                <c:pt idx="2464">
                  <c:v>40522.42857142857</c:v>
                </c:pt>
                <c:pt idx="2465">
                  <c:v>40522.47023809523</c:v>
                </c:pt>
                <c:pt idx="2466">
                  <c:v>40522.51190476191</c:v>
                </c:pt>
                <c:pt idx="2467">
                  <c:v>40522.55357142857</c:v>
                </c:pt>
                <c:pt idx="2468">
                  <c:v>40522.59523809524</c:v>
                </c:pt>
                <c:pt idx="2469">
                  <c:v>40522.63690476191</c:v>
                </c:pt>
                <c:pt idx="2470">
                  <c:v>40522.67857142857</c:v>
                </c:pt>
                <c:pt idx="2471">
                  <c:v>40522.72023809524</c:v>
                </c:pt>
                <c:pt idx="2472">
                  <c:v>40522.76190476191</c:v>
                </c:pt>
                <c:pt idx="2473">
                  <c:v>40522.80357142857</c:v>
                </c:pt>
                <c:pt idx="2474">
                  <c:v>40522.84523809523</c:v>
                </c:pt>
                <c:pt idx="2475">
                  <c:v>40522.88690476191</c:v>
                </c:pt>
                <c:pt idx="2476">
                  <c:v>40522.92857142857</c:v>
                </c:pt>
                <c:pt idx="2477">
                  <c:v>40522.97023809523</c:v>
                </c:pt>
                <c:pt idx="2478">
                  <c:v>40523.01190476191</c:v>
                </c:pt>
                <c:pt idx="2479">
                  <c:v>40523.05357142857</c:v>
                </c:pt>
                <c:pt idx="2480">
                  <c:v>40523.09523809524</c:v>
                </c:pt>
                <c:pt idx="2481">
                  <c:v>40523.13690476191</c:v>
                </c:pt>
                <c:pt idx="2482">
                  <c:v>40523.17857142857</c:v>
                </c:pt>
                <c:pt idx="2483">
                  <c:v>40523.22023809524</c:v>
                </c:pt>
                <c:pt idx="2484">
                  <c:v>40523.26190476191</c:v>
                </c:pt>
                <c:pt idx="2485">
                  <c:v>40523.30357142857</c:v>
                </c:pt>
                <c:pt idx="2486">
                  <c:v>40523.34523809523</c:v>
                </c:pt>
                <c:pt idx="2487">
                  <c:v>40523.38690476191</c:v>
                </c:pt>
                <c:pt idx="2488">
                  <c:v>40523.42857142857</c:v>
                </c:pt>
                <c:pt idx="2489">
                  <c:v>40523.47023809523</c:v>
                </c:pt>
                <c:pt idx="2490">
                  <c:v>40523.51190476191</c:v>
                </c:pt>
                <c:pt idx="2491">
                  <c:v>40523.55357142857</c:v>
                </c:pt>
                <c:pt idx="2492">
                  <c:v>40523.59523809524</c:v>
                </c:pt>
                <c:pt idx="2493">
                  <c:v>40523.63690476191</c:v>
                </c:pt>
                <c:pt idx="2494">
                  <c:v>40523.67857142857</c:v>
                </c:pt>
                <c:pt idx="2495">
                  <c:v>40523.72023809524</c:v>
                </c:pt>
                <c:pt idx="2496">
                  <c:v>40523.76190476191</c:v>
                </c:pt>
                <c:pt idx="2497">
                  <c:v>40523.80357142857</c:v>
                </c:pt>
                <c:pt idx="2498">
                  <c:v>40523.84523809523</c:v>
                </c:pt>
                <c:pt idx="2499">
                  <c:v>40523.88690476191</c:v>
                </c:pt>
                <c:pt idx="2500">
                  <c:v>40523.92857142857</c:v>
                </c:pt>
                <c:pt idx="2501">
                  <c:v>40523.97023809523</c:v>
                </c:pt>
                <c:pt idx="2502">
                  <c:v>40524.01190476191</c:v>
                </c:pt>
                <c:pt idx="2503">
                  <c:v>40524.05357142857</c:v>
                </c:pt>
                <c:pt idx="2504">
                  <c:v>40524.09523809524</c:v>
                </c:pt>
                <c:pt idx="2505">
                  <c:v>40524.13690476191</c:v>
                </c:pt>
                <c:pt idx="2506">
                  <c:v>40524.17857142857</c:v>
                </c:pt>
                <c:pt idx="2507">
                  <c:v>40524.22023809524</c:v>
                </c:pt>
                <c:pt idx="2508">
                  <c:v>40524.26190476191</c:v>
                </c:pt>
                <c:pt idx="2509">
                  <c:v>40524.30357142857</c:v>
                </c:pt>
                <c:pt idx="2510">
                  <c:v>40524.34523809523</c:v>
                </c:pt>
                <c:pt idx="2511">
                  <c:v>40524.38690476191</c:v>
                </c:pt>
                <c:pt idx="2512">
                  <c:v>40524.42857142857</c:v>
                </c:pt>
                <c:pt idx="2513">
                  <c:v>40524.47023809523</c:v>
                </c:pt>
                <c:pt idx="2514">
                  <c:v>40524.51190476191</c:v>
                </c:pt>
                <c:pt idx="2515">
                  <c:v>40524.55357142857</c:v>
                </c:pt>
                <c:pt idx="2516">
                  <c:v>40524.59523809524</c:v>
                </c:pt>
                <c:pt idx="2517">
                  <c:v>40524.63690476191</c:v>
                </c:pt>
                <c:pt idx="2518">
                  <c:v>40524.67857142857</c:v>
                </c:pt>
                <c:pt idx="2519">
                  <c:v>40524.72023809524</c:v>
                </c:pt>
                <c:pt idx="2520">
                  <c:v>40524.76190476191</c:v>
                </c:pt>
                <c:pt idx="2521">
                  <c:v>40524.80357142857</c:v>
                </c:pt>
                <c:pt idx="2522">
                  <c:v>40524.84523809523</c:v>
                </c:pt>
                <c:pt idx="2523">
                  <c:v>40524.88690476191</c:v>
                </c:pt>
                <c:pt idx="2524">
                  <c:v>40524.92857142857</c:v>
                </c:pt>
                <c:pt idx="2525">
                  <c:v>40524.97023809523</c:v>
                </c:pt>
                <c:pt idx="2526">
                  <c:v>40525.01190476191</c:v>
                </c:pt>
                <c:pt idx="2527">
                  <c:v>40525.05357142857</c:v>
                </c:pt>
                <c:pt idx="2528">
                  <c:v>40525.09523809524</c:v>
                </c:pt>
                <c:pt idx="2529">
                  <c:v>40525.13690476191</c:v>
                </c:pt>
                <c:pt idx="2530">
                  <c:v>40525.17857142857</c:v>
                </c:pt>
                <c:pt idx="2531">
                  <c:v>40525.22023809524</c:v>
                </c:pt>
                <c:pt idx="2532">
                  <c:v>40525.26190476191</c:v>
                </c:pt>
                <c:pt idx="2533">
                  <c:v>40525.30357142857</c:v>
                </c:pt>
                <c:pt idx="2534">
                  <c:v>40525.34523809523</c:v>
                </c:pt>
                <c:pt idx="2535">
                  <c:v>40525.38690476191</c:v>
                </c:pt>
                <c:pt idx="2536">
                  <c:v>40525.42857142857</c:v>
                </c:pt>
                <c:pt idx="2537">
                  <c:v>40525.47023809523</c:v>
                </c:pt>
                <c:pt idx="2538">
                  <c:v>40525.51190476191</c:v>
                </c:pt>
                <c:pt idx="2539">
                  <c:v>40525.55357142857</c:v>
                </c:pt>
                <c:pt idx="2540">
                  <c:v>40525.59523809524</c:v>
                </c:pt>
                <c:pt idx="2541">
                  <c:v>40525.63690476191</c:v>
                </c:pt>
                <c:pt idx="2542">
                  <c:v>40525.67857142857</c:v>
                </c:pt>
                <c:pt idx="2543">
                  <c:v>40525.72023809524</c:v>
                </c:pt>
                <c:pt idx="2544">
                  <c:v>40525.76190476191</c:v>
                </c:pt>
                <c:pt idx="2545">
                  <c:v>40525.80357142857</c:v>
                </c:pt>
                <c:pt idx="2546">
                  <c:v>40525.84523809523</c:v>
                </c:pt>
                <c:pt idx="2547">
                  <c:v>40525.88690476191</c:v>
                </c:pt>
                <c:pt idx="2548">
                  <c:v>40525.92857142857</c:v>
                </c:pt>
                <c:pt idx="2549">
                  <c:v>40525.97023809523</c:v>
                </c:pt>
                <c:pt idx="2550">
                  <c:v>40526.01190476191</c:v>
                </c:pt>
                <c:pt idx="2551">
                  <c:v>40526.05357142857</c:v>
                </c:pt>
                <c:pt idx="2552">
                  <c:v>40526.09523809524</c:v>
                </c:pt>
                <c:pt idx="2553">
                  <c:v>40526.13690476191</c:v>
                </c:pt>
                <c:pt idx="2554">
                  <c:v>40526.17857142857</c:v>
                </c:pt>
                <c:pt idx="2555">
                  <c:v>40526.22023809524</c:v>
                </c:pt>
                <c:pt idx="2556">
                  <c:v>40526.26190476191</c:v>
                </c:pt>
                <c:pt idx="2557">
                  <c:v>40526.30357142857</c:v>
                </c:pt>
                <c:pt idx="2558">
                  <c:v>40526.34523809523</c:v>
                </c:pt>
                <c:pt idx="2559">
                  <c:v>40526.38690476191</c:v>
                </c:pt>
                <c:pt idx="2560">
                  <c:v>40526.42857142857</c:v>
                </c:pt>
                <c:pt idx="2561">
                  <c:v>40526.47023809523</c:v>
                </c:pt>
                <c:pt idx="2562">
                  <c:v>40526.51190476191</c:v>
                </c:pt>
                <c:pt idx="2563">
                  <c:v>40526.55357142857</c:v>
                </c:pt>
                <c:pt idx="2564">
                  <c:v>40526.59523809524</c:v>
                </c:pt>
                <c:pt idx="2565">
                  <c:v>40526.63690476191</c:v>
                </c:pt>
                <c:pt idx="2566">
                  <c:v>40526.67857142857</c:v>
                </c:pt>
                <c:pt idx="2567">
                  <c:v>40526.72023809524</c:v>
                </c:pt>
                <c:pt idx="2568">
                  <c:v>40526.76190476191</c:v>
                </c:pt>
                <c:pt idx="2569">
                  <c:v>40526.80357142857</c:v>
                </c:pt>
                <c:pt idx="2570">
                  <c:v>40526.84523809523</c:v>
                </c:pt>
                <c:pt idx="2571">
                  <c:v>40526.88690476191</c:v>
                </c:pt>
                <c:pt idx="2572">
                  <c:v>40526.92857142857</c:v>
                </c:pt>
                <c:pt idx="2573">
                  <c:v>40526.97023809523</c:v>
                </c:pt>
                <c:pt idx="2574">
                  <c:v>40527.01190476191</c:v>
                </c:pt>
                <c:pt idx="2575">
                  <c:v>40527.05357142857</c:v>
                </c:pt>
                <c:pt idx="2576">
                  <c:v>40527.09523809524</c:v>
                </c:pt>
                <c:pt idx="2577">
                  <c:v>40527.13690476191</c:v>
                </c:pt>
                <c:pt idx="2578">
                  <c:v>40527.17857142857</c:v>
                </c:pt>
                <c:pt idx="2579">
                  <c:v>40527.22023809524</c:v>
                </c:pt>
                <c:pt idx="2580">
                  <c:v>40527.26190476191</c:v>
                </c:pt>
                <c:pt idx="2581">
                  <c:v>40527.30357142857</c:v>
                </c:pt>
                <c:pt idx="2582">
                  <c:v>40527.34523809523</c:v>
                </c:pt>
                <c:pt idx="2583">
                  <c:v>40527.38690476191</c:v>
                </c:pt>
                <c:pt idx="2584">
                  <c:v>40527.42857142857</c:v>
                </c:pt>
                <c:pt idx="2585">
                  <c:v>40527.47023809523</c:v>
                </c:pt>
                <c:pt idx="2586">
                  <c:v>40527.51190476191</c:v>
                </c:pt>
                <c:pt idx="2587">
                  <c:v>40527.55357142857</c:v>
                </c:pt>
                <c:pt idx="2588">
                  <c:v>40527.59523809524</c:v>
                </c:pt>
                <c:pt idx="2589">
                  <c:v>40527.63690476191</c:v>
                </c:pt>
                <c:pt idx="2590">
                  <c:v>40527.67857142857</c:v>
                </c:pt>
                <c:pt idx="2591">
                  <c:v>40527.72023809524</c:v>
                </c:pt>
                <c:pt idx="2592">
                  <c:v>40527.76190476191</c:v>
                </c:pt>
                <c:pt idx="2593">
                  <c:v>40527.80357142857</c:v>
                </c:pt>
                <c:pt idx="2594">
                  <c:v>40527.84523809523</c:v>
                </c:pt>
                <c:pt idx="2595">
                  <c:v>40527.88690476191</c:v>
                </c:pt>
                <c:pt idx="2596">
                  <c:v>40527.92857142857</c:v>
                </c:pt>
                <c:pt idx="2597">
                  <c:v>40527.97023809523</c:v>
                </c:pt>
                <c:pt idx="2598">
                  <c:v>40528.01190476191</c:v>
                </c:pt>
                <c:pt idx="2599">
                  <c:v>40528.05357142857</c:v>
                </c:pt>
                <c:pt idx="2600">
                  <c:v>40528.09523809524</c:v>
                </c:pt>
                <c:pt idx="2601">
                  <c:v>40528.13690476191</c:v>
                </c:pt>
                <c:pt idx="2602">
                  <c:v>40528.17857142857</c:v>
                </c:pt>
                <c:pt idx="2603">
                  <c:v>40528.22023809524</c:v>
                </c:pt>
                <c:pt idx="2604">
                  <c:v>40528.26190476191</c:v>
                </c:pt>
                <c:pt idx="2605">
                  <c:v>40528.30357142857</c:v>
                </c:pt>
                <c:pt idx="2606">
                  <c:v>40528.34523809523</c:v>
                </c:pt>
                <c:pt idx="2607">
                  <c:v>40528.38690476191</c:v>
                </c:pt>
                <c:pt idx="2608">
                  <c:v>40528.42857142857</c:v>
                </c:pt>
                <c:pt idx="2609">
                  <c:v>40528.47023809523</c:v>
                </c:pt>
                <c:pt idx="2610">
                  <c:v>40528.51190476191</c:v>
                </c:pt>
                <c:pt idx="2611">
                  <c:v>40528.55357142857</c:v>
                </c:pt>
                <c:pt idx="2612">
                  <c:v>40528.59523809524</c:v>
                </c:pt>
                <c:pt idx="2613">
                  <c:v>40528.63690476191</c:v>
                </c:pt>
                <c:pt idx="2614">
                  <c:v>40528.67857142857</c:v>
                </c:pt>
                <c:pt idx="2615">
                  <c:v>40528.72023809524</c:v>
                </c:pt>
                <c:pt idx="2616">
                  <c:v>40528.76190476191</c:v>
                </c:pt>
                <c:pt idx="2617">
                  <c:v>40528.80357142857</c:v>
                </c:pt>
                <c:pt idx="2618">
                  <c:v>40528.84523809523</c:v>
                </c:pt>
                <c:pt idx="2619">
                  <c:v>40528.88690476191</c:v>
                </c:pt>
                <c:pt idx="2620">
                  <c:v>40528.92857142857</c:v>
                </c:pt>
                <c:pt idx="2621">
                  <c:v>40528.97023809523</c:v>
                </c:pt>
                <c:pt idx="2622">
                  <c:v>40529.01190476191</c:v>
                </c:pt>
                <c:pt idx="2623">
                  <c:v>40529.05357142857</c:v>
                </c:pt>
                <c:pt idx="2624">
                  <c:v>40529.09523809524</c:v>
                </c:pt>
                <c:pt idx="2625">
                  <c:v>40529.13690476191</c:v>
                </c:pt>
                <c:pt idx="2626">
                  <c:v>40529.17857142857</c:v>
                </c:pt>
                <c:pt idx="2627">
                  <c:v>40529.22023809524</c:v>
                </c:pt>
                <c:pt idx="2628">
                  <c:v>40529.26190476191</c:v>
                </c:pt>
                <c:pt idx="2629">
                  <c:v>40529.30357142857</c:v>
                </c:pt>
                <c:pt idx="2630">
                  <c:v>40529.34523809523</c:v>
                </c:pt>
                <c:pt idx="2631">
                  <c:v>40529.38690476191</c:v>
                </c:pt>
                <c:pt idx="2632">
                  <c:v>40529.42857142857</c:v>
                </c:pt>
                <c:pt idx="2633">
                  <c:v>40529.47023809523</c:v>
                </c:pt>
                <c:pt idx="2634">
                  <c:v>40529.51190476191</c:v>
                </c:pt>
                <c:pt idx="2635">
                  <c:v>40529.55357142857</c:v>
                </c:pt>
                <c:pt idx="2636">
                  <c:v>40529.59523809524</c:v>
                </c:pt>
                <c:pt idx="2637">
                  <c:v>40529.63690476191</c:v>
                </c:pt>
                <c:pt idx="2638">
                  <c:v>40529.67857142857</c:v>
                </c:pt>
                <c:pt idx="2639">
                  <c:v>40529.72023809524</c:v>
                </c:pt>
                <c:pt idx="2640">
                  <c:v>40529.76190476191</c:v>
                </c:pt>
                <c:pt idx="2641">
                  <c:v>40529.80357142857</c:v>
                </c:pt>
                <c:pt idx="2642">
                  <c:v>40529.84523809523</c:v>
                </c:pt>
                <c:pt idx="2643">
                  <c:v>40529.88690476191</c:v>
                </c:pt>
                <c:pt idx="2644">
                  <c:v>40529.92857142857</c:v>
                </c:pt>
                <c:pt idx="2645">
                  <c:v>40529.97023809523</c:v>
                </c:pt>
                <c:pt idx="2646">
                  <c:v>40530.01190476191</c:v>
                </c:pt>
                <c:pt idx="2647">
                  <c:v>40530.05357142857</c:v>
                </c:pt>
                <c:pt idx="2648">
                  <c:v>40530.09523809524</c:v>
                </c:pt>
                <c:pt idx="2649">
                  <c:v>40530.13690476191</c:v>
                </c:pt>
                <c:pt idx="2650">
                  <c:v>40530.17857142857</c:v>
                </c:pt>
                <c:pt idx="2651">
                  <c:v>40530.22023809524</c:v>
                </c:pt>
                <c:pt idx="2652">
                  <c:v>40530.26190476191</c:v>
                </c:pt>
                <c:pt idx="2653">
                  <c:v>40530.30357142857</c:v>
                </c:pt>
                <c:pt idx="2654">
                  <c:v>40530.34523809523</c:v>
                </c:pt>
                <c:pt idx="2655">
                  <c:v>40530.38690476191</c:v>
                </c:pt>
                <c:pt idx="2656">
                  <c:v>40530.42857142857</c:v>
                </c:pt>
                <c:pt idx="2657">
                  <c:v>40530.47023809523</c:v>
                </c:pt>
                <c:pt idx="2658">
                  <c:v>40530.51190476191</c:v>
                </c:pt>
                <c:pt idx="2659">
                  <c:v>40530.55357142857</c:v>
                </c:pt>
                <c:pt idx="2660">
                  <c:v>40530.59523809524</c:v>
                </c:pt>
                <c:pt idx="2661">
                  <c:v>40530.63690476191</c:v>
                </c:pt>
                <c:pt idx="2662">
                  <c:v>40530.67857142857</c:v>
                </c:pt>
                <c:pt idx="2663">
                  <c:v>40530.72023809524</c:v>
                </c:pt>
                <c:pt idx="2664">
                  <c:v>40530.76190476191</c:v>
                </c:pt>
                <c:pt idx="2665">
                  <c:v>40530.80357142857</c:v>
                </c:pt>
                <c:pt idx="2666">
                  <c:v>40530.84523809523</c:v>
                </c:pt>
                <c:pt idx="2667">
                  <c:v>40530.88690476191</c:v>
                </c:pt>
                <c:pt idx="2668">
                  <c:v>40530.92857142857</c:v>
                </c:pt>
                <c:pt idx="2669">
                  <c:v>40530.97023809523</c:v>
                </c:pt>
                <c:pt idx="2670">
                  <c:v>40531.01190476191</c:v>
                </c:pt>
                <c:pt idx="2671">
                  <c:v>40531.05357142857</c:v>
                </c:pt>
                <c:pt idx="2672">
                  <c:v>40531.09523809524</c:v>
                </c:pt>
                <c:pt idx="2673">
                  <c:v>40531.13690476191</c:v>
                </c:pt>
                <c:pt idx="2674">
                  <c:v>40531.17857142857</c:v>
                </c:pt>
                <c:pt idx="2675">
                  <c:v>40531.22023809524</c:v>
                </c:pt>
                <c:pt idx="2676">
                  <c:v>40531.26190476191</c:v>
                </c:pt>
                <c:pt idx="2677">
                  <c:v>40531.30357142857</c:v>
                </c:pt>
                <c:pt idx="2678">
                  <c:v>40531.34523809523</c:v>
                </c:pt>
                <c:pt idx="2679">
                  <c:v>40531.38690476191</c:v>
                </c:pt>
                <c:pt idx="2680">
                  <c:v>40531.42857142857</c:v>
                </c:pt>
                <c:pt idx="2681">
                  <c:v>40531.47023809523</c:v>
                </c:pt>
                <c:pt idx="2682">
                  <c:v>40531.51190476191</c:v>
                </c:pt>
                <c:pt idx="2683">
                  <c:v>40531.55357142857</c:v>
                </c:pt>
                <c:pt idx="2684">
                  <c:v>40531.59523809524</c:v>
                </c:pt>
                <c:pt idx="2685">
                  <c:v>40531.63690476191</c:v>
                </c:pt>
                <c:pt idx="2686">
                  <c:v>40531.67857142857</c:v>
                </c:pt>
                <c:pt idx="2687">
                  <c:v>40531.72023809524</c:v>
                </c:pt>
                <c:pt idx="2688">
                  <c:v>40531.76190476191</c:v>
                </c:pt>
                <c:pt idx="2689">
                  <c:v>40531.80357142857</c:v>
                </c:pt>
                <c:pt idx="2690">
                  <c:v>40531.84523809523</c:v>
                </c:pt>
                <c:pt idx="2691">
                  <c:v>40531.88690476191</c:v>
                </c:pt>
                <c:pt idx="2692">
                  <c:v>40531.92857142857</c:v>
                </c:pt>
                <c:pt idx="2693">
                  <c:v>40531.97023809523</c:v>
                </c:pt>
                <c:pt idx="2694">
                  <c:v>40532.01190476191</c:v>
                </c:pt>
                <c:pt idx="2695">
                  <c:v>40532.05357142857</c:v>
                </c:pt>
                <c:pt idx="2696">
                  <c:v>40532.09523809524</c:v>
                </c:pt>
                <c:pt idx="2697">
                  <c:v>40532.13690476191</c:v>
                </c:pt>
                <c:pt idx="2698">
                  <c:v>40532.17857142857</c:v>
                </c:pt>
                <c:pt idx="2699">
                  <c:v>40532.22023809524</c:v>
                </c:pt>
                <c:pt idx="2700">
                  <c:v>40532.26190476191</c:v>
                </c:pt>
                <c:pt idx="2701">
                  <c:v>40532.30357142857</c:v>
                </c:pt>
                <c:pt idx="2702">
                  <c:v>40532.34523809523</c:v>
                </c:pt>
                <c:pt idx="2703">
                  <c:v>40532.38690476191</c:v>
                </c:pt>
                <c:pt idx="2704">
                  <c:v>40532.42857142857</c:v>
                </c:pt>
                <c:pt idx="2705">
                  <c:v>40532.47023809523</c:v>
                </c:pt>
                <c:pt idx="2706">
                  <c:v>40532.51190476191</c:v>
                </c:pt>
                <c:pt idx="2707">
                  <c:v>40532.55357142857</c:v>
                </c:pt>
                <c:pt idx="2708">
                  <c:v>40532.59523809524</c:v>
                </c:pt>
                <c:pt idx="2709">
                  <c:v>40532.63690476191</c:v>
                </c:pt>
                <c:pt idx="2710">
                  <c:v>40532.67857142857</c:v>
                </c:pt>
                <c:pt idx="2711">
                  <c:v>40532.72023809524</c:v>
                </c:pt>
                <c:pt idx="2712">
                  <c:v>40532.76190476191</c:v>
                </c:pt>
                <c:pt idx="2713">
                  <c:v>40532.80357142857</c:v>
                </c:pt>
                <c:pt idx="2714">
                  <c:v>40532.84523809523</c:v>
                </c:pt>
                <c:pt idx="2715">
                  <c:v>40532.88690476191</c:v>
                </c:pt>
                <c:pt idx="2716">
                  <c:v>40532.92857142857</c:v>
                </c:pt>
                <c:pt idx="2717">
                  <c:v>40532.97023809523</c:v>
                </c:pt>
                <c:pt idx="2718">
                  <c:v>40533.01190476191</c:v>
                </c:pt>
                <c:pt idx="2719">
                  <c:v>40533.05357142857</c:v>
                </c:pt>
                <c:pt idx="2720">
                  <c:v>40533.09523809524</c:v>
                </c:pt>
                <c:pt idx="2721">
                  <c:v>40533.13690476191</c:v>
                </c:pt>
                <c:pt idx="2722">
                  <c:v>40533.17857142857</c:v>
                </c:pt>
                <c:pt idx="2723">
                  <c:v>40533.22023809524</c:v>
                </c:pt>
                <c:pt idx="2724">
                  <c:v>40533.26190476191</c:v>
                </c:pt>
                <c:pt idx="2725">
                  <c:v>40533.30357142857</c:v>
                </c:pt>
                <c:pt idx="2726">
                  <c:v>40533.34523809523</c:v>
                </c:pt>
                <c:pt idx="2727">
                  <c:v>40533.38690476191</c:v>
                </c:pt>
                <c:pt idx="2728">
                  <c:v>40533.42857142857</c:v>
                </c:pt>
                <c:pt idx="2729">
                  <c:v>40533.47023809523</c:v>
                </c:pt>
                <c:pt idx="2730">
                  <c:v>40533.51190476191</c:v>
                </c:pt>
                <c:pt idx="2731">
                  <c:v>40533.55357142857</c:v>
                </c:pt>
                <c:pt idx="2732">
                  <c:v>40533.59523809524</c:v>
                </c:pt>
                <c:pt idx="2733">
                  <c:v>40533.63690476191</c:v>
                </c:pt>
                <c:pt idx="2734">
                  <c:v>40533.67857142857</c:v>
                </c:pt>
                <c:pt idx="2735">
                  <c:v>40533.72023809524</c:v>
                </c:pt>
                <c:pt idx="2736">
                  <c:v>40533.76190476191</c:v>
                </c:pt>
                <c:pt idx="2737">
                  <c:v>40533.80357142857</c:v>
                </c:pt>
                <c:pt idx="2738">
                  <c:v>40533.84523809523</c:v>
                </c:pt>
                <c:pt idx="2739">
                  <c:v>40533.88690476191</c:v>
                </c:pt>
                <c:pt idx="2740">
                  <c:v>40533.92857142857</c:v>
                </c:pt>
                <c:pt idx="2741">
                  <c:v>40533.97023809523</c:v>
                </c:pt>
                <c:pt idx="2742">
                  <c:v>40534.01190476191</c:v>
                </c:pt>
                <c:pt idx="2743">
                  <c:v>40534.05357142857</c:v>
                </c:pt>
                <c:pt idx="2744">
                  <c:v>40534.09523809524</c:v>
                </c:pt>
                <c:pt idx="2745">
                  <c:v>40534.13690476191</c:v>
                </c:pt>
                <c:pt idx="2746">
                  <c:v>40534.17857142857</c:v>
                </c:pt>
                <c:pt idx="2747">
                  <c:v>40534.22023809524</c:v>
                </c:pt>
                <c:pt idx="2748">
                  <c:v>40534.26190476191</c:v>
                </c:pt>
                <c:pt idx="2749">
                  <c:v>40534.30357142857</c:v>
                </c:pt>
                <c:pt idx="2750">
                  <c:v>40534.34523809523</c:v>
                </c:pt>
                <c:pt idx="2751">
                  <c:v>40534.38690476191</c:v>
                </c:pt>
                <c:pt idx="2752">
                  <c:v>40534.42857142857</c:v>
                </c:pt>
                <c:pt idx="2753">
                  <c:v>40534.47023809523</c:v>
                </c:pt>
                <c:pt idx="2754">
                  <c:v>40534.51190476191</c:v>
                </c:pt>
                <c:pt idx="2755">
                  <c:v>40534.55357142857</c:v>
                </c:pt>
                <c:pt idx="2756">
                  <c:v>40534.59523809524</c:v>
                </c:pt>
                <c:pt idx="2757">
                  <c:v>40534.63690476191</c:v>
                </c:pt>
                <c:pt idx="2758">
                  <c:v>40534.67857142857</c:v>
                </c:pt>
                <c:pt idx="2759">
                  <c:v>40534.72023809524</c:v>
                </c:pt>
                <c:pt idx="2760">
                  <c:v>40534.76190476191</c:v>
                </c:pt>
                <c:pt idx="2761">
                  <c:v>40534.80357142857</c:v>
                </c:pt>
                <c:pt idx="2762">
                  <c:v>40534.84523809523</c:v>
                </c:pt>
                <c:pt idx="2763">
                  <c:v>40534.88690476191</c:v>
                </c:pt>
                <c:pt idx="2764">
                  <c:v>40534.92857142857</c:v>
                </c:pt>
                <c:pt idx="2765">
                  <c:v>40534.97023809523</c:v>
                </c:pt>
                <c:pt idx="2766">
                  <c:v>40535.01190476191</c:v>
                </c:pt>
                <c:pt idx="2767">
                  <c:v>40535.05357142857</c:v>
                </c:pt>
                <c:pt idx="2768">
                  <c:v>40535.09523809524</c:v>
                </c:pt>
                <c:pt idx="2769">
                  <c:v>40535.13690476191</c:v>
                </c:pt>
                <c:pt idx="2770">
                  <c:v>40535.17857142857</c:v>
                </c:pt>
                <c:pt idx="2771">
                  <c:v>40535.22023809524</c:v>
                </c:pt>
                <c:pt idx="2772">
                  <c:v>40535.26190476191</c:v>
                </c:pt>
                <c:pt idx="2773">
                  <c:v>40535.30357142857</c:v>
                </c:pt>
                <c:pt idx="2774">
                  <c:v>40535.34523809523</c:v>
                </c:pt>
                <c:pt idx="2775">
                  <c:v>40535.38690476191</c:v>
                </c:pt>
                <c:pt idx="2776">
                  <c:v>40535.42857142857</c:v>
                </c:pt>
                <c:pt idx="2777">
                  <c:v>40535.47023809523</c:v>
                </c:pt>
                <c:pt idx="2778">
                  <c:v>40535.51190476191</c:v>
                </c:pt>
                <c:pt idx="2779">
                  <c:v>40535.55357142857</c:v>
                </c:pt>
                <c:pt idx="2780">
                  <c:v>40535.59523809524</c:v>
                </c:pt>
                <c:pt idx="2781">
                  <c:v>40535.63690476191</c:v>
                </c:pt>
                <c:pt idx="2782">
                  <c:v>40535.67857142857</c:v>
                </c:pt>
                <c:pt idx="2783">
                  <c:v>40535.72023809524</c:v>
                </c:pt>
                <c:pt idx="2784">
                  <c:v>40535.76190476191</c:v>
                </c:pt>
                <c:pt idx="2785">
                  <c:v>40535.80357142857</c:v>
                </c:pt>
                <c:pt idx="2786">
                  <c:v>40535.84523809523</c:v>
                </c:pt>
                <c:pt idx="2787">
                  <c:v>40535.88690476191</c:v>
                </c:pt>
                <c:pt idx="2788">
                  <c:v>40535.92857142857</c:v>
                </c:pt>
                <c:pt idx="2789">
                  <c:v>40535.97023809523</c:v>
                </c:pt>
                <c:pt idx="2790">
                  <c:v>40536.01190476191</c:v>
                </c:pt>
                <c:pt idx="2791">
                  <c:v>40536.05357142857</c:v>
                </c:pt>
                <c:pt idx="2792">
                  <c:v>40536.09523809524</c:v>
                </c:pt>
                <c:pt idx="2793">
                  <c:v>40536.13690476191</c:v>
                </c:pt>
                <c:pt idx="2794">
                  <c:v>40536.17857142857</c:v>
                </c:pt>
                <c:pt idx="2795">
                  <c:v>40536.22023809524</c:v>
                </c:pt>
                <c:pt idx="2796">
                  <c:v>40536.26190476191</c:v>
                </c:pt>
                <c:pt idx="2797">
                  <c:v>40536.30357142857</c:v>
                </c:pt>
                <c:pt idx="2798">
                  <c:v>40536.34523809523</c:v>
                </c:pt>
                <c:pt idx="2799">
                  <c:v>40536.38690476191</c:v>
                </c:pt>
                <c:pt idx="2800">
                  <c:v>40536.42857142857</c:v>
                </c:pt>
                <c:pt idx="2801">
                  <c:v>40536.47023809523</c:v>
                </c:pt>
                <c:pt idx="2802">
                  <c:v>40536.51190476191</c:v>
                </c:pt>
                <c:pt idx="2803">
                  <c:v>40536.55357142857</c:v>
                </c:pt>
                <c:pt idx="2804">
                  <c:v>40536.59523809524</c:v>
                </c:pt>
                <c:pt idx="2805">
                  <c:v>40536.63690476191</c:v>
                </c:pt>
                <c:pt idx="2806">
                  <c:v>40536.67857142857</c:v>
                </c:pt>
                <c:pt idx="2807">
                  <c:v>40536.72023809524</c:v>
                </c:pt>
                <c:pt idx="2808">
                  <c:v>40536.76190476191</c:v>
                </c:pt>
                <c:pt idx="2809">
                  <c:v>40536.80357142857</c:v>
                </c:pt>
                <c:pt idx="2810">
                  <c:v>40536.84523809523</c:v>
                </c:pt>
                <c:pt idx="2811">
                  <c:v>40536.88690476191</c:v>
                </c:pt>
                <c:pt idx="2812">
                  <c:v>40536.92857142857</c:v>
                </c:pt>
                <c:pt idx="2813">
                  <c:v>40536.97023809523</c:v>
                </c:pt>
                <c:pt idx="2814">
                  <c:v>40537.01190476191</c:v>
                </c:pt>
                <c:pt idx="2815">
                  <c:v>40537.05357142857</c:v>
                </c:pt>
                <c:pt idx="2816">
                  <c:v>40537.09523809524</c:v>
                </c:pt>
                <c:pt idx="2817">
                  <c:v>40537.13690476191</c:v>
                </c:pt>
                <c:pt idx="2818">
                  <c:v>40537.17857142857</c:v>
                </c:pt>
                <c:pt idx="2819">
                  <c:v>40537.22023809524</c:v>
                </c:pt>
                <c:pt idx="2820">
                  <c:v>40537.26190476191</c:v>
                </c:pt>
                <c:pt idx="2821">
                  <c:v>40537.30357142857</c:v>
                </c:pt>
                <c:pt idx="2822">
                  <c:v>40537.34523809523</c:v>
                </c:pt>
                <c:pt idx="2823">
                  <c:v>40537.38690476191</c:v>
                </c:pt>
                <c:pt idx="2824">
                  <c:v>40537.42857142857</c:v>
                </c:pt>
                <c:pt idx="2825">
                  <c:v>40537.47023809523</c:v>
                </c:pt>
                <c:pt idx="2826">
                  <c:v>40537.51190476191</c:v>
                </c:pt>
                <c:pt idx="2827">
                  <c:v>40537.55357142857</c:v>
                </c:pt>
                <c:pt idx="2828">
                  <c:v>40537.59523809524</c:v>
                </c:pt>
                <c:pt idx="2829">
                  <c:v>40537.63690476191</c:v>
                </c:pt>
                <c:pt idx="2830">
                  <c:v>40537.67857142857</c:v>
                </c:pt>
                <c:pt idx="2831">
                  <c:v>40537.72023809524</c:v>
                </c:pt>
                <c:pt idx="2832">
                  <c:v>40537.76190476191</c:v>
                </c:pt>
                <c:pt idx="2833">
                  <c:v>40537.80357142857</c:v>
                </c:pt>
                <c:pt idx="2834">
                  <c:v>40537.84523809523</c:v>
                </c:pt>
                <c:pt idx="2835">
                  <c:v>40537.88690476191</c:v>
                </c:pt>
                <c:pt idx="2836">
                  <c:v>40537.92857142857</c:v>
                </c:pt>
                <c:pt idx="2837">
                  <c:v>40537.97023809523</c:v>
                </c:pt>
                <c:pt idx="2838">
                  <c:v>40538.01190476191</c:v>
                </c:pt>
                <c:pt idx="2839">
                  <c:v>40538.05357142857</c:v>
                </c:pt>
                <c:pt idx="2840">
                  <c:v>40538.09523809524</c:v>
                </c:pt>
                <c:pt idx="2841">
                  <c:v>40538.13690476191</c:v>
                </c:pt>
                <c:pt idx="2842">
                  <c:v>40538.17857142857</c:v>
                </c:pt>
                <c:pt idx="2843">
                  <c:v>40538.22023809524</c:v>
                </c:pt>
                <c:pt idx="2844">
                  <c:v>40538.26190476191</c:v>
                </c:pt>
                <c:pt idx="2845">
                  <c:v>40538.30357142857</c:v>
                </c:pt>
                <c:pt idx="2846">
                  <c:v>40538.34523809523</c:v>
                </c:pt>
                <c:pt idx="2847">
                  <c:v>40538.38690476191</c:v>
                </c:pt>
                <c:pt idx="2848">
                  <c:v>40538.42857142857</c:v>
                </c:pt>
                <c:pt idx="2849">
                  <c:v>40538.47023809523</c:v>
                </c:pt>
                <c:pt idx="2850">
                  <c:v>40538.51190476191</c:v>
                </c:pt>
                <c:pt idx="2851">
                  <c:v>40538.55357142857</c:v>
                </c:pt>
                <c:pt idx="2852">
                  <c:v>40538.59523809524</c:v>
                </c:pt>
                <c:pt idx="2853">
                  <c:v>40538.63690476191</c:v>
                </c:pt>
                <c:pt idx="2854">
                  <c:v>40538.67857142857</c:v>
                </c:pt>
                <c:pt idx="2855">
                  <c:v>40538.72023809524</c:v>
                </c:pt>
                <c:pt idx="2856">
                  <c:v>40538.76190476191</c:v>
                </c:pt>
                <c:pt idx="2857">
                  <c:v>40538.80357142857</c:v>
                </c:pt>
                <c:pt idx="2858">
                  <c:v>40538.84523809523</c:v>
                </c:pt>
                <c:pt idx="2859">
                  <c:v>40538.88690476191</c:v>
                </c:pt>
                <c:pt idx="2860">
                  <c:v>40538.92857142857</c:v>
                </c:pt>
                <c:pt idx="2861">
                  <c:v>40538.97023809523</c:v>
                </c:pt>
                <c:pt idx="2862">
                  <c:v>40539.01190476191</c:v>
                </c:pt>
                <c:pt idx="2863">
                  <c:v>40539.05357142857</c:v>
                </c:pt>
                <c:pt idx="2864">
                  <c:v>40539.09523809524</c:v>
                </c:pt>
                <c:pt idx="2865">
                  <c:v>40539.13690476191</c:v>
                </c:pt>
                <c:pt idx="2866">
                  <c:v>40539.17857142857</c:v>
                </c:pt>
                <c:pt idx="2867">
                  <c:v>40539.22023809524</c:v>
                </c:pt>
                <c:pt idx="2868">
                  <c:v>40539.26190476191</c:v>
                </c:pt>
                <c:pt idx="2869">
                  <c:v>40539.30357142857</c:v>
                </c:pt>
                <c:pt idx="2870">
                  <c:v>40539.34523809523</c:v>
                </c:pt>
                <c:pt idx="2871">
                  <c:v>40539.38690476191</c:v>
                </c:pt>
                <c:pt idx="2872">
                  <c:v>40539.42857142857</c:v>
                </c:pt>
                <c:pt idx="2873">
                  <c:v>40539.47023809523</c:v>
                </c:pt>
                <c:pt idx="2874">
                  <c:v>40539.51190476191</c:v>
                </c:pt>
                <c:pt idx="2875">
                  <c:v>40539.55357142857</c:v>
                </c:pt>
                <c:pt idx="2876">
                  <c:v>40539.59523809524</c:v>
                </c:pt>
                <c:pt idx="2877">
                  <c:v>40539.63690476191</c:v>
                </c:pt>
                <c:pt idx="2878">
                  <c:v>40539.67857142857</c:v>
                </c:pt>
                <c:pt idx="2879">
                  <c:v>40539.72023809524</c:v>
                </c:pt>
                <c:pt idx="2880">
                  <c:v>40539.76190476191</c:v>
                </c:pt>
                <c:pt idx="2881">
                  <c:v>40539.80357142857</c:v>
                </c:pt>
                <c:pt idx="2882">
                  <c:v>40539.84523809523</c:v>
                </c:pt>
                <c:pt idx="2883">
                  <c:v>40539.88690476191</c:v>
                </c:pt>
                <c:pt idx="2884">
                  <c:v>40539.92857142857</c:v>
                </c:pt>
                <c:pt idx="2885">
                  <c:v>40539.97023809523</c:v>
                </c:pt>
                <c:pt idx="2886">
                  <c:v>40540.01190476191</c:v>
                </c:pt>
                <c:pt idx="2887">
                  <c:v>40540.05357142857</c:v>
                </c:pt>
                <c:pt idx="2888">
                  <c:v>40540.09523809524</c:v>
                </c:pt>
                <c:pt idx="2889">
                  <c:v>40540.13690476191</c:v>
                </c:pt>
                <c:pt idx="2890">
                  <c:v>40540.17857142857</c:v>
                </c:pt>
                <c:pt idx="2891">
                  <c:v>40540.22023809524</c:v>
                </c:pt>
                <c:pt idx="2892">
                  <c:v>40540.26190476191</c:v>
                </c:pt>
                <c:pt idx="2893">
                  <c:v>40540.30357142857</c:v>
                </c:pt>
                <c:pt idx="2894">
                  <c:v>40540.34523809523</c:v>
                </c:pt>
                <c:pt idx="2895">
                  <c:v>40540.38690476191</c:v>
                </c:pt>
                <c:pt idx="2896">
                  <c:v>40540.42857142857</c:v>
                </c:pt>
                <c:pt idx="2897">
                  <c:v>40540.47023809523</c:v>
                </c:pt>
                <c:pt idx="2898">
                  <c:v>40540.51190476191</c:v>
                </c:pt>
                <c:pt idx="2899">
                  <c:v>40540.55357142857</c:v>
                </c:pt>
                <c:pt idx="2900">
                  <c:v>40540.59523809524</c:v>
                </c:pt>
                <c:pt idx="2901">
                  <c:v>40540.63690476191</c:v>
                </c:pt>
                <c:pt idx="2902">
                  <c:v>40540.67857142857</c:v>
                </c:pt>
                <c:pt idx="2903">
                  <c:v>40540.72023809524</c:v>
                </c:pt>
                <c:pt idx="2904">
                  <c:v>40540.76190476191</c:v>
                </c:pt>
                <c:pt idx="2905">
                  <c:v>40540.80357142857</c:v>
                </c:pt>
                <c:pt idx="2906">
                  <c:v>40540.84523809523</c:v>
                </c:pt>
                <c:pt idx="2907">
                  <c:v>40540.88690476191</c:v>
                </c:pt>
                <c:pt idx="2908">
                  <c:v>40540.92857142857</c:v>
                </c:pt>
                <c:pt idx="2909">
                  <c:v>40540.97023809523</c:v>
                </c:pt>
                <c:pt idx="2910">
                  <c:v>40541.01190476191</c:v>
                </c:pt>
                <c:pt idx="2911">
                  <c:v>40541.05357142857</c:v>
                </c:pt>
                <c:pt idx="2912">
                  <c:v>40541.09523809524</c:v>
                </c:pt>
                <c:pt idx="2913">
                  <c:v>40541.13690476191</c:v>
                </c:pt>
                <c:pt idx="2914">
                  <c:v>40541.17857142857</c:v>
                </c:pt>
                <c:pt idx="2915">
                  <c:v>40541.22023809524</c:v>
                </c:pt>
                <c:pt idx="2916">
                  <c:v>40541.26190476191</c:v>
                </c:pt>
                <c:pt idx="2917">
                  <c:v>40541.30357142857</c:v>
                </c:pt>
                <c:pt idx="2918">
                  <c:v>40541.34523809523</c:v>
                </c:pt>
                <c:pt idx="2919">
                  <c:v>40541.38690476191</c:v>
                </c:pt>
                <c:pt idx="2920">
                  <c:v>40541.42857142857</c:v>
                </c:pt>
                <c:pt idx="2921">
                  <c:v>40541.47023809523</c:v>
                </c:pt>
                <c:pt idx="2922">
                  <c:v>40541.51190476191</c:v>
                </c:pt>
                <c:pt idx="2923">
                  <c:v>40541.55357142857</c:v>
                </c:pt>
                <c:pt idx="2924">
                  <c:v>40541.59523809524</c:v>
                </c:pt>
                <c:pt idx="2925">
                  <c:v>40541.63690476191</c:v>
                </c:pt>
                <c:pt idx="2926">
                  <c:v>40541.67857142857</c:v>
                </c:pt>
                <c:pt idx="2927">
                  <c:v>40541.72023809524</c:v>
                </c:pt>
                <c:pt idx="2928">
                  <c:v>40541.76190476191</c:v>
                </c:pt>
                <c:pt idx="2929">
                  <c:v>40541.80357142857</c:v>
                </c:pt>
                <c:pt idx="2930">
                  <c:v>40541.84523809523</c:v>
                </c:pt>
                <c:pt idx="2931">
                  <c:v>40541.88690476191</c:v>
                </c:pt>
                <c:pt idx="2932">
                  <c:v>40541.92857142857</c:v>
                </c:pt>
                <c:pt idx="2933">
                  <c:v>40541.97023809523</c:v>
                </c:pt>
                <c:pt idx="2934">
                  <c:v>40542.01190476191</c:v>
                </c:pt>
                <c:pt idx="2935">
                  <c:v>40542.05357142857</c:v>
                </c:pt>
                <c:pt idx="2936">
                  <c:v>40542.09523809524</c:v>
                </c:pt>
                <c:pt idx="2937">
                  <c:v>40542.13690476191</c:v>
                </c:pt>
                <c:pt idx="2938">
                  <c:v>40542.17857142857</c:v>
                </c:pt>
                <c:pt idx="2939">
                  <c:v>40542.22023809524</c:v>
                </c:pt>
                <c:pt idx="2940">
                  <c:v>40542.26190476191</c:v>
                </c:pt>
                <c:pt idx="2941">
                  <c:v>40542.30357142857</c:v>
                </c:pt>
                <c:pt idx="2942">
                  <c:v>40542.34523809523</c:v>
                </c:pt>
                <c:pt idx="2943">
                  <c:v>40542.38690476191</c:v>
                </c:pt>
                <c:pt idx="2944">
                  <c:v>40542.42857142857</c:v>
                </c:pt>
                <c:pt idx="2945">
                  <c:v>40542.47023809523</c:v>
                </c:pt>
                <c:pt idx="2946">
                  <c:v>40542.51190476191</c:v>
                </c:pt>
                <c:pt idx="2947">
                  <c:v>40542.55357142857</c:v>
                </c:pt>
                <c:pt idx="2948">
                  <c:v>40542.59523809524</c:v>
                </c:pt>
                <c:pt idx="2949">
                  <c:v>40542.63690476191</c:v>
                </c:pt>
                <c:pt idx="2950">
                  <c:v>40542.67857142857</c:v>
                </c:pt>
                <c:pt idx="2951">
                  <c:v>40542.72023809524</c:v>
                </c:pt>
                <c:pt idx="2952">
                  <c:v>40542.76190476191</c:v>
                </c:pt>
                <c:pt idx="2953">
                  <c:v>40542.80357142857</c:v>
                </c:pt>
                <c:pt idx="2954">
                  <c:v>40542.84523809523</c:v>
                </c:pt>
                <c:pt idx="2955">
                  <c:v>40542.88690476191</c:v>
                </c:pt>
                <c:pt idx="2956">
                  <c:v>40542.92857142857</c:v>
                </c:pt>
                <c:pt idx="2957">
                  <c:v>40542.97023809523</c:v>
                </c:pt>
                <c:pt idx="2958">
                  <c:v>40543.01190476191</c:v>
                </c:pt>
                <c:pt idx="2959">
                  <c:v>40543.05357142857</c:v>
                </c:pt>
                <c:pt idx="2960">
                  <c:v>40543.09523809524</c:v>
                </c:pt>
                <c:pt idx="2961">
                  <c:v>40543.13690476191</c:v>
                </c:pt>
                <c:pt idx="2962">
                  <c:v>40543.17857142857</c:v>
                </c:pt>
                <c:pt idx="2963">
                  <c:v>40543.22023809524</c:v>
                </c:pt>
                <c:pt idx="2964">
                  <c:v>40543.26190476191</c:v>
                </c:pt>
                <c:pt idx="2965">
                  <c:v>40543.30357142857</c:v>
                </c:pt>
                <c:pt idx="2966">
                  <c:v>40543.34523809523</c:v>
                </c:pt>
                <c:pt idx="2967">
                  <c:v>40543.38690476191</c:v>
                </c:pt>
                <c:pt idx="2968">
                  <c:v>40543.42857142857</c:v>
                </c:pt>
                <c:pt idx="2969">
                  <c:v>40543.47023809523</c:v>
                </c:pt>
                <c:pt idx="2970">
                  <c:v>40543.51190476191</c:v>
                </c:pt>
                <c:pt idx="2971">
                  <c:v>40543.55357142857</c:v>
                </c:pt>
                <c:pt idx="2972">
                  <c:v>40543.59523809524</c:v>
                </c:pt>
                <c:pt idx="2973">
                  <c:v>40543.63690476191</c:v>
                </c:pt>
                <c:pt idx="2974">
                  <c:v>40543.67857142857</c:v>
                </c:pt>
                <c:pt idx="2975">
                  <c:v>40543.72023809524</c:v>
                </c:pt>
                <c:pt idx="2976">
                  <c:v>40543.76190476191</c:v>
                </c:pt>
                <c:pt idx="2977">
                  <c:v>40543.80357142857</c:v>
                </c:pt>
                <c:pt idx="2978">
                  <c:v>40543.84523809523</c:v>
                </c:pt>
                <c:pt idx="2979">
                  <c:v>40543.88690476191</c:v>
                </c:pt>
                <c:pt idx="2980">
                  <c:v>40543.92857142857</c:v>
                </c:pt>
                <c:pt idx="2981">
                  <c:v>40543.97023809523</c:v>
                </c:pt>
                <c:pt idx="2982">
                  <c:v>40544.01190476191</c:v>
                </c:pt>
                <c:pt idx="2983">
                  <c:v>40544.05357142857</c:v>
                </c:pt>
                <c:pt idx="2984">
                  <c:v>40544.09523809524</c:v>
                </c:pt>
                <c:pt idx="2985">
                  <c:v>40544.13690476191</c:v>
                </c:pt>
                <c:pt idx="2986">
                  <c:v>40544.17857142857</c:v>
                </c:pt>
                <c:pt idx="2987">
                  <c:v>40544.22023809524</c:v>
                </c:pt>
                <c:pt idx="2988">
                  <c:v>40544.26190476191</c:v>
                </c:pt>
                <c:pt idx="2989">
                  <c:v>40544.30357142857</c:v>
                </c:pt>
                <c:pt idx="2990">
                  <c:v>40544.34523809523</c:v>
                </c:pt>
                <c:pt idx="2991">
                  <c:v>40544.38690476191</c:v>
                </c:pt>
                <c:pt idx="2992">
                  <c:v>40544.42857142857</c:v>
                </c:pt>
                <c:pt idx="2993">
                  <c:v>40544.47023809523</c:v>
                </c:pt>
                <c:pt idx="2994">
                  <c:v>40544.51190476191</c:v>
                </c:pt>
                <c:pt idx="2995">
                  <c:v>40544.55357142857</c:v>
                </c:pt>
                <c:pt idx="2996">
                  <c:v>40544.59523809524</c:v>
                </c:pt>
                <c:pt idx="2997">
                  <c:v>40544.63690476191</c:v>
                </c:pt>
                <c:pt idx="2998">
                  <c:v>40544.67857142857</c:v>
                </c:pt>
                <c:pt idx="2999">
                  <c:v>40544.72023809524</c:v>
                </c:pt>
                <c:pt idx="3000">
                  <c:v>40544.76190476191</c:v>
                </c:pt>
                <c:pt idx="3001">
                  <c:v>40544.80357142857</c:v>
                </c:pt>
                <c:pt idx="3002">
                  <c:v>40544.84523809523</c:v>
                </c:pt>
                <c:pt idx="3003">
                  <c:v>40544.88690476191</c:v>
                </c:pt>
                <c:pt idx="3004">
                  <c:v>40544.92857142857</c:v>
                </c:pt>
                <c:pt idx="3005">
                  <c:v>40544.97023809523</c:v>
                </c:pt>
                <c:pt idx="3006">
                  <c:v>40545.01190476191</c:v>
                </c:pt>
                <c:pt idx="3007">
                  <c:v>40545.05357142857</c:v>
                </c:pt>
                <c:pt idx="3008">
                  <c:v>40545.09523809524</c:v>
                </c:pt>
                <c:pt idx="3009">
                  <c:v>40545.13690476191</c:v>
                </c:pt>
                <c:pt idx="3010">
                  <c:v>40545.17857142857</c:v>
                </c:pt>
                <c:pt idx="3011">
                  <c:v>40545.22023809524</c:v>
                </c:pt>
                <c:pt idx="3012">
                  <c:v>40545.26190476191</c:v>
                </c:pt>
                <c:pt idx="3013">
                  <c:v>40545.30357142857</c:v>
                </c:pt>
                <c:pt idx="3014">
                  <c:v>40545.34523809523</c:v>
                </c:pt>
                <c:pt idx="3015">
                  <c:v>40545.38690476191</c:v>
                </c:pt>
                <c:pt idx="3016">
                  <c:v>40545.42857142857</c:v>
                </c:pt>
                <c:pt idx="3017">
                  <c:v>40545.47023809523</c:v>
                </c:pt>
                <c:pt idx="3018">
                  <c:v>40545.51190476191</c:v>
                </c:pt>
                <c:pt idx="3019">
                  <c:v>40545.55357142857</c:v>
                </c:pt>
                <c:pt idx="3020">
                  <c:v>40545.59523809524</c:v>
                </c:pt>
                <c:pt idx="3021">
                  <c:v>40545.63690476191</c:v>
                </c:pt>
                <c:pt idx="3022">
                  <c:v>40545.67857142857</c:v>
                </c:pt>
                <c:pt idx="3023">
                  <c:v>40545.72023809524</c:v>
                </c:pt>
                <c:pt idx="3024">
                  <c:v>40545.76190476191</c:v>
                </c:pt>
                <c:pt idx="3025">
                  <c:v>40545.80357142857</c:v>
                </c:pt>
                <c:pt idx="3026">
                  <c:v>40545.84523809523</c:v>
                </c:pt>
                <c:pt idx="3027">
                  <c:v>40545.88690476191</c:v>
                </c:pt>
                <c:pt idx="3028">
                  <c:v>40545.92857142857</c:v>
                </c:pt>
                <c:pt idx="3029">
                  <c:v>40545.97023809523</c:v>
                </c:pt>
                <c:pt idx="3030">
                  <c:v>40546.01190476191</c:v>
                </c:pt>
                <c:pt idx="3031">
                  <c:v>40546.05357142857</c:v>
                </c:pt>
                <c:pt idx="3032">
                  <c:v>40546.09523809524</c:v>
                </c:pt>
                <c:pt idx="3033">
                  <c:v>40546.13690476191</c:v>
                </c:pt>
                <c:pt idx="3034">
                  <c:v>40546.17857142857</c:v>
                </c:pt>
                <c:pt idx="3035">
                  <c:v>40546.22023809524</c:v>
                </c:pt>
                <c:pt idx="3036">
                  <c:v>40546.26190476191</c:v>
                </c:pt>
                <c:pt idx="3037">
                  <c:v>40546.30357142857</c:v>
                </c:pt>
                <c:pt idx="3038">
                  <c:v>40546.34523809523</c:v>
                </c:pt>
                <c:pt idx="3039">
                  <c:v>40546.38690476191</c:v>
                </c:pt>
                <c:pt idx="3040">
                  <c:v>40546.42857142857</c:v>
                </c:pt>
                <c:pt idx="3041">
                  <c:v>40546.47023809523</c:v>
                </c:pt>
                <c:pt idx="3042">
                  <c:v>40546.51190476191</c:v>
                </c:pt>
                <c:pt idx="3043">
                  <c:v>40546.55357142857</c:v>
                </c:pt>
                <c:pt idx="3044">
                  <c:v>40546.59523809524</c:v>
                </c:pt>
                <c:pt idx="3045">
                  <c:v>40546.63690476191</c:v>
                </c:pt>
                <c:pt idx="3046">
                  <c:v>40546.67857142857</c:v>
                </c:pt>
                <c:pt idx="3047">
                  <c:v>40546.72023809524</c:v>
                </c:pt>
                <c:pt idx="3048">
                  <c:v>40546.76190476191</c:v>
                </c:pt>
                <c:pt idx="3049">
                  <c:v>40546.80357142857</c:v>
                </c:pt>
                <c:pt idx="3050">
                  <c:v>40546.84523809523</c:v>
                </c:pt>
                <c:pt idx="3051">
                  <c:v>40546.88690476191</c:v>
                </c:pt>
                <c:pt idx="3052">
                  <c:v>40546.92857142857</c:v>
                </c:pt>
                <c:pt idx="3053">
                  <c:v>40546.97023809523</c:v>
                </c:pt>
                <c:pt idx="3054">
                  <c:v>40547.01190476191</c:v>
                </c:pt>
                <c:pt idx="3055">
                  <c:v>40547.05357142857</c:v>
                </c:pt>
                <c:pt idx="3056">
                  <c:v>40547.09523809524</c:v>
                </c:pt>
                <c:pt idx="3057">
                  <c:v>40547.13690476191</c:v>
                </c:pt>
                <c:pt idx="3058">
                  <c:v>40547.17857142857</c:v>
                </c:pt>
                <c:pt idx="3059">
                  <c:v>40547.22023809524</c:v>
                </c:pt>
                <c:pt idx="3060">
                  <c:v>40547.26190476191</c:v>
                </c:pt>
                <c:pt idx="3061">
                  <c:v>40547.30357142857</c:v>
                </c:pt>
                <c:pt idx="3062">
                  <c:v>40547.34523809523</c:v>
                </c:pt>
                <c:pt idx="3063">
                  <c:v>40547.38690476191</c:v>
                </c:pt>
                <c:pt idx="3064">
                  <c:v>40547.42857142857</c:v>
                </c:pt>
                <c:pt idx="3065">
                  <c:v>40547.47023809523</c:v>
                </c:pt>
                <c:pt idx="3066">
                  <c:v>40547.51190476191</c:v>
                </c:pt>
                <c:pt idx="3067">
                  <c:v>40547.55357142857</c:v>
                </c:pt>
                <c:pt idx="3068">
                  <c:v>40547.59523809524</c:v>
                </c:pt>
                <c:pt idx="3069">
                  <c:v>40547.63690476191</c:v>
                </c:pt>
                <c:pt idx="3070">
                  <c:v>40547.67857142857</c:v>
                </c:pt>
                <c:pt idx="3071">
                  <c:v>40547.72023809524</c:v>
                </c:pt>
                <c:pt idx="3072">
                  <c:v>40547.76190476191</c:v>
                </c:pt>
                <c:pt idx="3073">
                  <c:v>40547.80357142857</c:v>
                </c:pt>
                <c:pt idx="3074">
                  <c:v>40547.84523809523</c:v>
                </c:pt>
                <c:pt idx="3075">
                  <c:v>40547.88690476191</c:v>
                </c:pt>
                <c:pt idx="3076">
                  <c:v>40547.92857142857</c:v>
                </c:pt>
                <c:pt idx="3077">
                  <c:v>40547.97023809523</c:v>
                </c:pt>
                <c:pt idx="3078">
                  <c:v>40548.01190476191</c:v>
                </c:pt>
                <c:pt idx="3079">
                  <c:v>40548.05357142857</c:v>
                </c:pt>
                <c:pt idx="3080">
                  <c:v>40548.09523809524</c:v>
                </c:pt>
                <c:pt idx="3081">
                  <c:v>40548.13690476191</c:v>
                </c:pt>
                <c:pt idx="3082">
                  <c:v>40548.17857142857</c:v>
                </c:pt>
                <c:pt idx="3083">
                  <c:v>40548.22023809524</c:v>
                </c:pt>
                <c:pt idx="3084">
                  <c:v>40548.26190476191</c:v>
                </c:pt>
                <c:pt idx="3085">
                  <c:v>40548.30357142857</c:v>
                </c:pt>
                <c:pt idx="3086">
                  <c:v>40548.34523809523</c:v>
                </c:pt>
                <c:pt idx="3087">
                  <c:v>40548.38690476191</c:v>
                </c:pt>
                <c:pt idx="3088">
                  <c:v>40548.42857142857</c:v>
                </c:pt>
                <c:pt idx="3089">
                  <c:v>40548.47023809523</c:v>
                </c:pt>
                <c:pt idx="3090">
                  <c:v>40548.51190476191</c:v>
                </c:pt>
                <c:pt idx="3091">
                  <c:v>40548.55357142857</c:v>
                </c:pt>
                <c:pt idx="3092">
                  <c:v>40548.59523809524</c:v>
                </c:pt>
                <c:pt idx="3093">
                  <c:v>40548.63690476191</c:v>
                </c:pt>
                <c:pt idx="3094">
                  <c:v>40548.67857142857</c:v>
                </c:pt>
                <c:pt idx="3095">
                  <c:v>40548.72023809524</c:v>
                </c:pt>
                <c:pt idx="3096">
                  <c:v>40548.76190476191</c:v>
                </c:pt>
                <c:pt idx="3097">
                  <c:v>40548.80357142857</c:v>
                </c:pt>
                <c:pt idx="3098">
                  <c:v>40548.84523809523</c:v>
                </c:pt>
                <c:pt idx="3099">
                  <c:v>40548.88690476191</c:v>
                </c:pt>
                <c:pt idx="3100">
                  <c:v>40548.92857142857</c:v>
                </c:pt>
                <c:pt idx="3101">
                  <c:v>40548.97023809523</c:v>
                </c:pt>
                <c:pt idx="3102">
                  <c:v>40549.01190476191</c:v>
                </c:pt>
                <c:pt idx="3103">
                  <c:v>40549.05357142857</c:v>
                </c:pt>
                <c:pt idx="3104">
                  <c:v>40549.09523809524</c:v>
                </c:pt>
                <c:pt idx="3105">
                  <c:v>40549.13690476191</c:v>
                </c:pt>
                <c:pt idx="3106">
                  <c:v>40549.17857142857</c:v>
                </c:pt>
                <c:pt idx="3107">
                  <c:v>40549.22023809524</c:v>
                </c:pt>
                <c:pt idx="3108">
                  <c:v>40549.26190476191</c:v>
                </c:pt>
                <c:pt idx="3109">
                  <c:v>40549.30357142857</c:v>
                </c:pt>
                <c:pt idx="3110">
                  <c:v>40549.34523809523</c:v>
                </c:pt>
                <c:pt idx="3111">
                  <c:v>40549.38690476191</c:v>
                </c:pt>
                <c:pt idx="3112">
                  <c:v>40549.42857142857</c:v>
                </c:pt>
                <c:pt idx="3113">
                  <c:v>40549.47023809523</c:v>
                </c:pt>
                <c:pt idx="3114">
                  <c:v>40549.51190476191</c:v>
                </c:pt>
                <c:pt idx="3115">
                  <c:v>40549.55357142857</c:v>
                </c:pt>
                <c:pt idx="3116">
                  <c:v>40549.59523809524</c:v>
                </c:pt>
                <c:pt idx="3117">
                  <c:v>40549.63690476191</c:v>
                </c:pt>
                <c:pt idx="3118">
                  <c:v>40549.67857142857</c:v>
                </c:pt>
                <c:pt idx="3119">
                  <c:v>40549.72023809524</c:v>
                </c:pt>
                <c:pt idx="3120">
                  <c:v>40549.76190476191</c:v>
                </c:pt>
                <c:pt idx="3121">
                  <c:v>40549.80357142857</c:v>
                </c:pt>
                <c:pt idx="3122">
                  <c:v>40549.84523809523</c:v>
                </c:pt>
                <c:pt idx="3123">
                  <c:v>40549.88690476191</c:v>
                </c:pt>
                <c:pt idx="3124">
                  <c:v>40549.92857142857</c:v>
                </c:pt>
                <c:pt idx="3125">
                  <c:v>40549.97023809523</c:v>
                </c:pt>
                <c:pt idx="3126">
                  <c:v>40550.01190476191</c:v>
                </c:pt>
                <c:pt idx="3127">
                  <c:v>40550.05357142857</c:v>
                </c:pt>
                <c:pt idx="3128">
                  <c:v>40550.09523809524</c:v>
                </c:pt>
                <c:pt idx="3129">
                  <c:v>40550.13690476191</c:v>
                </c:pt>
                <c:pt idx="3130">
                  <c:v>40550.17857142857</c:v>
                </c:pt>
                <c:pt idx="3131">
                  <c:v>40550.22023809524</c:v>
                </c:pt>
                <c:pt idx="3132">
                  <c:v>40550.26190476191</c:v>
                </c:pt>
                <c:pt idx="3133">
                  <c:v>40550.30357142857</c:v>
                </c:pt>
                <c:pt idx="3134">
                  <c:v>40550.34523809523</c:v>
                </c:pt>
                <c:pt idx="3135">
                  <c:v>40550.38690476191</c:v>
                </c:pt>
                <c:pt idx="3136">
                  <c:v>40550.42857142857</c:v>
                </c:pt>
                <c:pt idx="3137">
                  <c:v>40550.47023809523</c:v>
                </c:pt>
                <c:pt idx="3138">
                  <c:v>40550.51190476191</c:v>
                </c:pt>
                <c:pt idx="3139">
                  <c:v>40550.55357142857</c:v>
                </c:pt>
                <c:pt idx="3140">
                  <c:v>40550.59523809524</c:v>
                </c:pt>
                <c:pt idx="3141">
                  <c:v>40550.63690476191</c:v>
                </c:pt>
                <c:pt idx="3142">
                  <c:v>40550.67857142857</c:v>
                </c:pt>
                <c:pt idx="3143">
                  <c:v>40550.72023809524</c:v>
                </c:pt>
                <c:pt idx="3144">
                  <c:v>40550.76190476191</c:v>
                </c:pt>
                <c:pt idx="3145">
                  <c:v>40550.80357142857</c:v>
                </c:pt>
                <c:pt idx="3146">
                  <c:v>40550.84523809523</c:v>
                </c:pt>
                <c:pt idx="3147">
                  <c:v>40550.88690476191</c:v>
                </c:pt>
                <c:pt idx="3148">
                  <c:v>40550.92857142857</c:v>
                </c:pt>
                <c:pt idx="3149">
                  <c:v>40550.97023809523</c:v>
                </c:pt>
                <c:pt idx="3150">
                  <c:v>40551.01190476191</c:v>
                </c:pt>
                <c:pt idx="3151">
                  <c:v>40551.05357142857</c:v>
                </c:pt>
                <c:pt idx="3152">
                  <c:v>40551.09523809524</c:v>
                </c:pt>
                <c:pt idx="3153">
                  <c:v>40551.13690476191</c:v>
                </c:pt>
                <c:pt idx="3154">
                  <c:v>40551.17857142857</c:v>
                </c:pt>
                <c:pt idx="3155">
                  <c:v>40551.22023809524</c:v>
                </c:pt>
                <c:pt idx="3156">
                  <c:v>40551.26190476191</c:v>
                </c:pt>
                <c:pt idx="3157">
                  <c:v>40551.30357142857</c:v>
                </c:pt>
                <c:pt idx="3158">
                  <c:v>40551.34523809523</c:v>
                </c:pt>
                <c:pt idx="3159">
                  <c:v>40551.38690476191</c:v>
                </c:pt>
                <c:pt idx="3160">
                  <c:v>40551.42857142857</c:v>
                </c:pt>
                <c:pt idx="3161">
                  <c:v>40551.47023809523</c:v>
                </c:pt>
                <c:pt idx="3162">
                  <c:v>40551.51190476191</c:v>
                </c:pt>
                <c:pt idx="3163">
                  <c:v>40551.55357142857</c:v>
                </c:pt>
                <c:pt idx="3164">
                  <c:v>40551.59523809524</c:v>
                </c:pt>
                <c:pt idx="3165">
                  <c:v>40551.63690476191</c:v>
                </c:pt>
                <c:pt idx="3166">
                  <c:v>40551.67857142857</c:v>
                </c:pt>
                <c:pt idx="3167">
                  <c:v>40551.72023809524</c:v>
                </c:pt>
                <c:pt idx="3168">
                  <c:v>40551.76190476191</c:v>
                </c:pt>
                <c:pt idx="3169">
                  <c:v>40551.80357142857</c:v>
                </c:pt>
                <c:pt idx="3170">
                  <c:v>40551.84523809523</c:v>
                </c:pt>
                <c:pt idx="3171">
                  <c:v>40551.88690476191</c:v>
                </c:pt>
                <c:pt idx="3172">
                  <c:v>40551.92857142857</c:v>
                </c:pt>
                <c:pt idx="3173">
                  <c:v>40551.97023809523</c:v>
                </c:pt>
                <c:pt idx="3174">
                  <c:v>40552.01190476191</c:v>
                </c:pt>
                <c:pt idx="3175">
                  <c:v>40552.05357142857</c:v>
                </c:pt>
                <c:pt idx="3176">
                  <c:v>40552.09523809524</c:v>
                </c:pt>
                <c:pt idx="3177">
                  <c:v>40552.13690476191</c:v>
                </c:pt>
                <c:pt idx="3178">
                  <c:v>40552.17857142857</c:v>
                </c:pt>
                <c:pt idx="3179">
                  <c:v>40552.22023809524</c:v>
                </c:pt>
                <c:pt idx="3180">
                  <c:v>40552.26190476191</c:v>
                </c:pt>
                <c:pt idx="3181">
                  <c:v>40552.30357142857</c:v>
                </c:pt>
                <c:pt idx="3182">
                  <c:v>40552.34523809523</c:v>
                </c:pt>
                <c:pt idx="3183">
                  <c:v>40552.38690476191</c:v>
                </c:pt>
                <c:pt idx="3184">
                  <c:v>40552.42857142857</c:v>
                </c:pt>
                <c:pt idx="3185">
                  <c:v>40552.47023809523</c:v>
                </c:pt>
                <c:pt idx="3186">
                  <c:v>40552.51190476191</c:v>
                </c:pt>
                <c:pt idx="3187">
                  <c:v>40552.55357142857</c:v>
                </c:pt>
                <c:pt idx="3188">
                  <c:v>40552.59523809524</c:v>
                </c:pt>
                <c:pt idx="3189">
                  <c:v>40552.63690476191</c:v>
                </c:pt>
                <c:pt idx="3190">
                  <c:v>40552.67857142857</c:v>
                </c:pt>
                <c:pt idx="3191">
                  <c:v>40552.72023809524</c:v>
                </c:pt>
                <c:pt idx="3192">
                  <c:v>40552.76190476191</c:v>
                </c:pt>
                <c:pt idx="3193">
                  <c:v>40552.80357142857</c:v>
                </c:pt>
                <c:pt idx="3194">
                  <c:v>40552.84523809523</c:v>
                </c:pt>
                <c:pt idx="3195">
                  <c:v>40552.88690476191</c:v>
                </c:pt>
                <c:pt idx="3196">
                  <c:v>40552.92857142857</c:v>
                </c:pt>
                <c:pt idx="3197">
                  <c:v>40552.97023809523</c:v>
                </c:pt>
                <c:pt idx="3198">
                  <c:v>40553.01190476191</c:v>
                </c:pt>
                <c:pt idx="3199">
                  <c:v>40553.05357142857</c:v>
                </c:pt>
                <c:pt idx="3200">
                  <c:v>40553.09523809524</c:v>
                </c:pt>
                <c:pt idx="3201">
                  <c:v>40553.13690476191</c:v>
                </c:pt>
                <c:pt idx="3202">
                  <c:v>40553.17857142857</c:v>
                </c:pt>
                <c:pt idx="3203">
                  <c:v>40553.22023809524</c:v>
                </c:pt>
                <c:pt idx="3204">
                  <c:v>40553.26190476191</c:v>
                </c:pt>
                <c:pt idx="3205">
                  <c:v>40553.30357142857</c:v>
                </c:pt>
                <c:pt idx="3206">
                  <c:v>40553.34523809523</c:v>
                </c:pt>
                <c:pt idx="3207">
                  <c:v>40553.38690476191</c:v>
                </c:pt>
                <c:pt idx="3208">
                  <c:v>40553.42857142857</c:v>
                </c:pt>
                <c:pt idx="3209">
                  <c:v>40553.47023809523</c:v>
                </c:pt>
                <c:pt idx="3210">
                  <c:v>40553.51190476191</c:v>
                </c:pt>
                <c:pt idx="3211">
                  <c:v>40553.55357142857</c:v>
                </c:pt>
                <c:pt idx="3212">
                  <c:v>40553.59523809524</c:v>
                </c:pt>
                <c:pt idx="3213">
                  <c:v>40553.63690476191</c:v>
                </c:pt>
                <c:pt idx="3214">
                  <c:v>40553.67857142857</c:v>
                </c:pt>
                <c:pt idx="3215">
                  <c:v>40553.72023809524</c:v>
                </c:pt>
                <c:pt idx="3216">
                  <c:v>40553.76190476191</c:v>
                </c:pt>
                <c:pt idx="3217">
                  <c:v>40553.80357142857</c:v>
                </c:pt>
                <c:pt idx="3218">
                  <c:v>40553.84523809523</c:v>
                </c:pt>
                <c:pt idx="3219">
                  <c:v>40553.88690476191</c:v>
                </c:pt>
                <c:pt idx="3220">
                  <c:v>40553.92857142857</c:v>
                </c:pt>
                <c:pt idx="3221">
                  <c:v>40553.97023809523</c:v>
                </c:pt>
                <c:pt idx="3222">
                  <c:v>40554.01190476191</c:v>
                </c:pt>
                <c:pt idx="3223">
                  <c:v>40554.05357142857</c:v>
                </c:pt>
                <c:pt idx="3224">
                  <c:v>40554.09523809524</c:v>
                </c:pt>
                <c:pt idx="3225">
                  <c:v>40554.13690476191</c:v>
                </c:pt>
                <c:pt idx="3226">
                  <c:v>40554.17857142857</c:v>
                </c:pt>
                <c:pt idx="3227">
                  <c:v>40554.22023809524</c:v>
                </c:pt>
                <c:pt idx="3228">
                  <c:v>40554.26190476191</c:v>
                </c:pt>
                <c:pt idx="3229">
                  <c:v>40554.30357142857</c:v>
                </c:pt>
                <c:pt idx="3230">
                  <c:v>40554.34523809523</c:v>
                </c:pt>
                <c:pt idx="3231">
                  <c:v>40554.38690476191</c:v>
                </c:pt>
                <c:pt idx="3232">
                  <c:v>40554.42857142857</c:v>
                </c:pt>
                <c:pt idx="3233">
                  <c:v>40554.47023809523</c:v>
                </c:pt>
                <c:pt idx="3234">
                  <c:v>40554.51190476191</c:v>
                </c:pt>
                <c:pt idx="3235">
                  <c:v>40554.55357142857</c:v>
                </c:pt>
                <c:pt idx="3236">
                  <c:v>40554.59523809524</c:v>
                </c:pt>
                <c:pt idx="3237">
                  <c:v>40554.63690476191</c:v>
                </c:pt>
                <c:pt idx="3238">
                  <c:v>40554.67857142857</c:v>
                </c:pt>
                <c:pt idx="3239">
                  <c:v>40554.72023809524</c:v>
                </c:pt>
                <c:pt idx="3240">
                  <c:v>40554.76190476191</c:v>
                </c:pt>
                <c:pt idx="3241">
                  <c:v>40554.80357142857</c:v>
                </c:pt>
                <c:pt idx="3242">
                  <c:v>40554.84523809523</c:v>
                </c:pt>
                <c:pt idx="3243">
                  <c:v>40554.88690476191</c:v>
                </c:pt>
                <c:pt idx="3244">
                  <c:v>40554.92857142857</c:v>
                </c:pt>
                <c:pt idx="3245">
                  <c:v>40554.97023809523</c:v>
                </c:pt>
                <c:pt idx="3246">
                  <c:v>40555.01190476191</c:v>
                </c:pt>
                <c:pt idx="3247">
                  <c:v>40555.05357142857</c:v>
                </c:pt>
                <c:pt idx="3248">
                  <c:v>40555.09523809524</c:v>
                </c:pt>
                <c:pt idx="3249">
                  <c:v>40555.13690476191</c:v>
                </c:pt>
                <c:pt idx="3250">
                  <c:v>40555.17857142857</c:v>
                </c:pt>
                <c:pt idx="3251">
                  <c:v>40555.22023809524</c:v>
                </c:pt>
                <c:pt idx="3252">
                  <c:v>40555.26190476191</c:v>
                </c:pt>
                <c:pt idx="3253">
                  <c:v>40555.30357142857</c:v>
                </c:pt>
                <c:pt idx="3254">
                  <c:v>40555.34523809523</c:v>
                </c:pt>
                <c:pt idx="3255">
                  <c:v>40555.38690476191</c:v>
                </c:pt>
                <c:pt idx="3256">
                  <c:v>40555.42857142857</c:v>
                </c:pt>
                <c:pt idx="3257">
                  <c:v>40555.47023809523</c:v>
                </c:pt>
                <c:pt idx="3258">
                  <c:v>40555.51190476191</c:v>
                </c:pt>
                <c:pt idx="3259">
                  <c:v>40555.55357142857</c:v>
                </c:pt>
                <c:pt idx="3260">
                  <c:v>40555.59523809524</c:v>
                </c:pt>
                <c:pt idx="3261">
                  <c:v>40555.63690476191</c:v>
                </c:pt>
                <c:pt idx="3262">
                  <c:v>40555.67857142857</c:v>
                </c:pt>
                <c:pt idx="3263">
                  <c:v>40555.72023809524</c:v>
                </c:pt>
                <c:pt idx="3264">
                  <c:v>40555.76190476191</c:v>
                </c:pt>
                <c:pt idx="3265">
                  <c:v>40555.80357142857</c:v>
                </c:pt>
                <c:pt idx="3266">
                  <c:v>40555.84523809523</c:v>
                </c:pt>
                <c:pt idx="3267">
                  <c:v>40555.88690476191</c:v>
                </c:pt>
                <c:pt idx="3268">
                  <c:v>40555.92857142857</c:v>
                </c:pt>
                <c:pt idx="3269">
                  <c:v>40555.97023809523</c:v>
                </c:pt>
                <c:pt idx="3270">
                  <c:v>40556.01190476191</c:v>
                </c:pt>
                <c:pt idx="3271">
                  <c:v>40556.05357142857</c:v>
                </c:pt>
                <c:pt idx="3272">
                  <c:v>40556.09523809524</c:v>
                </c:pt>
                <c:pt idx="3273">
                  <c:v>40556.13690476191</c:v>
                </c:pt>
                <c:pt idx="3274">
                  <c:v>40556.17857142857</c:v>
                </c:pt>
                <c:pt idx="3275">
                  <c:v>40556.22023809524</c:v>
                </c:pt>
                <c:pt idx="3276">
                  <c:v>40556.26190476191</c:v>
                </c:pt>
                <c:pt idx="3277">
                  <c:v>40556.30357142857</c:v>
                </c:pt>
                <c:pt idx="3278">
                  <c:v>40556.34523809523</c:v>
                </c:pt>
                <c:pt idx="3279">
                  <c:v>40556.38690476191</c:v>
                </c:pt>
                <c:pt idx="3280">
                  <c:v>40556.42857142857</c:v>
                </c:pt>
                <c:pt idx="3281">
                  <c:v>40556.47023809523</c:v>
                </c:pt>
                <c:pt idx="3282">
                  <c:v>40556.51190476191</c:v>
                </c:pt>
                <c:pt idx="3283">
                  <c:v>40556.55357142857</c:v>
                </c:pt>
                <c:pt idx="3284">
                  <c:v>40556.59523809524</c:v>
                </c:pt>
                <c:pt idx="3285">
                  <c:v>40556.63690476191</c:v>
                </c:pt>
                <c:pt idx="3286">
                  <c:v>40556.67857142857</c:v>
                </c:pt>
                <c:pt idx="3287">
                  <c:v>40556.72023809524</c:v>
                </c:pt>
                <c:pt idx="3288">
                  <c:v>40556.76190476191</c:v>
                </c:pt>
                <c:pt idx="3289">
                  <c:v>40556.80357142857</c:v>
                </c:pt>
                <c:pt idx="3290">
                  <c:v>40556.84523809523</c:v>
                </c:pt>
                <c:pt idx="3291">
                  <c:v>40556.88690476191</c:v>
                </c:pt>
                <c:pt idx="3292">
                  <c:v>40556.92857142857</c:v>
                </c:pt>
                <c:pt idx="3293">
                  <c:v>40556.97023809523</c:v>
                </c:pt>
                <c:pt idx="3294">
                  <c:v>40557.01190476191</c:v>
                </c:pt>
                <c:pt idx="3295">
                  <c:v>40557.05357142857</c:v>
                </c:pt>
                <c:pt idx="3296">
                  <c:v>40557.09523809524</c:v>
                </c:pt>
                <c:pt idx="3297">
                  <c:v>40557.13690476191</c:v>
                </c:pt>
                <c:pt idx="3298">
                  <c:v>40557.17857142857</c:v>
                </c:pt>
                <c:pt idx="3299">
                  <c:v>40557.22023809524</c:v>
                </c:pt>
                <c:pt idx="3300">
                  <c:v>40557.26190476191</c:v>
                </c:pt>
                <c:pt idx="3301">
                  <c:v>40557.30357142857</c:v>
                </c:pt>
                <c:pt idx="3302">
                  <c:v>40557.34523809523</c:v>
                </c:pt>
                <c:pt idx="3303">
                  <c:v>40557.38690476191</c:v>
                </c:pt>
                <c:pt idx="3304">
                  <c:v>40557.42857142857</c:v>
                </c:pt>
                <c:pt idx="3305">
                  <c:v>40557.47023809523</c:v>
                </c:pt>
                <c:pt idx="3306">
                  <c:v>40557.51190476191</c:v>
                </c:pt>
                <c:pt idx="3307">
                  <c:v>40557.55357142857</c:v>
                </c:pt>
                <c:pt idx="3308">
                  <c:v>40557.59523809524</c:v>
                </c:pt>
                <c:pt idx="3309">
                  <c:v>40557.63690476191</c:v>
                </c:pt>
                <c:pt idx="3310">
                  <c:v>40557.67857142857</c:v>
                </c:pt>
                <c:pt idx="3311">
                  <c:v>40557.72023809524</c:v>
                </c:pt>
                <c:pt idx="3312">
                  <c:v>40557.76190476191</c:v>
                </c:pt>
                <c:pt idx="3313">
                  <c:v>40557.80357142857</c:v>
                </c:pt>
                <c:pt idx="3314">
                  <c:v>40557.84523809523</c:v>
                </c:pt>
                <c:pt idx="3315">
                  <c:v>40557.88690476191</c:v>
                </c:pt>
                <c:pt idx="3316">
                  <c:v>40557.92857142857</c:v>
                </c:pt>
                <c:pt idx="3317">
                  <c:v>40557.97023809523</c:v>
                </c:pt>
                <c:pt idx="3318">
                  <c:v>40558.01190476191</c:v>
                </c:pt>
                <c:pt idx="3319">
                  <c:v>40558.05357142857</c:v>
                </c:pt>
                <c:pt idx="3320">
                  <c:v>40558.09523809524</c:v>
                </c:pt>
                <c:pt idx="3321">
                  <c:v>40558.13690476191</c:v>
                </c:pt>
                <c:pt idx="3322">
                  <c:v>40558.17857142857</c:v>
                </c:pt>
                <c:pt idx="3323">
                  <c:v>40558.22023809524</c:v>
                </c:pt>
                <c:pt idx="3324">
                  <c:v>40558.26190476191</c:v>
                </c:pt>
                <c:pt idx="3325">
                  <c:v>40558.30357142857</c:v>
                </c:pt>
                <c:pt idx="3326">
                  <c:v>40558.34523809523</c:v>
                </c:pt>
                <c:pt idx="3327">
                  <c:v>40558.38690476191</c:v>
                </c:pt>
                <c:pt idx="3328">
                  <c:v>40558.42857142857</c:v>
                </c:pt>
                <c:pt idx="3329">
                  <c:v>40558.47023809523</c:v>
                </c:pt>
                <c:pt idx="3330">
                  <c:v>40558.51190476191</c:v>
                </c:pt>
                <c:pt idx="3331">
                  <c:v>40558.55357142857</c:v>
                </c:pt>
                <c:pt idx="3332">
                  <c:v>40558.59523809524</c:v>
                </c:pt>
                <c:pt idx="3333">
                  <c:v>40558.63690476191</c:v>
                </c:pt>
                <c:pt idx="3334">
                  <c:v>40558.67857142857</c:v>
                </c:pt>
                <c:pt idx="3335">
                  <c:v>40558.72023809524</c:v>
                </c:pt>
                <c:pt idx="3336">
                  <c:v>40558.76190476191</c:v>
                </c:pt>
                <c:pt idx="3337">
                  <c:v>40558.80357142857</c:v>
                </c:pt>
                <c:pt idx="3338">
                  <c:v>40558.84523809523</c:v>
                </c:pt>
                <c:pt idx="3339">
                  <c:v>40558.88690476191</c:v>
                </c:pt>
                <c:pt idx="3340">
                  <c:v>40558.92857142857</c:v>
                </c:pt>
                <c:pt idx="3341">
                  <c:v>40558.97023809523</c:v>
                </c:pt>
                <c:pt idx="3342">
                  <c:v>40559.01190476191</c:v>
                </c:pt>
                <c:pt idx="3343">
                  <c:v>40559.05357142857</c:v>
                </c:pt>
                <c:pt idx="3344">
                  <c:v>40559.09523809524</c:v>
                </c:pt>
                <c:pt idx="3345">
                  <c:v>40559.13690476191</c:v>
                </c:pt>
                <c:pt idx="3346">
                  <c:v>40559.17857142857</c:v>
                </c:pt>
                <c:pt idx="3347">
                  <c:v>40559.22023809524</c:v>
                </c:pt>
                <c:pt idx="3348">
                  <c:v>40559.26190476191</c:v>
                </c:pt>
                <c:pt idx="3349">
                  <c:v>40559.30357142857</c:v>
                </c:pt>
                <c:pt idx="3350">
                  <c:v>40559.34523809523</c:v>
                </c:pt>
                <c:pt idx="3351">
                  <c:v>40559.38690476191</c:v>
                </c:pt>
                <c:pt idx="3352">
                  <c:v>40559.42857142857</c:v>
                </c:pt>
                <c:pt idx="3353">
                  <c:v>40559.47023809523</c:v>
                </c:pt>
                <c:pt idx="3354">
                  <c:v>40559.51190476191</c:v>
                </c:pt>
                <c:pt idx="3355">
                  <c:v>40559.55357142857</c:v>
                </c:pt>
                <c:pt idx="3356">
                  <c:v>40559.59523809524</c:v>
                </c:pt>
                <c:pt idx="3357">
                  <c:v>40559.63690476191</c:v>
                </c:pt>
                <c:pt idx="3358">
                  <c:v>40559.67857142857</c:v>
                </c:pt>
                <c:pt idx="3359">
                  <c:v>40559.72023809524</c:v>
                </c:pt>
                <c:pt idx="3360">
                  <c:v>40559.76190476191</c:v>
                </c:pt>
                <c:pt idx="3361">
                  <c:v>40559.80357142857</c:v>
                </c:pt>
                <c:pt idx="3362">
                  <c:v>40559.84523809523</c:v>
                </c:pt>
                <c:pt idx="3363">
                  <c:v>40559.88690476191</c:v>
                </c:pt>
                <c:pt idx="3364">
                  <c:v>40559.92857142857</c:v>
                </c:pt>
                <c:pt idx="3365">
                  <c:v>40559.97023809523</c:v>
                </c:pt>
                <c:pt idx="3366">
                  <c:v>40560.01190476191</c:v>
                </c:pt>
                <c:pt idx="3367">
                  <c:v>40560.05357142857</c:v>
                </c:pt>
                <c:pt idx="3368">
                  <c:v>40560.09523809524</c:v>
                </c:pt>
                <c:pt idx="3369">
                  <c:v>40560.13690476191</c:v>
                </c:pt>
                <c:pt idx="3370">
                  <c:v>40560.17857142857</c:v>
                </c:pt>
                <c:pt idx="3371">
                  <c:v>40560.22023809524</c:v>
                </c:pt>
                <c:pt idx="3372">
                  <c:v>40560.26190476191</c:v>
                </c:pt>
                <c:pt idx="3373">
                  <c:v>40560.30357142857</c:v>
                </c:pt>
                <c:pt idx="3374">
                  <c:v>40560.34523809523</c:v>
                </c:pt>
                <c:pt idx="3375">
                  <c:v>40560.38690476191</c:v>
                </c:pt>
                <c:pt idx="3376">
                  <c:v>40560.42857142857</c:v>
                </c:pt>
                <c:pt idx="3377">
                  <c:v>40560.47023809523</c:v>
                </c:pt>
                <c:pt idx="3378">
                  <c:v>40560.51190476191</c:v>
                </c:pt>
                <c:pt idx="3379">
                  <c:v>40560.55357142857</c:v>
                </c:pt>
                <c:pt idx="3380">
                  <c:v>40560.59523809524</c:v>
                </c:pt>
                <c:pt idx="3381">
                  <c:v>40560.63690476191</c:v>
                </c:pt>
                <c:pt idx="3382">
                  <c:v>40560.67857142857</c:v>
                </c:pt>
                <c:pt idx="3383">
                  <c:v>40560.72023809524</c:v>
                </c:pt>
                <c:pt idx="3384">
                  <c:v>40560.76190476191</c:v>
                </c:pt>
                <c:pt idx="3385">
                  <c:v>40560.80357142857</c:v>
                </c:pt>
                <c:pt idx="3386">
                  <c:v>40560.84523809523</c:v>
                </c:pt>
                <c:pt idx="3387">
                  <c:v>40560.88690476191</c:v>
                </c:pt>
                <c:pt idx="3388">
                  <c:v>40560.92857142857</c:v>
                </c:pt>
                <c:pt idx="3389">
                  <c:v>40560.97023809523</c:v>
                </c:pt>
                <c:pt idx="3390">
                  <c:v>40561.01190476191</c:v>
                </c:pt>
                <c:pt idx="3391">
                  <c:v>40561.05357142857</c:v>
                </c:pt>
                <c:pt idx="3392">
                  <c:v>40561.09523809524</c:v>
                </c:pt>
                <c:pt idx="3393">
                  <c:v>40561.13690476191</c:v>
                </c:pt>
                <c:pt idx="3394">
                  <c:v>40561.17857142857</c:v>
                </c:pt>
                <c:pt idx="3395">
                  <c:v>40561.22023809524</c:v>
                </c:pt>
                <c:pt idx="3396">
                  <c:v>40561.26190476191</c:v>
                </c:pt>
                <c:pt idx="3397">
                  <c:v>40561.30357142857</c:v>
                </c:pt>
                <c:pt idx="3398">
                  <c:v>40561.34523809523</c:v>
                </c:pt>
                <c:pt idx="3399">
                  <c:v>40561.38690476191</c:v>
                </c:pt>
                <c:pt idx="3400">
                  <c:v>40561.42857142857</c:v>
                </c:pt>
                <c:pt idx="3401">
                  <c:v>40561.47023809523</c:v>
                </c:pt>
                <c:pt idx="3402">
                  <c:v>40561.51190476191</c:v>
                </c:pt>
                <c:pt idx="3403">
                  <c:v>40561.55357142857</c:v>
                </c:pt>
                <c:pt idx="3404">
                  <c:v>40561.59523809524</c:v>
                </c:pt>
                <c:pt idx="3405">
                  <c:v>40561.63690476191</c:v>
                </c:pt>
                <c:pt idx="3406">
                  <c:v>40561.67857142857</c:v>
                </c:pt>
                <c:pt idx="3407">
                  <c:v>40561.72023809524</c:v>
                </c:pt>
                <c:pt idx="3408">
                  <c:v>40561.76190476191</c:v>
                </c:pt>
                <c:pt idx="3409">
                  <c:v>40561.80357142857</c:v>
                </c:pt>
                <c:pt idx="3410">
                  <c:v>40561.84523809523</c:v>
                </c:pt>
                <c:pt idx="3411">
                  <c:v>40561.88690476191</c:v>
                </c:pt>
                <c:pt idx="3412">
                  <c:v>40561.92857142857</c:v>
                </c:pt>
                <c:pt idx="3413">
                  <c:v>40561.97023809523</c:v>
                </c:pt>
                <c:pt idx="3414">
                  <c:v>40562.01190476191</c:v>
                </c:pt>
                <c:pt idx="3415">
                  <c:v>40562.05357142857</c:v>
                </c:pt>
                <c:pt idx="3416">
                  <c:v>40562.09523809524</c:v>
                </c:pt>
                <c:pt idx="3417">
                  <c:v>40562.13690476191</c:v>
                </c:pt>
                <c:pt idx="3418">
                  <c:v>40562.17857142857</c:v>
                </c:pt>
                <c:pt idx="3419">
                  <c:v>40562.22023809524</c:v>
                </c:pt>
                <c:pt idx="3420">
                  <c:v>40562.26190476191</c:v>
                </c:pt>
                <c:pt idx="3421">
                  <c:v>40562.30357142857</c:v>
                </c:pt>
                <c:pt idx="3422">
                  <c:v>40562.34523809523</c:v>
                </c:pt>
                <c:pt idx="3423">
                  <c:v>40562.38690476191</c:v>
                </c:pt>
                <c:pt idx="3424">
                  <c:v>40562.42857142857</c:v>
                </c:pt>
                <c:pt idx="3425">
                  <c:v>40562.47023809523</c:v>
                </c:pt>
                <c:pt idx="3426">
                  <c:v>40562.51190476191</c:v>
                </c:pt>
                <c:pt idx="3427">
                  <c:v>40562.55357142857</c:v>
                </c:pt>
                <c:pt idx="3428">
                  <c:v>40562.59523809524</c:v>
                </c:pt>
                <c:pt idx="3429">
                  <c:v>40562.63690476191</c:v>
                </c:pt>
                <c:pt idx="3430">
                  <c:v>40562.67857142857</c:v>
                </c:pt>
                <c:pt idx="3431">
                  <c:v>40562.72023809524</c:v>
                </c:pt>
                <c:pt idx="3432">
                  <c:v>40562.76190476191</c:v>
                </c:pt>
                <c:pt idx="3433">
                  <c:v>40562.80357142857</c:v>
                </c:pt>
                <c:pt idx="3434">
                  <c:v>40562.84523809523</c:v>
                </c:pt>
                <c:pt idx="3435">
                  <c:v>40562.88690476191</c:v>
                </c:pt>
                <c:pt idx="3436">
                  <c:v>40562.92857142857</c:v>
                </c:pt>
                <c:pt idx="3437">
                  <c:v>40562.97023809523</c:v>
                </c:pt>
                <c:pt idx="3438">
                  <c:v>40563.01190476191</c:v>
                </c:pt>
                <c:pt idx="3439">
                  <c:v>40563.05357142857</c:v>
                </c:pt>
                <c:pt idx="3440">
                  <c:v>40563.09523809524</c:v>
                </c:pt>
                <c:pt idx="3441">
                  <c:v>40563.13690476191</c:v>
                </c:pt>
                <c:pt idx="3442">
                  <c:v>40563.17857142857</c:v>
                </c:pt>
                <c:pt idx="3443">
                  <c:v>40563.22023809524</c:v>
                </c:pt>
                <c:pt idx="3444">
                  <c:v>40563.26190476191</c:v>
                </c:pt>
                <c:pt idx="3445">
                  <c:v>40563.30357142857</c:v>
                </c:pt>
                <c:pt idx="3446">
                  <c:v>40563.34523809523</c:v>
                </c:pt>
                <c:pt idx="3447">
                  <c:v>40563.38690476191</c:v>
                </c:pt>
                <c:pt idx="3448">
                  <c:v>40563.42857142857</c:v>
                </c:pt>
                <c:pt idx="3449">
                  <c:v>40563.47023809523</c:v>
                </c:pt>
                <c:pt idx="3450">
                  <c:v>40563.51190476191</c:v>
                </c:pt>
                <c:pt idx="3451">
                  <c:v>40563.55357142857</c:v>
                </c:pt>
                <c:pt idx="3452">
                  <c:v>40563.59523809524</c:v>
                </c:pt>
                <c:pt idx="3453">
                  <c:v>40563.63690476191</c:v>
                </c:pt>
                <c:pt idx="3454">
                  <c:v>40563.67857142857</c:v>
                </c:pt>
                <c:pt idx="3455">
                  <c:v>40563.72023809524</c:v>
                </c:pt>
                <c:pt idx="3456">
                  <c:v>40563.76190476191</c:v>
                </c:pt>
                <c:pt idx="3457">
                  <c:v>40563.80357142857</c:v>
                </c:pt>
                <c:pt idx="3458">
                  <c:v>40563.84523809523</c:v>
                </c:pt>
                <c:pt idx="3459">
                  <c:v>40563.88690476191</c:v>
                </c:pt>
                <c:pt idx="3460">
                  <c:v>40563.92857142857</c:v>
                </c:pt>
                <c:pt idx="3461">
                  <c:v>40563.97023809523</c:v>
                </c:pt>
                <c:pt idx="3462">
                  <c:v>40564.01190476191</c:v>
                </c:pt>
                <c:pt idx="3463">
                  <c:v>40564.05357142857</c:v>
                </c:pt>
                <c:pt idx="3464">
                  <c:v>40564.09523809524</c:v>
                </c:pt>
                <c:pt idx="3465">
                  <c:v>40564.13690476191</c:v>
                </c:pt>
                <c:pt idx="3466">
                  <c:v>40564.17857142857</c:v>
                </c:pt>
                <c:pt idx="3467">
                  <c:v>40564.22023809524</c:v>
                </c:pt>
                <c:pt idx="3468">
                  <c:v>40564.26190476191</c:v>
                </c:pt>
                <c:pt idx="3469">
                  <c:v>40564.30357142857</c:v>
                </c:pt>
                <c:pt idx="3470">
                  <c:v>40564.34523809523</c:v>
                </c:pt>
                <c:pt idx="3471">
                  <c:v>40564.38690476191</c:v>
                </c:pt>
                <c:pt idx="3472">
                  <c:v>40564.42857142857</c:v>
                </c:pt>
                <c:pt idx="3473">
                  <c:v>40564.47023809523</c:v>
                </c:pt>
                <c:pt idx="3474">
                  <c:v>40564.51190476191</c:v>
                </c:pt>
                <c:pt idx="3475">
                  <c:v>40564.55357142857</c:v>
                </c:pt>
                <c:pt idx="3476">
                  <c:v>40564.59523809524</c:v>
                </c:pt>
                <c:pt idx="3477">
                  <c:v>40564.63690476191</c:v>
                </c:pt>
                <c:pt idx="3478">
                  <c:v>40564.67857142857</c:v>
                </c:pt>
                <c:pt idx="3479">
                  <c:v>40564.72023809524</c:v>
                </c:pt>
                <c:pt idx="3480">
                  <c:v>40564.76190476191</c:v>
                </c:pt>
                <c:pt idx="3481">
                  <c:v>40564.80357142857</c:v>
                </c:pt>
                <c:pt idx="3482">
                  <c:v>40564.84523809523</c:v>
                </c:pt>
                <c:pt idx="3483">
                  <c:v>40564.88690476191</c:v>
                </c:pt>
                <c:pt idx="3484">
                  <c:v>40564.92857142857</c:v>
                </c:pt>
                <c:pt idx="3485">
                  <c:v>40564.97023809523</c:v>
                </c:pt>
                <c:pt idx="3486">
                  <c:v>40565.01190476191</c:v>
                </c:pt>
                <c:pt idx="3487">
                  <c:v>40565.05357142857</c:v>
                </c:pt>
                <c:pt idx="3488">
                  <c:v>40565.09523809524</c:v>
                </c:pt>
                <c:pt idx="3489">
                  <c:v>40565.13690476191</c:v>
                </c:pt>
                <c:pt idx="3490">
                  <c:v>40565.17857142857</c:v>
                </c:pt>
                <c:pt idx="3491">
                  <c:v>40565.22023809524</c:v>
                </c:pt>
                <c:pt idx="3492">
                  <c:v>40565.26190476191</c:v>
                </c:pt>
                <c:pt idx="3493">
                  <c:v>40565.30357142857</c:v>
                </c:pt>
                <c:pt idx="3494">
                  <c:v>40565.34523809523</c:v>
                </c:pt>
                <c:pt idx="3495">
                  <c:v>40565.38690476191</c:v>
                </c:pt>
                <c:pt idx="3496">
                  <c:v>40565.42857142857</c:v>
                </c:pt>
                <c:pt idx="3497">
                  <c:v>40565.47023809523</c:v>
                </c:pt>
                <c:pt idx="3498">
                  <c:v>40565.51190476191</c:v>
                </c:pt>
                <c:pt idx="3499">
                  <c:v>40565.55357142857</c:v>
                </c:pt>
                <c:pt idx="3500">
                  <c:v>40565.59523809524</c:v>
                </c:pt>
                <c:pt idx="3501">
                  <c:v>40565.63690476191</c:v>
                </c:pt>
                <c:pt idx="3502">
                  <c:v>40565.67857142857</c:v>
                </c:pt>
                <c:pt idx="3503">
                  <c:v>40565.72023809524</c:v>
                </c:pt>
                <c:pt idx="3504">
                  <c:v>40565.76190476191</c:v>
                </c:pt>
                <c:pt idx="3505">
                  <c:v>40565.80357142857</c:v>
                </c:pt>
                <c:pt idx="3506">
                  <c:v>40565.84523809523</c:v>
                </c:pt>
                <c:pt idx="3507">
                  <c:v>40565.88690476191</c:v>
                </c:pt>
                <c:pt idx="3508">
                  <c:v>40565.92857142857</c:v>
                </c:pt>
                <c:pt idx="3509">
                  <c:v>40565.97023809523</c:v>
                </c:pt>
                <c:pt idx="3510">
                  <c:v>40566.01190476191</c:v>
                </c:pt>
                <c:pt idx="3511">
                  <c:v>40566.05357142857</c:v>
                </c:pt>
                <c:pt idx="3512">
                  <c:v>40566.09523809524</c:v>
                </c:pt>
                <c:pt idx="3513">
                  <c:v>40566.13690476191</c:v>
                </c:pt>
                <c:pt idx="3514">
                  <c:v>40566.17857142857</c:v>
                </c:pt>
                <c:pt idx="3515">
                  <c:v>40566.22023809524</c:v>
                </c:pt>
                <c:pt idx="3516">
                  <c:v>40566.26190476191</c:v>
                </c:pt>
                <c:pt idx="3517">
                  <c:v>40566.30357142857</c:v>
                </c:pt>
                <c:pt idx="3518">
                  <c:v>40566.34523809523</c:v>
                </c:pt>
                <c:pt idx="3519">
                  <c:v>40566.38690476191</c:v>
                </c:pt>
                <c:pt idx="3520">
                  <c:v>40566.42857142857</c:v>
                </c:pt>
                <c:pt idx="3521">
                  <c:v>40566.47023809523</c:v>
                </c:pt>
                <c:pt idx="3522">
                  <c:v>40566.51190476191</c:v>
                </c:pt>
                <c:pt idx="3523">
                  <c:v>40566.55357142857</c:v>
                </c:pt>
                <c:pt idx="3524">
                  <c:v>40566.59523809524</c:v>
                </c:pt>
                <c:pt idx="3525">
                  <c:v>40566.63690476191</c:v>
                </c:pt>
                <c:pt idx="3526">
                  <c:v>40566.67857142857</c:v>
                </c:pt>
                <c:pt idx="3527">
                  <c:v>40566.72023809524</c:v>
                </c:pt>
                <c:pt idx="3528">
                  <c:v>40566.76190476191</c:v>
                </c:pt>
                <c:pt idx="3529">
                  <c:v>40566.80357142857</c:v>
                </c:pt>
                <c:pt idx="3530">
                  <c:v>40566.84523809523</c:v>
                </c:pt>
                <c:pt idx="3531">
                  <c:v>40566.88690476191</c:v>
                </c:pt>
                <c:pt idx="3532">
                  <c:v>40566.92857142857</c:v>
                </c:pt>
                <c:pt idx="3533">
                  <c:v>40566.97023809523</c:v>
                </c:pt>
                <c:pt idx="3534">
                  <c:v>40567.01190476191</c:v>
                </c:pt>
                <c:pt idx="3535">
                  <c:v>40567.05357142857</c:v>
                </c:pt>
                <c:pt idx="3536">
                  <c:v>40567.09523809524</c:v>
                </c:pt>
                <c:pt idx="3537">
                  <c:v>40567.13690476191</c:v>
                </c:pt>
                <c:pt idx="3538">
                  <c:v>40567.17857142857</c:v>
                </c:pt>
                <c:pt idx="3539">
                  <c:v>40567.22023809524</c:v>
                </c:pt>
                <c:pt idx="3540">
                  <c:v>40567.26190476191</c:v>
                </c:pt>
                <c:pt idx="3541">
                  <c:v>40567.30357142857</c:v>
                </c:pt>
                <c:pt idx="3542">
                  <c:v>40567.34523809523</c:v>
                </c:pt>
                <c:pt idx="3543">
                  <c:v>40567.38690476191</c:v>
                </c:pt>
                <c:pt idx="3544">
                  <c:v>40567.42857142857</c:v>
                </c:pt>
                <c:pt idx="3545">
                  <c:v>40567.47023809523</c:v>
                </c:pt>
                <c:pt idx="3546">
                  <c:v>40567.51190476191</c:v>
                </c:pt>
                <c:pt idx="3547">
                  <c:v>40567.55357142857</c:v>
                </c:pt>
                <c:pt idx="3548">
                  <c:v>40567.59523809524</c:v>
                </c:pt>
                <c:pt idx="3549">
                  <c:v>40567.63690476191</c:v>
                </c:pt>
                <c:pt idx="3550">
                  <c:v>40567.67857142857</c:v>
                </c:pt>
                <c:pt idx="3551">
                  <c:v>40567.72023809524</c:v>
                </c:pt>
                <c:pt idx="3552">
                  <c:v>40567.76190476191</c:v>
                </c:pt>
                <c:pt idx="3553">
                  <c:v>40567.80357142857</c:v>
                </c:pt>
                <c:pt idx="3554">
                  <c:v>40567.84523809523</c:v>
                </c:pt>
                <c:pt idx="3555">
                  <c:v>40567.88690476191</c:v>
                </c:pt>
                <c:pt idx="3556">
                  <c:v>40567.92857142857</c:v>
                </c:pt>
                <c:pt idx="3557">
                  <c:v>40567.97023809523</c:v>
                </c:pt>
                <c:pt idx="3558">
                  <c:v>40568.01190476191</c:v>
                </c:pt>
                <c:pt idx="3559">
                  <c:v>40568.05357142857</c:v>
                </c:pt>
                <c:pt idx="3560">
                  <c:v>40568.09523809524</c:v>
                </c:pt>
                <c:pt idx="3561">
                  <c:v>40568.13690476191</c:v>
                </c:pt>
                <c:pt idx="3562">
                  <c:v>40568.17857142857</c:v>
                </c:pt>
                <c:pt idx="3563">
                  <c:v>40568.22023809524</c:v>
                </c:pt>
                <c:pt idx="3564">
                  <c:v>40568.26190476191</c:v>
                </c:pt>
                <c:pt idx="3565">
                  <c:v>40568.30357142857</c:v>
                </c:pt>
                <c:pt idx="3566">
                  <c:v>40568.34523809523</c:v>
                </c:pt>
                <c:pt idx="3567">
                  <c:v>40568.38690476191</c:v>
                </c:pt>
                <c:pt idx="3568">
                  <c:v>40568.42857142857</c:v>
                </c:pt>
                <c:pt idx="3569">
                  <c:v>40568.47023809523</c:v>
                </c:pt>
                <c:pt idx="3570">
                  <c:v>40568.51190476191</c:v>
                </c:pt>
                <c:pt idx="3571">
                  <c:v>40568.55357142857</c:v>
                </c:pt>
                <c:pt idx="3572">
                  <c:v>40568.59523809524</c:v>
                </c:pt>
                <c:pt idx="3573">
                  <c:v>40568.63690476191</c:v>
                </c:pt>
                <c:pt idx="3574">
                  <c:v>40568.67857142857</c:v>
                </c:pt>
                <c:pt idx="3575">
                  <c:v>40568.72023809524</c:v>
                </c:pt>
                <c:pt idx="3576">
                  <c:v>40568.76190476191</c:v>
                </c:pt>
                <c:pt idx="3577">
                  <c:v>40568.80357142857</c:v>
                </c:pt>
                <c:pt idx="3578">
                  <c:v>40568.84523809523</c:v>
                </c:pt>
                <c:pt idx="3579">
                  <c:v>40568.88690476191</c:v>
                </c:pt>
                <c:pt idx="3580">
                  <c:v>40568.92857142857</c:v>
                </c:pt>
                <c:pt idx="3581">
                  <c:v>40568.97023809523</c:v>
                </c:pt>
                <c:pt idx="3582">
                  <c:v>40569.01190476191</c:v>
                </c:pt>
                <c:pt idx="3583">
                  <c:v>40569.05357142857</c:v>
                </c:pt>
                <c:pt idx="3584">
                  <c:v>40569.09523809524</c:v>
                </c:pt>
                <c:pt idx="3585">
                  <c:v>40569.13690476191</c:v>
                </c:pt>
                <c:pt idx="3586">
                  <c:v>40569.17857142857</c:v>
                </c:pt>
                <c:pt idx="3587">
                  <c:v>40569.22023809524</c:v>
                </c:pt>
                <c:pt idx="3588">
                  <c:v>40569.26190476191</c:v>
                </c:pt>
                <c:pt idx="3589">
                  <c:v>40569.30357142857</c:v>
                </c:pt>
                <c:pt idx="3590">
                  <c:v>40569.34523809523</c:v>
                </c:pt>
                <c:pt idx="3591">
                  <c:v>40569.38690476191</c:v>
                </c:pt>
                <c:pt idx="3592">
                  <c:v>40569.42857142857</c:v>
                </c:pt>
                <c:pt idx="3593">
                  <c:v>40569.47023809523</c:v>
                </c:pt>
                <c:pt idx="3594">
                  <c:v>40569.51190476191</c:v>
                </c:pt>
                <c:pt idx="3595">
                  <c:v>40569.55357142857</c:v>
                </c:pt>
                <c:pt idx="3596">
                  <c:v>40569.59523809524</c:v>
                </c:pt>
                <c:pt idx="3597">
                  <c:v>40569.63690476191</c:v>
                </c:pt>
                <c:pt idx="3598">
                  <c:v>40569.67857142857</c:v>
                </c:pt>
                <c:pt idx="3599">
                  <c:v>40569.72023809524</c:v>
                </c:pt>
                <c:pt idx="3600">
                  <c:v>40569.76190476191</c:v>
                </c:pt>
                <c:pt idx="3601">
                  <c:v>40569.80357142857</c:v>
                </c:pt>
                <c:pt idx="3602">
                  <c:v>40569.84523809523</c:v>
                </c:pt>
                <c:pt idx="3603">
                  <c:v>40569.88690476191</c:v>
                </c:pt>
                <c:pt idx="3604">
                  <c:v>40569.92857142857</c:v>
                </c:pt>
                <c:pt idx="3605">
                  <c:v>40569.97023809523</c:v>
                </c:pt>
                <c:pt idx="3606">
                  <c:v>40570.01190476191</c:v>
                </c:pt>
                <c:pt idx="3607">
                  <c:v>40570.05357142857</c:v>
                </c:pt>
                <c:pt idx="3608">
                  <c:v>40570.09523809524</c:v>
                </c:pt>
                <c:pt idx="3609">
                  <c:v>40570.13690476191</c:v>
                </c:pt>
                <c:pt idx="3610">
                  <c:v>40570.17857142857</c:v>
                </c:pt>
                <c:pt idx="3611">
                  <c:v>40570.22023809524</c:v>
                </c:pt>
                <c:pt idx="3612">
                  <c:v>40570.26190476191</c:v>
                </c:pt>
                <c:pt idx="3613">
                  <c:v>40570.30357142857</c:v>
                </c:pt>
                <c:pt idx="3614">
                  <c:v>40570.34523809523</c:v>
                </c:pt>
                <c:pt idx="3615">
                  <c:v>40570.38690476191</c:v>
                </c:pt>
                <c:pt idx="3616">
                  <c:v>40570.42857142857</c:v>
                </c:pt>
                <c:pt idx="3617">
                  <c:v>40570.47023809523</c:v>
                </c:pt>
                <c:pt idx="3618">
                  <c:v>40570.51190476191</c:v>
                </c:pt>
                <c:pt idx="3619">
                  <c:v>40570.55357142857</c:v>
                </c:pt>
                <c:pt idx="3620">
                  <c:v>40570.59523809524</c:v>
                </c:pt>
                <c:pt idx="3621">
                  <c:v>40570.63690476191</c:v>
                </c:pt>
                <c:pt idx="3622">
                  <c:v>40570.67857142857</c:v>
                </c:pt>
                <c:pt idx="3623">
                  <c:v>40570.72023809524</c:v>
                </c:pt>
                <c:pt idx="3624">
                  <c:v>40570.76190476191</c:v>
                </c:pt>
                <c:pt idx="3625">
                  <c:v>40570.80357142857</c:v>
                </c:pt>
                <c:pt idx="3626">
                  <c:v>40570.84523809523</c:v>
                </c:pt>
                <c:pt idx="3627">
                  <c:v>40570.88690476191</c:v>
                </c:pt>
                <c:pt idx="3628">
                  <c:v>40570.92857142857</c:v>
                </c:pt>
                <c:pt idx="3629">
                  <c:v>40570.97023809523</c:v>
                </c:pt>
                <c:pt idx="3630">
                  <c:v>40571.01190476191</c:v>
                </c:pt>
                <c:pt idx="3631">
                  <c:v>40571.05357142857</c:v>
                </c:pt>
                <c:pt idx="3632">
                  <c:v>40571.09523809524</c:v>
                </c:pt>
                <c:pt idx="3633">
                  <c:v>40571.13690476191</c:v>
                </c:pt>
                <c:pt idx="3634">
                  <c:v>40571.17857142857</c:v>
                </c:pt>
                <c:pt idx="3635">
                  <c:v>40571.22023809524</c:v>
                </c:pt>
                <c:pt idx="3636">
                  <c:v>40571.26190476191</c:v>
                </c:pt>
                <c:pt idx="3637">
                  <c:v>40571.30357142857</c:v>
                </c:pt>
                <c:pt idx="3638">
                  <c:v>40571.34523809523</c:v>
                </c:pt>
                <c:pt idx="3639">
                  <c:v>40571.38690476191</c:v>
                </c:pt>
                <c:pt idx="3640">
                  <c:v>40571.42857142857</c:v>
                </c:pt>
                <c:pt idx="3641">
                  <c:v>40571.47023809523</c:v>
                </c:pt>
                <c:pt idx="3642">
                  <c:v>40571.51190476191</c:v>
                </c:pt>
                <c:pt idx="3643">
                  <c:v>40571.55357142857</c:v>
                </c:pt>
                <c:pt idx="3644">
                  <c:v>40571.59523809524</c:v>
                </c:pt>
                <c:pt idx="3645">
                  <c:v>40571.63690476191</c:v>
                </c:pt>
                <c:pt idx="3646">
                  <c:v>40571.67857142857</c:v>
                </c:pt>
                <c:pt idx="3647">
                  <c:v>40571.72023809524</c:v>
                </c:pt>
                <c:pt idx="3648">
                  <c:v>40571.76190476191</c:v>
                </c:pt>
                <c:pt idx="3649">
                  <c:v>40571.80357142857</c:v>
                </c:pt>
                <c:pt idx="3650">
                  <c:v>40571.84523809523</c:v>
                </c:pt>
                <c:pt idx="3651">
                  <c:v>40571.88690476191</c:v>
                </c:pt>
                <c:pt idx="3652">
                  <c:v>40571.92857142857</c:v>
                </c:pt>
                <c:pt idx="3653">
                  <c:v>40571.97023809523</c:v>
                </c:pt>
                <c:pt idx="3654">
                  <c:v>40572.01190476191</c:v>
                </c:pt>
                <c:pt idx="3655">
                  <c:v>40572.05357142857</c:v>
                </c:pt>
                <c:pt idx="3656">
                  <c:v>40572.09523809524</c:v>
                </c:pt>
                <c:pt idx="3657">
                  <c:v>40572.13690476191</c:v>
                </c:pt>
                <c:pt idx="3658">
                  <c:v>40572.17857142857</c:v>
                </c:pt>
                <c:pt idx="3659">
                  <c:v>40572.22023809524</c:v>
                </c:pt>
                <c:pt idx="3660">
                  <c:v>40572.26190476191</c:v>
                </c:pt>
                <c:pt idx="3661">
                  <c:v>40572.30357142857</c:v>
                </c:pt>
                <c:pt idx="3662">
                  <c:v>40572.34523809523</c:v>
                </c:pt>
                <c:pt idx="3663">
                  <c:v>40572.38690476191</c:v>
                </c:pt>
                <c:pt idx="3664">
                  <c:v>40572.42857142857</c:v>
                </c:pt>
                <c:pt idx="3665">
                  <c:v>40572.47023809523</c:v>
                </c:pt>
                <c:pt idx="3666">
                  <c:v>40572.51190476191</c:v>
                </c:pt>
                <c:pt idx="3667">
                  <c:v>40572.55357142857</c:v>
                </c:pt>
                <c:pt idx="3668">
                  <c:v>40572.59523809524</c:v>
                </c:pt>
                <c:pt idx="3669">
                  <c:v>40572.63690476191</c:v>
                </c:pt>
                <c:pt idx="3670">
                  <c:v>40572.67857142857</c:v>
                </c:pt>
                <c:pt idx="3671">
                  <c:v>40572.72023809524</c:v>
                </c:pt>
                <c:pt idx="3672">
                  <c:v>40572.76190476191</c:v>
                </c:pt>
                <c:pt idx="3673">
                  <c:v>40572.80357142857</c:v>
                </c:pt>
                <c:pt idx="3674">
                  <c:v>40572.84523809523</c:v>
                </c:pt>
                <c:pt idx="3675">
                  <c:v>40572.88690476191</c:v>
                </c:pt>
                <c:pt idx="3676">
                  <c:v>40572.92857142857</c:v>
                </c:pt>
                <c:pt idx="3677">
                  <c:v>40572.97023809523</c:v>
                </c:pt>
                <c:pt idx="3678">
                  <c:v>40573.01190476191</c:v>
                </c:pt>
                <c:pt idx="3679">
                  <c:v>40573.05357142857</c:v>
                </c:pt>
                <c:pt idx="3680">
                  <c:v>40573.09523809524</c:v>
                </c:pt>
                <c:pt idx="3681">
                  <c:v>40573.13690476191</c:v>
                </c:pt>
                <c:pt idx="3682">
                  <c:v>40573.17857142857</c:v>
                </c:pt>
                <c:pt idx="3683">
                  <c:v>40573.22023809524</c:v>
                </c:pt>
                <c:pt idx="3684">
                  <c:v>40573.26190476191</c:v>
                </c:pt>
                <c:pt idx="3685">
                  <c:v>40573.30357142857</c:v>
                </c:pt>
                <c:pt idx="3686">
                  <c:v>40573.34523809523</c:v>
                </c:pt>
                <c:pt idx="3687">
                  <c:v>40573.38690476191</c:v>
                </c:pt>
                <c:pt idx="3688">
                  <c:v>40573.42857142857</c:v>
                </c:pt>
                <c:pt idx="3689">
                  <c:v>40573.47023809523</c:v>
                </c:pt>
                <c:pt idx="3690">
                  <c:v>40573.51190476191</c:v>
                </c:pt>
                <c:pt idx="3691">
                  <c:v>40573.55357142857</c:v>
                </c:pt>
                <c:pt idx="3692">
                  <c:v>40573.59523809524</c:v>
                </c:pt>
                <c:pt idx="3693">
                  <c:v>40573.63690476191</c:v>
                </c:pt>
                <c:pt idx="3694">
                  <c:v>40573.67857142857</c:v>
                </c:pt>
                <c:pt idx="3695">
                  <c:v>40573.72023809524</c:v>
                </c:pt>
                <c:pt idx="3696">
                  <c:v>40573.76190476191</c:v>
                </c:pt>
                <c:pt idx="3697">
                  <c:v>40573.80357142857</c:v>
                </c:pt>
                <c:pt idx="3698">
                  <c:v>40573.84523809523</c:v>
                </c:pt>
                <c:pt idx="3699">
                  <c:v>40573.88690476191</c:v>
                </c:pt>
                <c:pt idx="3700">
                  <c:v>40573.92857142857</c:v>
                </c:pt>
                <c:pt idx="3701">
                  <c:v>40573.97023809523</c:v>
                </c:pt>
                <c:pt idx="3702">
                  <c:v>40574.01190476191</c:v>
                </c:pt>
                <c:pt idx="3703">
                  <c:v>40574.05357142857</c:v>
                </c:pt>
                <c:pt idx="3704">
                  <c:v>40574.09523809524</c:v>
                </c:pt>
                <c:pt idx="3705">
                  <c:v>40574.13690476191</c:v>
                </c:pt>
                <c:pt idx="3706">
                  <c:v>40574.17857142857</c:v>
                </c:pt>
                <c:pt idx="3707">
                  <c:v>40574.22023809524</c:v>
                </c:pt>
                <c:pt idx="3708">
                  <c:v>40574.26190476191</c:v>
                </c:pt>
                <c:pt idx="3709">
                  <c:v>40574.30357142857</c:v>
                </c:pt>
                <c:pt idx="3710">
                  <c:v>40574.34523809523</c:v>
                </c:pt>
                <c:pt idx="3711">
                  <c:v>40574.38690476191</c:v>
                </c:pt>
                <c:pt idx="3712">
                  <c:v>40574.42857142857</c:v>
                </c:pt>
                <c:pt idx="3713">
                  <c:v>40574.47023809523</c:v>
                </c:pt>
                <c:pt idx="3714">
                  <c:v>40574.51190476191</c:v>
                </c:pt>
                <c:pt idx="3715">
                  <c:v>40574.55357142857</c:v>
                </c:pt>
                <c:pt idx="3716">
                  <c:v>40574.59523809524</c:v>
                </c:pt>
                <c:pt idx="3717">
                  <c:v>40574.63690476191</c:v>
                </c:pt>
                <c:pt idx="3718">
                  <c:v>40574.67857142857</c:v>
                </c:pt>
                <c:pt idx="3719">
                  <c:v>40574.72023809524</c:v>
                </c:pt>
                <c:pt idx="3720">
                  <c:v>40574.76190476191</c:v>
                </c:pt>
                <c:pt idx="3721">
                  <c:v>40574.80357142857</c:v>
                </c:pt>
                <c:pt idx="3722">
                  <c:v>40574.84523809523</c:v>
                </c:pt>
                <c:pt idx="3723">
                  <c:v>40574.88690476191</c:v>
                </c:pt>
                <c:pt idx="3724">
                  <c:v>40574.92857142857</c:v>
                </c:pt>
                <c:pt idx="3725">
                  <c:v>40574.97023809523</c:v>
                </c:pt>
                <c:pt idx="3726">
                  <c:v>40575.01190476191</c:v>
                </c:pt>
                <c:pt idx="3727">
                  <c:v>40575.05357142857</c:v>
                </c:pt>
                <c:pt idx="3728">
                  <c:v>40575.09523809524</c:v>
                </c:pt>
                <c:pt idx="3729">
                  <c:v>40575.13690476191</c:v>
                </c:pt>
                <c:pt idx="3730">
                  <c:v>40575.17857142857</c:v>
                </c:pt>
                <c:pt idx="3731">
                  <c:v>40575.22023809524</c:v>
                </c:pt>
                <c:pt idx="3732">
                  <c:v>40575.26190476191</c:v>
                </c:pt>
                <c:pt idx="3733">
                  <c:v>40575.30357142857</c:v>
                </c:pt>
                <c:pt idx="3734">
                  <c:v>40575.34523809523</c:v>
                </c:pt>
                <c:pt idx="3735">
                  <c:v>40575.38690476191</c:v>
                </c:pt>
                <c:pt idx="3736">
                  <c:v>40575.42857142857</c:v>
                </c:pt>
                <c:pt idx="3737">
                  <c:v>40575.47023809523</c:v>
                </c:pt>
                <c:pt idx="3738">
                  <c:v>40575.51190476191</c:v>
                </c:pt>
                <c:pt idx="3739">
                  <c:v>40575.55357142857</c:v>
                </c:pt>
                <c:pt idx="3740">
                  <c:v>40575.59523809524</c:v>
                </c:pt>
                <c:pt idx="3741">
                  <c:v>40575.63690476191</c:v>
                </c:pt>
                <c:pt idx="3742">
                  <c:v>40575.67857142857</c:v>
                </c:pt>
                <c:pt idx="3743">
                  <c:v>40575.72023809524</c:v>
                </c:pt>
                <c:pt idx="3744">
                  <c:v>40575.76190476191</c:v>
                </c:pt>
                <c:pt idx="3745">
                  <c:v>40575.80357142857</c:v>
                </c:pt>
                <c:pt idx="3746">
                  <c:v>40575.84523809523</c:v>
                </c:pt>
                <c:pt idx="3747">
                  <c:v>40575.88690476191</c:v>
                </c:pt>
                <c:pt idx="3748">
                  <c:v>40575.92857142857</c:v>
                </c:pt>
                <c:pt idx="3749">
                  <c:v>40575.97023809523</c:v>
                </c:pt>
                <c:pt idx="3750">
                  <c:v>40576.01190476191</c:v>
                </c:pt>
                <c:pt idx="3751">
                  <c:v>40576.05357142857</c:v>
                </c:pt>
                <c:pt idx="3752">
                  <c:v>40576.09523809524</c:v>
                </c:pt>
                <c:pt idx="3753">
                  <c:v>40576.13690476191</c:v>
                </c:pt>
                <c:pt idx="3754">
                  <c:v>40576.17857142857</c:v>
                </c:pt>
                <c:pt idx="3755">
                  <c:v>40576.22023809524</c:v>
                </c:pt>
                <c:pt idx="3756">
                  <c:v>40576.26190476191</c:v>
                </c:pt>
                <c:pt idx="3757">
                  <c:v>40576.30357142857</c:v>
                </c:pt>
                <c:pt idx="3758">
                  <c:v>40576.34523809523</c:v>
                </c:pt>
                <c:pt idx="3759">
                  <c:v>40576.38690476191</c:v>
                </c:pt>
                <c:pt idx="3760">
                  <c:v>40576.42857142857</c:v>
                </c:pt>
                <c:pt idx="3761">
                  <c:v>40576.47023809523</c:v>
                </c:pt>
                <c:pt idx="3762">
                  <c:v>40576.51190476191</c:v>
                </c:pt>
                <c:pt idx="3763">
                  <c:v>40576.55357142857</c:v>
                </c:pt>
                <c:pt idx="3764">
                  <c:v>40576.59523809524</c:v>
                </c:pt>
                <c:pt idx="3765">
                  <c:v>40576.63690476191</c:v>
                </c:pt>
                <c:pt idx="3766">
                  <c:v>40576.67857142857</c:v>
                </c:pt>
                <c:pt idx="3767">
                  <c:v>40576.72023809524</c:v>
                </c:pt>
                <c:pt idx="3768">
                  <c:v>40576.76190476191</c:v>
                </c:pt>
                <c:pt idx="3769">
                  <c:v>40576.80357142857</c:v>
                </c:pt>
                <c:pt idx="3770">
                  <c:v>40576.84523809523</c:v>
                </c:pt>
                <c:pt idx="3771">
                  <c:v>40576.88690476191</c:v>
                </c:pt>
                <c:pt idx="3772">
                  <c:v>40576.92857142857</c:v>
                </c:pt>
                <c:pt idx="3773">
                  <c:v>40576.97023809523</c:v>
                </c:pt>
                <c:pt idx="3774">
                  <c:v>40577.01190476191</c:v>
                </c:pt>
                <c:pt idx="3775">
                  <c:v>40577.05357142857</c:v>
                </c:pt>
                <c:pt idx="3776">
                  <c:v>40577.09523809524</c:v>
                </c:pt>
                <c:pt idx="3777">
                  <c:v>40577.13690476191</c:v>
                </c:pt>
                <c:pt idx="3778">
                  <c:v>40577.17857142857</c:v>
                </c:pt>
                <c:pt idx="3779">
                  <c:v>40577.22023809524</c:v>
                </c:pt>
                <c:pt idx="3780">
                  <c:v>40577.26190476191</c:v>
                </c:pt>
                <c:pt idx="3781">
                  <c:v>40577.30357142857</c:v>
                </c:pt>
                <c:pt idx="3782">
                  <c:v>40577.34523809523</c:v>
                </c:pt>
                <c:pt idx="3783">
                  <c:v>40577.38690476191</c:v>
                </c:pt>
                <c:pt idx="3784">
                  <c:v>40577.42857142857</c:v>
                </c:pt>
                <c:pt idx="3785">
                  <c:v>40577.47023809523</c:v>
                </c:pt>
                <c:pt idx="3786">
                  <c:v>40577.51190476191</c:v>
                </c:pt>
                <c:pt idx="3787">
                  <c:v>40577.55357142857</c:v>
                </c:pt>
                <c:pt idx="3788">
                  <c:v>40577.59523809524</c:v>
                </c:pt>
                <c:pt idx="3789">
                  <c:v>40577.63690476191</c:v>
                </c:pt>
                <c:pt idx="3790">
                  <c:v>40577.67857142857</c:v>
                </c:pt>
                <c:pt idx="3791">
                  <c:v>40577.72023809524</c:v>
                </c:pt>
                <c:pt idx="3792">
                  <c:v>40577.76190476191</c:v>
                </c:pt>
                <c:pt idx="3793">
                  <c:v>40577.80357142857</c:v>
                </c:pt>
                <c:pt idx="3794">
                  <c:v>40577.84523809523</c:v>
                </c:pt>
                <c:pt idx="3795">
                  <c:v>40577.88690476191</c:v>
                </c:pt>
                <c:pt idx="3796">
                  <c:v>40577.92857142857</c:v>
                </c:pt>
                <c:pt idx="3797">
                  <c:v>40577.97023809523</c:v>
                </c:pt>
                <c:pt idx="3798">
                  <c:v>40578.01190476191</c:v>
                </c:pt>
                <c:pt idx="3799">
                  <c:v>40578.05357142857</c:v>
                </c:pt>
                <c:pt idx="3800">
                  <c:v>40578.09523809524</c:v>
                </c:pt>
                <c:pt idx="3801">
                  <c:v>40578.13690476191</c:v>
                </c:pt>
                <c:pt idx="3802">
                  <c:v>40578.17857142857</c:v>
                </c:pt>
                <c:pt idx="3803">
                  <c:v>40578.22023809524</c:v>
                </c:pt>
                <c:pt idx="3804">
                  <c:v>40578.26190476191</c:v>
                </c:pt>
                <c:pt idx="3805">
                  <c:v>40578.30357142857</c:v>
                </c:pt>
                <c:pt idx="3806">
                  <c:v>40578.34523809523</c:v>
                </c:pt>
                <c:pt idx="3807">
                  <c:v>40578.38690476191</c:v>
                </c:pt>
                <c:pt idx="3808">
                  <c:v>40578.42857142857</c:v>
                </c:pt>
                <c:pt idx="3809">
                  <c:v>40578.47023809523</c:v>
                </c:pt>
                <c:pt idx="3810">
                  <c:v>40578.51190476191</c:v>
                </c:pt>
                <c:pt idx="3811">
                  <c:v>40578.55357142857</c:v>
                </c:pt>
                <c:pt idx="3812">
                  <c:v>40578.59523809524</c:v>
                </c:pt>
                <c:pt idx="3813">
                  <c:v>40578.63690476191</c:v>
                </c:pt>
                <c:pt idx="3814">
                  <c:v>40578.67857142857</c:v>
                </c:pt>
                <c:pt idx="3815">
                  <c:v>40578.72023809524</c:v>
                </c:pt>
                <c:pt idx="3816">
                  <c:v>40578.76190476191</c:v>
                </c:pt>
                <c:pt idx="3817">
                  <c:v>40578.80357142857</c:v>
                </c:pt>
                <c:pt idx="3818">
                  <c:v>40578.84523809523</c:v>
                </c:pt>
                <c:pt idx="3819">
                  <c:v>40578.88690476191</c:v>
                </c:pt>
                <c:pt idx="3820">
                  <c:v>40578.92857142857</c:v>
                </c:pt>
                <c:pt idx="3821">
                  <c:v>40578.97023809523</c:v>
                </c:pt>
                <c:pt idx="3822">
                  <c:v>40579.01190476191</c:v>
                </c:pt>
                <c:pt idx="3823">
                  <c:v>40579.05357142857</c:v>
                </c:pt>
                <c:pt idx="3824">
                  <c:v>40579.09523809524</c:v>
                </c:pt>
                <c:pt idx="3825">
                  <c:v>40579.13690476191</c:v>
                </c:pt>
                <c:pt idx="3826">
                  <c:v>40579.17857142857</c:v>
                </c:pt>
                <c:pt idx="3827">
                  <c:v>40579.22023809524</c:v>
                </c:pt>
                <c:pt idx="3828">
                  <c:v>40579.26190476191</c:v>
                </c:pt>
                <c:pt idx="3829">
                  <c:v>40579.30357142857</c:v>
                </c:pt>
                <c:pt idx="3830">
                  <c:v>40579.34523809523</c:v>
                </c:pt>
                <c:pt idx="3831">
                  <c:v>40579.38690476191</c:v>
                </c:pt>
                <c:pt idx="3832">
                  <c:v>40579.42857142857</c:v>
                </c:pt>
                <c:pt idx="3833">
                  <c:v>40579.47023809523</c:v>
                </c:pt>
                <c:pt idx="3834">
                  <c:v>40579.51190476191</c:v>
                </c:pt>
                <c:pt idx="3835">
                  <c:v>40579.55357142857</c:v>
                </c:pt>
                <c:pt idx="3836">
                  <c:v>40579.59523809524</c:v>
                </c:pt>
                <c:pt idx="3837">
                  <c:v>40579.63690476191</c:v>
                </c:pt>
                <c:pt idx="3838">
                  <c:v>40579.67857142857</c:v>
                </c:pt>
                <c:pt idx="3839">
                  <c:v>40579.72023809524</c:v>
                </c:pt>
                <c:pt idx="3840">
                  <c:v>40579.76190476191</c:v>
                </c:pt>
                <c:pt idx="3841">
                  <c:v>40579.80357142857</c:v>
                </c:pt>
                <c:pt idx="3842">
                  <c:v>40579.84523809523</c:v>
                </c:pt>
                <c:pt idx="3843">
                  <c:v>40579.88690476191</c:v>
                </c:pt>
                <c:pt idx="3844">
                  <c:v>40579.92857142857</c:v>
                </c:pt>
                <c:pt idx="3845">
                  <c:v>40579.97023809523</c:v>
                </c:pt>
                <c:pt idx="3846">
                  <c:v>40580.01190476191</c:v>
                </c:pt>
                <c:pt idx="3847">
                  <c:v>40580.05357142857</c:v>
                </c:pt>
                <c:pt idx="3848">
                  <c:v>40580.09523809524</c:v>
                </c:pt>
                <c:pt idx="3849">
                  <c:v>40580.13690476191</c:v>
                </c:pt>
                <c:pt idx="3850">
                  <c:v>40580.17857142857</c:v>
                </c:pt>
                <c:pt idx="3851">
                  <c:v>40580.22023809524</c:v>
                </c:pt>
                <c:pt idx="3852">
                  <c:v>40580.26190476191</c:v>
                </c:pt>
                <c:pt idx="3853">
                  <c:v>40580.30357142857</c:v>
                </c:pt>
                <c:pt idx="3854">
                  <c:v>40580.34523809523</c:v>
                </c:pt>
                <c:pt idx="3855">
                  <c:v>40580.38690476191</c:v>
                </c:pt>
                <c:pt idx="3856">
                  <c:v>40580.42857142857</c:v>
                </c:pt>
                <c:pt idx="3857">
                  <c:v>40580.47023809523</c:v>
                </c:pt>
                <c:pt idx="3858">
                  <c:v>40580.51190476191</c:v>
                </c:pt>
                <c:pt idx="3859">
                  <c:v>40580.55357142857</c:v>
                </c:pt>
                <c:pt idx="3860">
                  <c:v>40580.59523809524</c:v>
                </c:pt>
                <c:pt idx="3861">
                  <c:v>40580.63690476191</c:v>
                </c:pt>
                <c:pt idx="3862">
                  <c:v>40580.67857142857</c:v>
                </c:pt>
                <c:pt idx="3863">
                  <c:v>40580.72023809524</c:v>
                </c:pt>
                <c:pt idx="3864">
                  <c:v>40580.76190476191</c:v>
                </c:pt>
                <c:pt idx="3865">
                  <c:v>40580.80357142857</c:v>
                </c:pt>
                <c:pt idx="3866">
                  <c:v>40580.84523809523</c:v>
                </c:pt>
                <c:pt idx="3867">
                  <c:v>40580.88690476191</c:v>
                </c:pt>
                <c:pt idx="3868">
                  <c:v>40580.92857142857</c:v>
                </c:pt>
                <c:pt idx="3869">
                  <c:v>40580.97023809523</c:v>
                </c:pt>
                <c:pt idx="3870">
                  <c:v>40581.01190476191</c:v>
                </c:pt>
                <c:pt idx="3871">
                  <c:v>40581.05357142857</c:v>
                </c:pt>
                <c:pt idx="3872">
                  <c:v>40581.09523809524</c:v>
                </c:pt>
                <c:pt idx="3873">
                  <c:v>40581.13690476191</c:v>
                </c:pt>
                <c:pt idx="3874">
                  <c:v>40581.17857142857</c:v>
                </c:pt>
                <c:pt idx="3875">
                  <c:v>40581.22023809524</c:v>
                </c:pt>
                <c:pt idx="3876">
                  <c:v>40581.26190476191</c:v>
                </c:pt>
                <c:pt idx="3877">
                  <c:v>40581.30357142857</c:v>
                </c:pt>
                <c:pt idx="3878">
                  <c:v>40581.34523809523</c:v>
                </c:pt>
                <c:pt idx="3879">
                  <c:v>40581.38690476191</c:v>
                </c:pt>
                <c:pt idx="3880">
                  <c:v>40581.42857142857</c:v>
                </c:pt>
                <c:pt idx="3881">
                  <c:v>40581.47023809523</c:v>
                </c:pt>
                <c:pt idx="3882">
                  <c:v>40581.51190476191</c:v>
                </c:pt>
                <c:pt idx="3883">
                  <c:v>40581.55357142857</c:v>
                </c:pt>
                <c:pt idx="3884">
                  <c:v>40581.59523809524</c:v>
                </c:pt>
                <c:pt idx="3885">
                  <c:v>40581.63690476191</c:v>
                </c:pt>
                <c:pt idx="3886">
                  <c:v>40581.67857142857</c:v>
                </c:pt>
                <c:pt idx="3887">
                  <c:v>40581.72023809524</c:v>
                </c:pt>
                <c:pt idx="3888">
                  <c:v>40581.76190476191</c:v>
                </c:pt>
                <c:pt idx="3889">
                  <c:v>40581.80357142857</c:v>
                </c:pt>
                <c:pt idx="3890">
                  <c:v>40581.84523809523</c:v>
                </c:pt>
                <c:pt idx="3891">
                  <c:v>40581.88690476191</c:v>
                </c:pt>
                <c:pt idx="3892">
                  <c:v>40581.92857142857</c:v>
                </c:pt>
                <c:pt idx="3893">
                  <c:v>40581.97023809523</c:v>
                </c:pt>
                <c:pt idx="3894">
                  <c:v>40582.01190476191</c:v>
                </c:pt>
                <c:pt idx="3895">
                  <c:v>40582.05357142857</c:v>
                </c:pt>
                <c:pt idx="3896">
                  <c:v>40582.09523809524</c:v>
                </c:pt>
                <c:pt idx="3897">
                  <c:v>40582.13690476191</c:v>
                </c:pt>
                <c:pt idx="3898">
                  <c:v>40582.17857142857</c:v>
                </c:pt>
                <c:pt idx="3899">
                  <c:v>40582.22023809524</c:v>
                </c:pt>
                <c:pt idx="3900">
                  <c:v>40582.26190476191</c:v>
                </c:pt>
                <c:pt idx="3901">
                  <c:v>40582.30357142857</c:v>
                </c:pt>
                <c:pt idx="3902">
                  <c:v>40582.34523809523</c:v>
                </c:pt>
                <c:pt idx="3903">
                  <c:v>40582.38690476191</c:v>
                </c:pt>
                <c:pt idx="3904">
                  <c:v>40582.42857142857</c:v>
                </c:pt>
                <c:pt idx="3905">
                  <c:v>40582.47023809523</c:v>
                </c:pt>
                <c:pt idx="3906">
                  <c:v>40582.51190476191</c:v>
                </c:pt>
                <c:pt idx="3907">
                  <c:v>40582.55357142857</c:v>
                </c:pt>
                <c:pt idx="3908">
                  <c:v>40582.59523809524</c:v>
                </c:pt>
                <c:pt idx="3909">
                  <c:v>40582.63690476191</c:v>
                </c:pt>
                <c:pt idx="3910">
                  <c:v>40582.67857142857</c:v>
                </c:pt>
                <c:pt idx="3911">
                  <c:v>40582.72023809524</c:v>
                </c:pt>
                <c:pt idx="3912">
                  <c:v>40582.76190476191</c:v>
                </c:pt>
                <c:pt idx="3913">
                  <c:v>40582.80357142857</c:v>
                </c:pt>
                <c:pt idx="3914">
                  <c:v>40582.84523809523</c:v>
                </c:pt>
                <c:pt idx="3915">
                  <c:v>40582.88690476191</c:v>
                </c:pt>
                <c:pt idx="3916">
                  <c:v>40582.92857142857</c:v>
                </c:pt>
                <c:pt idx="3917">
                  <c:v>40582.97023809523</c:v>
                </c:pt>
                <c:pt idx="3918">
                  <c:v>40583.01190476191</c:v>
                </c:pt>
                <c:pt idx="3919">
                  <c:v>40583.05357142857</c:v>
                </c:pt>
                <c:pt idx="3920">
                  <c:v>40583.09523809524</c:v>
                </c:pt>
                <c:pt idx="3921">
                  <c:v>40583.13690476191</c:v>
                </c:pt>
                <c:pt idx="3922">
                  <c:v>40583.17857142857</c:v>
                </c:pt>
                <c:pt idx="3923">
                  <c:v>40583.22023809524</c:v>
                </c:pt>
                <c:pt idx="3924">
                  <c:v>40583.26190476191</c:v>
                </c:pt>
                <c:pt idx="3925">
                  <c:v>40583.30357142857</c:v>
                </c:pt>
                <c:pt idx="3926">
                  <c:v>40583.34523809523</c:v>
                </c:pt>
                <c:pt idx="3927">
                  <c:v>40583.38690476191</c:v>
                </c:pt>
                <c:pt idx="3928">
                  <c:v>40583.42857142857</c:v>
                </c:pt>
                <c:pt idx="3929">
                  <c:v>40583.47023809523</c:v>
                </c:pt>
                <c:pt idx="3930">
                  <c:v>40583.51190476191</c:v>
                </c:pt>
                <c:pt idx="3931">
                  <c:v>40583.55357142857</c:v>
                </c:pt>
                <c:pt idx="3932">
                  <c:v>40583.59523809524</c:v>
                </c:pt>
                <c:pt idx="3933">
                  <c:v>40583.63690476191</c:v>
                </c:pt>
                <c:pt idx="3934">
                  <c:v>40583.67857142857</c:v>
                </c:pt>
                <c:pt idx="3935">
                  <c:v>40583.72023809524</c:v>
                </c:pt>
                <c:pt idx="3936">
                  <c:v>40583.76190476191</c:v>
                </c:pt>
                <c:pt idx="3937">
                  <c:v>40583.80357142857</c:v>
                </c:pt>
                <c:pt idx="3938">
                  <c:v>40583.84523809523</c:v>
                </c:pt>
                <c:pt idx="3939">
                  <c:v>40583.88690476191</c:v>
                </c:pt>
                <c:pt idx="3940">
                  <c:v>40583.92857142857</c:v>
                </c:pt>
                <c:pt idx="3941">
                  <c:v>40583.97023809523</c:v>
                </c:pt>
                <c:pt idx="3942">
                  <c:v>40584.01190476191</c:v>
                </c:pt>
                <c:pt idx="3943">
                  <c:v>40584.05357142857</c:v>
                </c:pt>
                <c:pt idx="3944">
                  <c:v>40584.09523809524</c:v>
                </c:pt>
                <c:pt idx="3945">
                  <c:v>40584.13690476191</c:v>
                </c:pt>
                <c:pt idx="3946">
                  <c:v>40584.17857142857</c:v>
                </c:pt>
                <c:pt idx="3947">
                  <c:v>40584.22023809524</c:v>
                </c:pt>
                <c:pt idx="3948">
                  <c:v>40584.26190476191</c:v>
                </c:pt>
                <c:pt idx="3949">
                  <c:v>40584.30357142857</c:v>
                </c:pt>
                <c:pt idx="3950">
                  <c:v>40584.34523809523</c:v>
                </c:pt>
                <c:pt idx="3951">
                  <c:v>40584.38690476191</c:v>
                </c:pt>
                <c:pt idx="3952">
                  <c:v>40584.42857142857</c:v>
                </c:pt>
                <c:pt idx="3953">
                  <c:v>40584.47023809523</c:v>
                </c:pt>
                <c:pt idx="3954">
                  <c:v>40584.51190476191</c:v>
                </c:pt>
                <c:pt idx="3955">
                  <c:v>40584.55357142857</c:v>
                </c:pt>
                <c:pt idx="3956">
                  <c:v>40584.59523809524</c:v>
                </c:pt>
                <c:pt idx="3957">
                  <c:v>40584.63690476191</c:v>
                </c:pt>
                <c:pt idx="3958">
                  <c:v>40584.67857142857</c:v>
                </c:pt>
                <c:pt idx="3959">
                  <c:v>40584.72023809524</c:v>
                </c:pt>
                <c:pt idx="3960">
                  <c:v>40584.76190476191</c:v>
                </c:pt>
                <c:pt idx="3961">
                  <c:v>40584.80357142857</c:v>
                </c:pt>
                <c:pt idx="3962">
                  <c:v>40584.84523809523</c:v>
                </c:pt>
                <c:pt idx="3963">
                  <c:v>40584.88690476191</c:v>
                </c:pt>
                <c:pt idx="3964">
                  <c:v>40584.92857142857</c:v>
                </c:pt>
                <c:pt idx="3965">
                  <c:v>40584.97023809523</c:v>
                </c:pt>
                <c:pt idx="3966">
                  <c:v>40585.01190476191</c:v>
                </c:pt>
                <c:pt idx="3967">
                  <c:v>40585.05357142857</c:v>
                </c:pt>
                <c:pt idx="3968">
                  <c:v>40585.09523809524</c:v>
                </c:pt>
                <c:pt idx="3969">
                  <c:v>40585.13690476191</c:v>
                </c:pt>
                <c:pt idx="3970">
                  <c:v>40585.17857142857</c:v>
                </c:pt>
                <c:pt idx="3971">
                  <c:v>40585.22023809524</c:v>
                </c:pt>
                <c:pt idx="3972">
                  <c:v>40585.26190476191</c:v>
                </c:pt>
                <c:pt idx="3973">
                  <c:v>40585.30357142857</c:v>
                </c:pt>
                <c:pt idx="3974">
                  <c:v>40585.34523809523</c:v>
                </c:pt>
                <c:pt idx="3975">
                  <c:v>40585.38690476191</c:v>
                </c:pt>
                <c:pt idx="3976">
                  <c:v>40585.42857142857</c:v>
                </c:pt>
                <c:pt idx="3977">
                  <c:v>40585.47023809523</c:v>
                </c:pt>
                <c:pt idx="3978">
                  <c:v>40585.51190476191</c:v>
                </c:pt>
                <c:pt idx="3979">
                  <c:v>40585.55357142857</c:v>
                </c:pt>
                <c:pt idx="3980">
                  <c:v>40585.59523809524</c:v>
                </c:pt>
                <c:pt idx="3981">
                  <c:v>40585.63690476191</c:v>
                </c:pt>
                <c:pt idx="3982">
                  <c:v>40585.67857142857</c:v>
                </c:pt>
                <c:pt idx="3983">
                  <c:v>40585.72023809524</c:v>
                </c:pt>
                <c:pt idx="3984">
                  <c:v>40585.76190476191</c:v>
                </c:pt>
                <c:pt idx="3985">
                  <c:v>40585.80357142857</c:v>
                </c:pt>
                <c:pt idx="3986">
                  <c:v>40585.84523809523</c:v>
                </c:pt>
                <c:pt idx="3987">
                  <c:v>40585.88690476191</c:v>
                </c:pt>
                <c:pt idx="3988">
                  <c:v>40585.92857142857</c:v>
                </c:pt>
                <c:pt idx="3989">
                  <c:v>40585.97023809523</c:v>
                </c:pt>
                <c:pt idx="3990">
                  <c:v>40586.01190476191</c:v>
                </c:pt>
                <c:pt idx="3991">
                  <c:v>40586.05357142857</c:v>
                </c:pt>
                <c:pt idx="3992">
                  <c:v>40586.09523809524</c:v>
                </c:pt>
                <c:pt idx="3993">
                  <c:v>40586.13690476191</c:v>
                </c:pt>
                <c:pt idx="3994">
                  <c:v>40586.17857142857</c:v>
                </c:pt>
                <c:pt idx="3995">
                  <c:v>40586.22023809524</c:v>
                </c:pt>
                <c:pt idx="3996">
                  <c:v>40586.26190476191</c:v>
                </c:pt>
                <c:pt idx="3997">
                  <c:v>40586.30357142857</c:v>
                </c:pt>
                <c:pt idx="3998">
                  <c:v>40586.34523809523</c:v>
                </c:pt>
                <c:pt idx="3999">
                  <c:v>40586.38690476191</c:v>
                </c:pt>
                <c:pt idx="4000">
                  <c:v>40586.42857142857</c:v>
                </c:pt>
                <c:pt idx="4001">
                  <c:v>40586.47023809523</c:v>
                </c:pt>
                <c:pt idx="4002">
                  <c:v>40586.51190476191</c:v>
                </c:pt>
                <c:pt idx="4003">
                  <c:v>40586.55357142857</c:v>
                </c:pt>
                <c:pt idx="4004">
                  <c:v>40586.59523809524</c:v>
                </c:pt>
                <c:pt idx="4005">
                  <c:v>40586.63690476191</c:v>
                </c:pt>
                <c:pt idx="4006">
                  <c:v>40586.67857142857</c:v>
                </c:pt>
                <c:pt idx="4007">
                  <c:v>40586.72023809524</c:v>
                </c:pt>
                <c:pt idx="4008">
                  <c:v>40586.76190476191</c:v>
                </c:pt>
                <c:pt idx="4009">
                  <c:v>40586.80357142857</c:v>
                </c:pt>
                <c:pt idx="4010">
                  <c:v>40586.84523809523</c:v>
                </c:pt>
                <c:pt idx="4011">
                  <c:v>40586.88690476191</c:v>
                </c:pt>
                <c:pt idx="4012">
                  <c:v>40586.92857142857</c:v>
                </c:pt>
                <c:pt idx="4013">
                  <c:v>40586.97023809523</c:v>
                </c:pt>
                <c:pt idx="4014">
                  <c:v>40587.01190476191</c:v>
                </c:pt>
                <c:pt idx="4015">
                  <c:v>40587.05357142857</c:v>
                </c:pt>
                <c:pt idx="4016">
                  <c:v>40587.09523809524</c:v>
                </c:pt>
                <c:pt idx="4017">
                  <c:v>40587.13690476191</c:v>
                </c:pt>
                <c:pt idx="4018">
                  <c:v>40587.17857142857</c:v>
                </c:pt>
                <c:pt idx="4019">
                  <c:v>40587.22023809524</c:v>
                </c:pt>
                <c:pt idx="4020">
                  <c:v>40587.26190476191</c:v>
                </c:pt>
                <c:pt idx="4021">
                  <c:v>40587.30357142857</c:v>
                </c:pt>
                <c:pt idx="4022">
                  <c:v>40587.34523809523</c:v>
                </c:pt>
                <c:pt idx="4023">
                  <c:v>40587.38690476191</c:v>
                </c:pt>
                <c:pt idx="4024">
                  <c:v>40587.42857142857</c:v>
                </c:pt>
                <c:pt idx="4025">
                  <c:v>40587.47023809523</c:v>
                </c:pt>
                <c:pt idx="4026">
                  <c:v>40587.51190476191</c:v>
                </c:pt>
                <c:pt idx="4027">
                  <c:v>40587.55357142857</c:v>
                </c:pt>
                <c:pt idx="4028">
                  <c:v>40587.59523809524</c:v>
                </c:pt>
                <c:pt idx="4029">
                  <c:v>40587.63690476191</c:v>
                </c:pt>
                <c:pt idx="4030">
                  <c:v>40587.67857142857</c:v>
                </c:pt>
                <c:pt idx="4031">
                  <c:v>40587.72023809524</c:v>
                </c:pt>
                <c:pt idx="4032">
                  <c:v>40587.76190476191</c:v>
                </c:pt>
                <c:pt idx="4033">
                  <c:v>40587.80357142857</c:v>
                </c:pt>
                <c:pt idx="4034">
                  <c:v>40587.84523809523</c:v>
                </c:pt>
                <c:pt idx="4035">
                  <c:v>40587.88690476191</c:v>
                </c:pt>
                <c:pt idx="4036">
                  <c:v>40587.92857142857</c:v>
                </c:pt>
                <c:pt idx="4037">
                  <c:v>40587.97023809523</c:v>
                </c:pt>
                <c:pt idx="4038">
                  <c:v>40588.01190476191</c:v>
                </c:pt>
                <c:pt idx="4039">
                  <c:v>40588.05357142857</c:v>
                </c:pt>
                <c:pt idx="4040">
                  <c:v>40588.09523809524</c:v>
                </c:pt>
                <c:pt idx="4041">
                  <c:v>40588.13690476191</c:v>
                </c:pt>
                <c:pt idx="4042">
                  <c:v>40588.17857142857</c:v>
                </c:pt>
                <c:pt idx="4043">
                  <c:v>40588.22023809524</c:v>
                </c:pt>
                <c:pt idx="4044">
                  <c:v>40588.26190476191</c:v>
                </c:pt>
                <c:pt idx="4045">
                  <c:v>40588.30357142857</c:v>
                </c:pt>
                <c:pt idx="4046">
                  <c:v>40588.34523809523</c:v>
                </c:pt>
                <c:pt idx="4047">
                  <c:v>40588.38690476191</c:v>
                </c:pt>
                <c:pt idx="4048">
                  <c:v>40588.42857142857</c:v>
                </c:pt>
                <c:pt idx="4049">
                  <c:v>40588.47023809523</c:v>
                </c:pt>
                <c:pt idx="4050">
                  <c:v>40588.51190476191</c:v>
                </c:pt>
                <c:pt idx="4051">
                  <c:v>40588.55357142857</c:v>
                </c:pt>
                <c:pt idx="4052">
                  <c:v>40588.59523809524</c:v>
                </c:pt>
                <c:pt idx="4053">
                  <c:v>40588.63690476191</c:v>
                </c:pt>
                <c:pt idx="4054">
                  <c:v>40588.67857142857</c:v>
                </c:pt>
                <c:pt idx="4055">
                  <c:v>40588.72023809524</c:v>
                </c:pt>
                <c:pt idx="4056">
                  <c:v>40588.76190476191</c:v>
                </c:pt>
                <c:pt idx="4057">
                  <c:v>40588.80357142857</c:v>
                </c:pt>
                <c:pt idx="4058">
                  <c:v>40588.84523809523</c:v>
                </c:pt>
                <c:pt idx="4059">
                  <c:v>40588.88690476191</c:v>
                </c:pt>
                <c:pt idx="4060">
                  <c:v>40588.92857142857</c:v>
                </c:pt>
                <c:pt idx="4061">
                  <c:v>40588.97023809523</c:v>
                </c:pt>
                <c:pt idx="4062">
                  <c:v>40589.01190476191</c:v>
                </c:pt>
                <c:pt idx="4063">
                  <c:v>40589.05357142857</c:v>
                </c:pt>
                <c:pt idx="4064">
                  <c:v>40589.09523809524</c:v>
                </c:pt>
                <c:pt idx="4065">
                  <c:v>40589.13690476191</c:v>
                </c:pt>
                <c:pt idx="4066">
                  <c:v>40589.17857142857</c:v>
                </c:pt>
                <c:pt idx="4067">
                  <c:v>40589.22023809524</c:v>
                </c:pt>
                <c:pt idx="4068">
                  <c:v>40589.26190476191</c:v>
                </c:pt>
                <c:pt idx="4069">
                  <c:v>40589.30357142857</c:v>
                </c:pt>
                <c:pt idx="4070">
                  <c:v>40589.34523809523</c:v>
                </c:pt>
                <c:pt idx="4071">
                  <c:v>40589.38690476191</c:v>
                </c:pt>
                <c:pt idx="4072">
                  <c:v>40589.42857142857</c:v>
                </c:pt>
                <c:pt idx="4073">
                  <c:v>40589.47023809523</c:v>
                </c:pt>
                <c:pt idx="4074">
                  <c:v>40589.51190476191</c:v>
                </c:pt>
                <c:pt idx="4075">
                  <c:v>40589.55357142857</c:v>
                </c:pt>
                <c:pt idx="4076">
                  <c:v>40589.59523809524</c:v>
                </c:pt>
                <c:pt idx="4077">
                  <c:v>40589.63690476191</c:v>
                </c:pt>
                <c:pt idx="4078">
                  <c:v>40589.67857142857</c:v>
                </c:pt>
                <c:pt idx="4079">
                  <c:v>40589.72023809524</c:v>
                </c:pt>
                <c:pt idx="4080">
                  <c:v>40589.76190476191</c:v>
                </c:pt>
                <c:pt idx="4081">
                  <c:v>40589.80357142857</c:v>
                </c:pt>
                <c:pt idx="4082">
                  <c:v>40589.84523809523</c:v>
                </c:pt>
                <c:pt idx="4083">
                  <c:v>40589.88690476191</c:v>
                </c:pt>
                <c:pt idx="4084">
                  <c:v>40589.92857142857</c:v>
                </c:pt>
                <c:pt idx="4085">
                  <c:v>40589.97023809523</c:v>
                </c:pt>
                <c:pt idx="4086">
                  <c:v>40590.01190476191</c:v>
                </c:pt>
                <c:pt idx="4087">
                  <c:v>40590.05357142857</c:v>
                </c:pt>
                <c:pt idx="4088">
                  <c:v>40590.09523809524</c:v>
                </c:pt>
                <c:pt idx="4089">
                  <c:v>40590.13690476191</c:v>
                </c:pt>
                <c:pt idx="4090">
                  <c:v>40590.17857142857</c:v>
                </c:pt>
                <c:pt idx="4091">
                  <c:v>40590.22023809524</c:v>
                </c:pt>
                <c:pt idx="4092">
                  <c:v>40590.26190476191</c:v>
                </c:pt>
                <c:pt idx="4093">
                  <c:v>40590.30357142857</c:v>
                </c:pt>
                <c:pt idx="4094">
                  <c:v>40590.34523809523</c:v>
                </c:pt>
                <c:pt idx="4095">
                  <c:v>40590.38690476191</c:v>
                </c:pt>
                <c:pt idx="4096">
                  <c:v>40590.42857142857</c:v>
                </c:pt>
                <c:pt idx="4097">
                  <c:v>40590.47023809523</c:v>
                </c:pt>
                <c:pt idx="4098">
                  <c:v>40590.51190476191</c:v>
                </c:pt>
                <c:pt idx="4099">
                  <c:v>40590.55357142857</c:v>
                </c:pt>
                <c:pt idx="4100">
                  <c:v>40590.59523809524</c:v>
                </c:pt>
                <c:pt idx="4101">
                  <c:v>40590.63690476191</c:v>
                </c:pt>
                <c:pt idx="4102">
                  <c:v>40590.67857142857</c:v>
                </c:pt>
                <c:pt idx="4103">
                  <c:v>40590.72023809524</c:v>
                </c:pt>
                <c:pt idx="4104">
                  <c:v>40590.76190476191</c:v>
                </c:pt>
                <c:pt idx="4105">
                  <c:v>40590.80357142857</c:v>
                </c:pt>
                <c:pt idx="4106">
                  <c:v>40590.84523809523</c:v>
                </c:pt>
                <c:pt idx="4107">
                  <c:v>40590.88690476191</c:v>
                </c:pt>
                <c:pt idx="4108">
                  <c:v>40590.92857142857</c:v>
                </c:pt>
                <c:pt idx="4109">
                  <c:v>40590.97023809523</c:v>
                </c:pt>
                <c:pt idx="4110">
                  <c:v>40591.01190476191</c:v>
                </c:pt>
                <c:pt idx="4111">
                  <c:v>40591.05357142857</c:v>
                </c:pt>
                <c:pt idx="4112">
                  <c:v>40591.09523809524</c:v>
                </c:pt>
                <c:pt idx="4113">
                  <c:v>40591.13690476191</c:v>
                </c:pt>
                <c:pt idx="4114">
                  <c:v>40591.17857142857</c:v>
                </c:pt>
                <c:pt idx="4115">
                  <c:v>40591.22023809524</c:v>
                </c:pt>
                <c:pt idx="4116">
                  <c:v>40591.26190476191</c:v>
                </c:pt>
                <c:pt idx="4117">
                  <c:v>40591.30357142857</c:v>
                </c:pt>
                <c:pt idx="4118">
                  <c:v>40591.34523809523</c:v>
                </c:pt>
                <c:pt idx="4119">
                  <c:v>40591.38690476191</c:v>
                </c:pt>
                <c:pt idx="4120">
                  <c:v>40591.42857142857</c:v>
                </c:pt>
                <c:pt idx="4121">
                  <c:v>40591.47023809523</c:v>
                </c:pt>
                <c:pt idx="4122">
                  <c:v>40591.51190476191</c:v>
                </c:pt>
                <c:pt idx="4123">
                  <c:v>40591.55357142857</c:v>
                </c:pt>
                <c:pt idx="4124">
                  <c:v>40591.59523809524</c:v>
                </c:pt>
                <c:pt idx="4125">
                  <c:v>40591.63690476191</c:v>
                </c:pt>
                <c:pt idx="4126">
                  <c:v>40591.67857142857</c:v>
                </c:pt>
                <c:pt idx="4127">
                  <c:v>40591.72023809524</c:v>
                </c:pt>
                <c:pt idx="4128">
                  <c:v>40591.76190476191</c:v>
                </c:pt>
                <c:pt idx="4129">
                  <c:v>40591.80357142857</c:v>
                </c:pt>
                <c:pt idx="4130">
                  <c:v>40591.84523809523</c:v>
                </c:pt>
                <c:pt idx="4131">
                  <c:v>40591.88690476191</c:v>
                </c:pt>
                <c:pt idx="4132">
                  <c:v>40591.92857142857</c:v>
                </c:pt>
                <c:pt idx="4133">
                  <c:v>40591.97023809523</c:v>
                </c:pt>
                <c:pt idx="4134">
                  <c:v>40592.01190476191</c:v>
                </c:pt>
                <c:pt idx="4135">
                  <c:v>40592.05357142857</c:v>
                </c:pt>
                <c:pt idx="4136">
                  <c:v>40592.09523809524</c:v>
                </c:pt>
                <c:pt idx="4137">
                  <c:v>40592.13690476191</c:v>
                </c:pt>
                <c:pt idx="4138">
                  <c:v>40592.17857142857</c:v>
                </c:pt>
                <c:pt idx="4139">
                  <c:v>40592.22023809524</c:v>
                </c:pt>
                <c:pt idx="4140">
                  <c:v>40592.26190476191</c:v>
                </c:pt>
                <c:pt idx="4141">
                  <c:v>40592.30357142857</c:v>
                </c:pt>
                <c:pt idx="4142">
                  <c:v>40592.34523809523</c:v>
                </c:pt>
                <c:pt idx="4143">
                  <c:v>40592.38690476191</c:v>
                </c:pt>
                <c:pt idx="4144">
                  <c:v>40592.42857142857</c:v>
                </c:pt>
                <c:pt idx="4145">
                  <c:v>40592.47023809523</c:v>
                </c:pt>
                <c:pt idx="4146">
                  <c:v>40592.51190476191</c:v>
                </c:pt>
                <c:pt idx="4147">
                  <c:v>40592.55357142857</c:v>
                </c:pt>
                <c:pt idx="4148">
                  <c:v>40592.59523809524</c:v>
                </c:pt>
                <c:pt idx="4149">
                  <c:v>40592.63690476191</c:v>
                </c:pt>
                <c:pt idx="4150">
                  <c:v>40592.67857142857</c:v>
                </c:pt>
                <c:pt idx="4151">
                  <c:v>40592.72023809524</c:v>
                </c:pt>
                <c:pt idx="4152">
                  <c:v>40592.76190476191</c:v>
                </c:pt>
                <c:pt idx="4153">
                  <c:v>40592.80357142857</c:v>
                </c:pt>
                <c:pt idx="4154">
                  <c:v>40592.84523809523</c:v>
                </c:pt>
                <c:pt idx="4155">
                  <c:v>40592.88690476191</c:v>
                </c:pt>
                <c:pt idx="4156">
                  <c:v>40592.92857142857</c:v>
                </c:pt>
                <c:pt idx="4157">
                  <c:v>40592.97023809523</c:v>
                </c:pt>
                <c:pt idx="4158">
                  <c:v>40593.01190476191</c:v>
                </c:pt>
                <c:pt idx="4159">
                  <c:v>40593.05357142857</c:v>
                </c:pt>
                <c:pt idx="4160">
                  <c:v>40593.09523809524</c:v>
                </c:pt>
                <c:pt idx="4161">
                  <c:v>40593.13690476191</c:v>
                </c:pt>
                <c:pt idx="4162">
                  <c:v>40593.17857142857</c:v>
                </c:pt>
                <c:pt idx="4163">
                  <c:v>40593.22023809524</c:v>
                </c:pt>
                <c:pt idx="4164">
                  <c:v>40593.26190476191</c:v>
                </c:pt>
                <c:pt idx="4165">
                  <c:v>40593.30357142857</c:v>
                </c:pt>
                <c:pt idx="4166">
                  <c:v>40593.34523809523</c:v>
                </c:pt>
                <c:pt idx="4167">
                  <c:v>40593.38690476191</c:v>
                </c:pt>
                <c:pt idx="4168">
                  <c:v>40593.42857142857</c:v>
                </c:pt>
                <c:pt idx="4169">
                  <c:v>40593.47023809523</c:v>
                </c:pt>
                <c:pt idx="4170">
                  <c:v>40593.51190476191</c:v>
                </c:pt>
                <c:pt idx="4171">
                  <c:v>40593.55357142857</c:v>
                </c:pt>
                <c:pt idx="4172">
                  <c:v>40593.59523809524</c:v>
                </c:pt>
                <c:pt idx="4173">
                  <c:v>40593.63690476191</c:v>
                </c:pt>
                <c:pt idx="4174">
                  <c:v>40593.67857142857</c:v>
                </c:pt>
                <c:pt idx="4175">
                  <c:v>40593.72023809524</c:v>
                </c:pt>
                <c:pt idx="4176">
                  <c:v>40593.76190476191</c:v>
                </c:pt>
                <c:pt idx="4177">
                  <c:v>40593.80357142857</c:v>
                </c:pt>
                <c:pt idx="4178">
                  <c:v>40593.84523809523</c:v>
                </c:pt>
                <c:pt idx="4179">
                  <c:v>40593.88690476191</c:v>
                </c:pt>
                <c:pt idx="4180">
                  <c:v>40593.92857142857</c:v>
                </c:pt>
                <c:pt idx="4181">
                  <c:v>40593.97023809523</c:v>
                </c:pt>
                <c:pt idx="4182">
                  <c:v>40594.01190476191</c:v>
                </c:pt>
                <c:pt idx="4183">
                  <c:v>40594.05357142857</c:v>
                </c:pt>
                <c:pt idx="4184">
                  <c:v>40594.09523809524</c:v>
                </c:pt>
                <c:pt idx="4185">
                  <c:v>40594.13690476191</c:v>
                </c:pt>
                <c:pt idx="4186">
                  <c:v>40594.17857142857</c:v>
                </c:pt>
                <c:pt idx="4187">
                  <c:v>40594.22023809524</c:v>
                </c:pt>
                <c:pt idx="4188">
                  <c:v>40594.26190476191</c:v>
                </c:pt>
                <c:pt idx="4189">
                  <c:v>40594.30357142857</c:v>
                </c:pt>
                <c:pt idx="4190">
                  <c:v>40594.34523809523</c:v>
                </c:pt>
                <c:pt idx="4191">
                  <c:v>40594.38690476191</c:v>
                </c:pt>
                <c:pt idx="4192">
                  <c:v>40594.42857142857</c:v>
                </c:pt>
                <c:pt idx="4193">
                  <c:v>40594.47023809523</c:v>
                </c:pt>
                <c:pt idx="4194">
                  <c:v>40594.51190476191</c:v>
                </c:pt>
                <c:pt idx="4195">
                  <c:v>40594.55357142857</c:v>
                </c:pt>
                <c:pt idx="4196">
                  <c:v>40594.59523809524</c:v>
                </c:pt>
                <c:pt idx="4197">
                  <c:v>40594.63690476191</c:v>
                </c:pt>
                <c:pt idx="4198">
                  <c:v>40594.67857142857</c:v>
                </c:pt>
                <c:pt idx="4199">
                  <c:v>40594.72023809524</c:v>
                </c:pt>
                <c:pt idx="4200">
                  <c:v>40594.76190476191</c:v>
                </c:pt>
                <c:pt idx="4201">
                  <c:v>40594.80357142857</c:v>
                </c:pt>
                <c:pt idx="4202">
                  <c:v>40594.84523809523</c:v>
                </c:pt>
                <c:pt idx="4203">
                  <c:v>40594.88690476191</c:v>
                </c:pt>
                <c:pt idx="4204">
                  <c:v>40594.92857142857</c:v>
                </c:pt>
                <c:pt idx="4205">
                  <c:v>40594.97023809523</c:v>
                </c:pt>
                <c:pt idx="4206">
                  <c:v>40595.01190476191</c:v>
                </c:pt>
                <c:pt idx="4207">
                  <c:v>40595.05357142857</c:v>
                </c:pt>
                <c:pt idx="4208">
                  <c:v>40595.09523809524</c:v>
                </c:pt>
                <c:pt idx="4209">
                  <c:v>40595.13690476191</c:v>
                </c:pt>
                <c:pt idx="4210">
                  <c:v>40595.17857142857</c:v>
                </c:pt>
                <c:pt idx="4211">
                  <c:v>40595.22023809524</c:v>
                </c:pt>
                <c:pt idx="4212">
                  <c:v>40595.26190476191</c:v>
                </c:pt>
                <c:pt idx="4213">
                  <c:v>40595.30357142857</c:v>
                </c:pt>
                <c:pt idx="4214">
                  <c:v>40595.34523809523</c:v>
                </c:pt>
                <c:pt idx="4215">
                  <c:v>40595.38690476191</c:v>
                </c:pt>
                <c:pt idx="4216">
                  <c:v>40595.42857142857</c:v>
                </c:pt>
                <c:pt idx="4217">
                  <c:v>40595.47023809523</c:v>
                </c:pt>
                <c:pt idx="4218">
                  <c:v>40595.51190476191</c:v>
                </c:pt>
                <c:pt idx="4219">
                  <c:v>40595.55357142857</c:v>
                </c:pt>
                <c:pt idx="4220">
                  <c:v>40595.59523809524</c:v>
                </c:pt>
                <c:pt idx="4221">
                  <c:v>40595.63690476191</c:v>
                </c:pt>
                <c:pt idx="4222">
                  <c:v>40595.67857142857</c:v>
                </c:pt>
                <c:pt idx="4223">
                  <c:v>40595.72023809524</c:v>
                </c:pt>
                <c:pt idx="4224">
                  <c:v>40595.76190476191</c:v>
                </c:pt>
                <c:pt idx="4225">
                  <c:v>40595.80357142857</c:v>
                </c:pt>
                <c:pt idx="4226">
                  <c:v>40595.84523809523</c:v>
                </c:pt>
                <c:pt idx="4227">
                  <c:v>40595.88690476191</c:v>
                </c:pt>
                <c:pt idx="4228">
                  <c:v>40595.92857142857</c:v>
                </c:pt>
                <c:pt idx="4229">
                  <c:v>40595.97023809523</c:v>
                </c:pt>
                <c:pt idx="4230">
                  <c:v>40596.01190476191</c:v>
                </c:pt>
                <c:pt idx="4231">
                  <c:v>40596.05357142857</c:v>
                </c:pt>
                <c:pt idx="4232">
                  <c:v>40596.09523809524</c:v>
                </c:pt>
                <c:pt idx="4233">
                  <c:v>40596.13690476191</c:v>
                </c:pt>
                <c:pt idx="4234">
                  <c:v>40596.17857142857</c:v>
                </c:pt>
                <c:pt idx="4235">
                  <c:v>40596.22023809524</c:v>
                </c:pt>
                <c:pt idx="4236">
                  <c:v>40596.26190476191</c:v>
                </c:pt>
                <c:pt idx="4237">
                  <c:v>40596.30357142857</c:v>
                </c:pt>
                <c:pt idx="4238">
                  <c:v>40596.34523809523</c:v>
                </c:pt>
                <c:pt idx="4239">
                  <c:v>40596.38690476191</c:v>
                </c:pt>
                <c:pt idx="4240">
                  <c:v>40596.42857142857</c:v>
                </c:pt>
                <c:pt idx="4241">
                  <c:v>40596.47023809523</c:v>
                </c:pt>
                <c:pt idx="4242">
                  <c:v>40596.51190476191</c:v>
                </c:pt>
                <c:pt idx="4243">
                  <c:v>40596.55357142857</c:v>
                </c:pt>
                <c:pt idx="4244">
                  <c:v>40596.59523809524</c:v>
                </c:pt>
                <c:pt idx="4245">
                  <c:v>40596.63690476191</c:v>
                </c:pt>
                <c:pt idx="4246">
                  <c:v>40596.67857142857</c:v>
                </c:pt>
                <c:pt idx="4247">
                  <c:v>40596.72023809524</c:v>
                </c:pt>
                <c:pt idx="4248">
                  <c:v>40596.76190476191</c:v>
                </c:pt>
                <c:pt idx="4249">
                  <c:v>40596.80357142857</c:v>
                </c:pt>
                <c:pt idx="4250">
                  <c:v>40596.84523809523</c:v>
                </c:pt>
                <c:pt idx="4251">
                  <c:v>40596.88690476191</c:v>
                </c:pt>
                <c:pt idx="4252">
                  <c:v>40596.92857142857</c:v>
                </c:pt>
                <c:pt idx="4253">
                  <c:v>40596.97023809523</c:v>
                </c:pt>
                <c:pt idx="4254">
                  <c:v>40597.01190476191</c:v>
                </c:pt>
                <c:pt idx="4255">
                  <c:v>40597.05357142857</c:v>
                </c:pt>
                <c:pt idx="4256">
                  <c:v>40597.09523809524</c:v>
                </c:pt>
                <c:pt idx="4257">
                  <c:v>40597.13690476191</c:v>
                </c:pt>
                <c:pt idx="4258">
                  <c:v>40597.17857142857</c:v>
                </c:pt>
                <c:pt idx="4259">
                  <c:v>40597.22023809524</c:v>
                </c:pt>
                <c:pt idx="4260">
                  <c:v>40597.26190476191</c:v>
                </c:pt>
                <c:pt idx="4261">
                  <c:v>40597.30357142857</c:v>
                </c:pt>
                <c:pt idx="4262">
                  <c:v>40597.34523809523</c:v>
                </c:pt>
                <c:pt idx="4263">
                  <c:v>40597.38690476191</c:v>
                </c:pt>
                <c:pt idx="4264">
                  <c:v>40597.42857142857</c:v>
                </c:pt>
                <c:pt idx="4265">
                  <c:v>40597.47023809523</c:v>
                </c:pt>
                <c:pt idx="4266">
                  <c:v>40597.51190476191</c:v>
                </c:pt>
                <c:pt idx="4267">
                  <c:v>40597.55357142857</c:v>
                </c:pt>
                <c:pt idx="4268">
                  <c:v>40597.59523809524</c:v>
                </c:pt>
                <c:pt idx="4269">
                  <c:v>40597.63690476191</c:v>
                </c:pt>
                <c:pt idx="4270">
                  <c:v>40597.67857142857</c:v>
                </c:pt>
                <c:pt idx="4271">
                  <c:v>40597.72023809524</c:v>
                </c:pt>
                <c:pt idx="4272">
                  <c:v>40597.76190476191</c:v>
                </c:pt>
                <c:pt idx="4273">
                  <c:v>40597.80357142857</c:v>
                </c:pt>
                <c:pt idx="4274">
                  <c:v>40597.84523809523</c:v>
                </c:pt>
                <c:pt idx="4275">
                  <c:v>40597.88690476191</c:v>
                </c:pt>
                <c:pt idx="4276">
                  <c:v>40597.92857142857</c:v>
                </c:pt>
                <c:pt idx="4277">
                  <c:v>40597.97023809523</c:v>
                </c:pt>
                <c:pt idx="4278">
                  <c:v>40598.01190476191</c:v>
                </c:pt>
                <c:pt idx="4279">
                  <c:v>40598.05357142857</c:v>
                </c:pt>
                <c:pt idx="4280">
                  <c:v>40598.09523809524</c:v>
                </c:pt>
                <c:pt idx="4281">
                  <c:v>40598.13690476191</c:v>
                </c:pt>
                <c:pt idx="4282">
                  <c:v>40598.17857142857</c:v>
                </c:pt>
                <c:pt idx="4283">
                  <c:v>40598.22023809524</c:v>
                </c:pt>
                <c:pt idx="4284">
                  <c:v>40598.26190476191</c:v>
                </c:pt>
                <c:pt idx="4285">
                  <c:v>40598.30357142857</c:v>
                </c:pt>
                <c:pt idx="4286">
                  <c:v>40598.34523809523</c:v>
                </c:pt>
                <c:pt idx="4287">
                  <c:v>40598.38690476191</c:v>
                </c:pt>
                <c:pt idx="4288">
                  <c:v>40598.42857142857</c:v>
                </c:pt>
                <c:pt idx="4289">
                  <c:v>40598.47023809523</c:v>
                </c:pt>
                <c:pt idx="4290">
                  <c:v>40598.51190476191</c:v>
                </c:pt>
                <c:pt idx="4291">
                  <c:v>40598.55357142857</c:v>
                </c:pt>
                <c:pt idx="4292">
                  <c:v>40598.59523809524</c:v>
                </c:pt>
                <c:pt idx="4293">
                  <c:v>40598.63690476191</c:v>
                </c:pt>
                <c:pt idx="4294">
                  <c:v>40598.67857142857</c:v>
                </c:pt>
                <c:pt idx="4295">
                  <c:v>40598.72023809524</c:v>
                </c:pt>
                <c:pt idx="4296">
                  <c:v>40598.76190476191</c:v>
                </c:pt>
                <c:pt idx="4297">
                  <c:v>40598.80357142857</c:v>
                </c:pt>
                <c:pt idx="4298">
                  <c:v>40598.84523809523</c:v>
                </c:pt>
                <c:pt idx="4299">
                  <c:v>40598.88690476191</c:v>
                </c:pt>
                <c:pt idx="4300">
                  <c:v>40598.92857142857</c:v>
                </c:pt>
                <c:pt idx="4301">
                  <c:v>40598.97023809523</c:v>
                </c:pt>
                <c:pt idx="4302">
                  <c:v>40599.01190476191</c:v>
                </c:pt>
                <c:pt idx="4303">
                  <c:v>40599.05357142857</c:v>
                </c:pt>
                <c:pt idx="4304">
                  <c:v>40599.09523809524</c:v>
                </c:pt>
                <c:pt idx="4305">
                  <c:v>40599.13690476191</c:v>
                </c:pt>
                <c:pt idx="4306">
                  <c:v>40599.17857142857</c:v>
                </c:pt>
                <c:pt idx="4307">
                  <c:v>40599.22023809524</c:v>
                </c:pt>
                <c:pt idx="4308">
                  <c:v>40599.26190476191</c:v>
                </c:pt>
                <c:pt idx="4309">
                  <c:v>40599.30357142857</c:v>
                </c:pt>
                <c:pt idx="4310">
                  <c:v>40599.34523809523</c:v>
                </c:pt>
                <c:pt idx="4311">
                  <c:v>40599.38690476191</c:v>
                </c:pt>
                <c:pt idx="4312">
                  <c:v>40599.42857142857</c:v>
                </c:pt>
                <c:pt idx="4313">
                  <c:v>40599.47023809523</c:v>
                </c:pt>
                <c:pt idx="4314">
                  <c:v>40599.51190476191</c:v>
                </c:pt>
                <c:pt idx="4315">
                  <c:v>40599.55357142857</c:v>
                </c:pt>
                <c:pt idx="4316">
                  <c:v>40599.59523809524</c:v>
                </c:pt>
                <c:pt idx="4317">
                  <c:v>40599.63690476191</c:v>
                </c:pt>
                <c:pt idx="4318">
                  <c:v>40599.67857142857</c:v>
                </c:pt>
                <c:pt idx="4319">
                  <c:v>40599.72023809524</c:v>
                </c:pt>
                <c:pt idx="4320">
                  <c:v>40599.76190476191</c:v>
                </c:pt>
                <c:pt idx="4321">
                  <c:v>40599.80357142857</c:v>
                </c:pt>
                <c:pt idx="4322">
                  <c:v>40599.84523809523</c:v>
                </c:pt>
                <c:pt idx="4323">
                  <c:v>40599.88690476191</c:v>
                </c:pt>
                <c:pt idx="4324">
                  <c:v>40599.92857142857</c:v>
                </c:pt>
                <c:pt idx="4325">
                  <c:v>40599.97023809523</c:v>
                </c:pt>
                <c:pt idx="4326">
                  <c:v>40600.01190476191</c:v>
                </c:pt>
                <c:pt idx="4327">
                  <c:v>40600.05357142857</c:v>
                </c:pt>
                <c:pt idx="4328">
                  <c:v>40600.09523809524</c:v>
                </c:pt>
                <c:pt idx="4329">
                  <c:v>40600.13690476191</c:v>
                </c:pt>
                <c:pt idx="4330">
                  <c:v>40600.17857142857</c:v>
                </c:pt>
                <c:pt idx="4331">
                  <c:v>40600.22023809524</c:v>
                </c:pt>
                <c:pt idx="4332">
                  <c:v>40600.26190476191</c:v>
                </c:pt>
                <c:pt idx="4333">
                  <c:v>40600.30357142857</c:v>
                </c:pt>
                <c:pt idx="4334">
                  <c:v>40600.34523809523</c:v>
                </c:pt>
                <c:pt idx="4335">
                  <c:v>40600.38690476191</c:v>
                </c:pt>
                <c:pt idx="4336">
                  <c:v>40600.42857142857</c:v>
                </c:pt>
                <c:pt idx="4337">
                  <c:v>40600.47023809523</c:v>
                </c:pt>
                <c:pt idx="4338">
                  <c:v>40600.51190476191</c:v>
                </c:pt>
                <c:pt idx="4339">
                  <c:v>40600.55357142857</c:v>
                </c:pt>
                <c:pt idx="4340">
                  <c:v>40600.59523809524</c:v>
                </c:pt>
                <c:pt idx="4341">
                  <c:v>40600.63690476191</c:v>
                </c:pt>
                <c:pt idx="4342">
                  <c:v>40600.67857142857</c:v>
                </c:pt>
                <c:pt idx="4343">
                  <c:v>40600.72023809524</c:v>
                </c:pt>
                <c:pt idx="4344">
                  <c:v>40600.76190476191</c:v>
                </c:pt>
                <c:pt idx="4345">
                  <c:v>40600.80357142857</c:v>
                </c:pt>
                <c:pt idx="4346">
                  <c:v>40600.84523809523</c:v>
                </c:pt>
                <c:pt idx="4347">
                  <c:v>40600.88690476191</c:v>
                </c:pt>
                <c:pt idx="4348">
                  <c:v>40600.92857142857</c:v>
                </c:pt>
                <c:pt idx="4349">
                  <c:v>40600.97023809523</c:v>
                </c:pt>
                <c:pt idx="4350">
                  <c:v>40601.01190476191</c:v>
                </c:pt>
                <c:pt idx="4351">
                  <c:v>40601.05357142857</c:v>
                </c:pt>
                <c:pt idx="4352">
                  <c:v>40601.09523809524</c:v>
                </c:pt>
                <c:pt idx="4353">
                  <c:v>40601.13690476191</c:v>
                </c:pt>
                <c:pt idx="4354">
                  <c:v>40601.17857142857</c:v>
                </c:pt>
                <c:pt idx="4355">
                  <c:v>40601.22023809524</c:v>
                </c:pt>
                <c:pt idx="4356">
                  <c:v>40601.26190476191</c:v>
                </c:pt>
                <c:pt idx="4357">
                  <c:v>40601.30357142857</c:v>
                </c:pt>
                <c:pt idx="4358">
                  <c:v>40601.34523809523</c:v>
                </c:pt>
                <c:pt idx="4359">
                  <c:v>40601.38690476191</c:v>
                </c:pt>
                <c:pt idx="4360">
                  <c:v>40601.42857142857</c:v>
                </c:pt>
                <c:pt idx="4361">
                  <c:v>40601.47023809523</c:v>
                </c:pt>
                <c:pt idx="4362">
                  <c:v>40601.51190476191</c:v>
                </c:pt>
                <c:pt idx="4363">
                  <c:v>40601.55357142857</c:v>
                </c:pt>
                <c:pt idx="4364">
                  <c:v>40601.59523809524</c:v>
                </c:pt>
                <c:pt idx="4365">
                  <c:v>40601.63690476191</c:v>
                </c:pt>
                <c:pt idx="4366">
                  <c:v>40601.67857142857</c:v>
                </c:pt>
                <c:pt idx="4367">
                  <c:v>40601.72023809524</c:v>
                </c:pt>
                <c:pt idx="4368">
                  <c:v>40601.76190476191</c:v>
                </c:pt>
                <c:pt idx="4369">
                  <c:v>40601.80357142857</c:v>
                </c:pt>
                <c:pt idx="4370">
                  <c:v>40601.84523809523</c:v>
                </c:pt>
                <c:pt idx="4371">
                  <c:v>40601.88690476191</c:v>
                </c:pt>
                <c:pt idx="4372">
                  <c:v>40601.92857142857</c:v>
                </c:pt>
                <c:pt idx="4373">
                  <c:v>40601.97023809523</c:v>
                </c:pt>
                <c:pt idx="4374">
                  <c:v>40602.01190476191</c:v>
                </c:pt>
                <c:pt idx="4375">
                  <c:v>40602.05357142857</c:v>
                </c:pt>
                <c:pt idx="4376">
                  <c:v>40602.09523809524</c:v>
                </c:pt>
                <c:pt idx="4377">
                  <c:v>40602.13690476191</c:v>
                </c:pt>
                <c:pt idx="4378">
                  <c:v>40602.17857142857</c:v>
                </c:pt>
                <c:pt idx="4379">
                  <c:v>40602.22023809524</c:v>
                </c:pt>
                <c:pt idx="4380">
                  <c:v>40602.26190476191</c:v>
                </c:pt>
                <c:pt idx="4381">
                  <c:v>40602.30357142857</c:v>
                </c:pt>
                <c:pt idx="4382">
                  <c:v>40602.34523809523</c:v>
                </c:pt>
                <c:pt idx="4383">
                  <c:v>40602.38690476191</c:v>
                </c:pt>
                <c:pt idx="4384">
                  <c:v>40602.42857142857</c:v>
                </c:pt>
                <c:pt idx="4385">
                  <c:v>40602.47023809523</c:v>
                </c:pt>
                <c:pt idx="4386">
                  <c:v>40602.51190476191</c:v>
                </c:pt>
                <c:pt idx="4387">
                  <c:v>40602.55357142857</c:v>
                </c:pt>
                <c:pt idx="4388">
                  <c:v>40602.59523809524</c:v>
                </c:pt>
                <c:pt idx="4389">
                  <c:v>40602.63690476191</c:v>
                </c:pt>
                <c:pt idx="4390">
                  <c:v>40602.67857142857</c:v>
                </c:pt>
                <c:pt idx="4391">
                  <c:v>40602.72023809524</c:v>
                </c:pt>
                <c:pt idx="4392">
                  <c:v>40602.76190476191</c:v>
                </c:pt>
                <c:pt idx="4393">
                  <c:v>40602.80357142857</c:v>
                </c:pt>
                <c:pt idx="4394">
                  <c:v>40602.84523809523</c:v>
                </c:pt>
                <c:pt idx="4395">
                  <c:v>40602.88690476191</c:v>
                </c:pt>
                <c:pt idx="4396">
                  <c:v>40602.92857142857</c:v>
                </c:pt>
                <c:pt idx="4397">
                  <c:v>40602.97023809523</c:v>
                </c:pt>
                <c:pt idx="4398">
                  <c:v>40603.01190476191</c:v>
                </c:pt>
                <c:pt idx="4399">
                  <c:v>40603.05357142857</c:v>
                </c:pt>
                <c:pt idx="4400">
                  <c:v>40603.09523809524</c:v>
                </c:pt>
                <c:pt idx="4401">
                  <c:v>40603.13690476191</c:v>
                </c:pt>
                <c:pt idx="4402">
                  <c:v>40603.17857142857</c:v>
                </c:pt>
                <c:pt idx="4403">
                  <c:v>40603.22023809524</c:v>
                </c:pt>
                <c:pt idx="4404">
                  <c:v>40603.26190476191</c:v>
                </c:pt>
                <c:pt idx="4405">
                  <c:v>40603.30357142857</c:v>
                </c:pt>
                <c:pt idx="4406">
                  <c:v>40603.34523809523</c:v>
                </c:pt>
                <c:pt idx="4407">
                  <c:v>40603.38690476191</c:v>
                </c:pt>
                <c:pt idx="4408">
                  <c:v>40603.42857142857</c:v>
                </c:pt>
                <c:pt idx="4409">
                  <c:v>40603.47023809523</c:v>
                </c:pt>
                <c:pt idx="4410">
                  <c:v>40603.51190476191</c:v>
                </c:pt>
                <c:pt idx="4411">
                  <c:v>40603.55357142857</c:v>
                </c:pt>
                <c:pt idx="4412">
                  <c:v>40603.59523809524</c:v>
                </c:pt>
                <c:pt idx="4413">
                  <c:v>40603.63690476191</c:v>
                </c:pt>
                <c:pt idx="4414">
                  <c:v>40603.67857142857</c:v>
                </c:pt>
                <c:pt idx="4415">
                  <c:v>40603.72023809524</c:v>
                </c:pt>
                <c:pt idx="4416">
                  <c:v>40603.76190476191</c:v>
                </c:pt>
                <c:pt idx="4417">
                  <c:v>40603.80357142857</c:v>
                </c:pt>
                <c:pt idx="4418">
                  <c:v>40603.84523809523</c:v>
                </c:pt>
                <c:pt idx="4419">
                  <c:v>40603.88690476191</c:v>
                </c:pt>
                <c:pt idx="4420">
                  <c:v>40603.92857142857</c:v>
                </c:pt>
                <c:pt idx="4421">
                  <c:v>40603.97023809523</c:v>
                </c:pt>
                <c:pt idx="4422">
                  <c:v>40604.01190476191</c:v>
                </c:pt>
                <c:pt idx="4423">
                  <c:v>40604.05357142857</c:v>
                </c:pt>
                <c:pt idx="4424">
                  <c:v>40604.09523809524</c:v>
                </c:pt>
                <c:pt idx="4425">
                  <c:v>40604.13690476191</c:v>
                </c:pt>
                <c:pt idx="4426">
                  <c:v>40604.17857142857</c:v>
                </c:pt>
                <c:pt idx="4427">
                  <c:v>40604.22023809524</c:v>
                </c:pt>
                <c:pt idx="4428">
                  <c:v>40604.26190476191</c:v>
                </c:pt>
                <c:pt idx="4429">
                  <c:v>40604.30357142857</c:v>
                </c:pt>
                <c:pt idx="4430">
                  <c:v>40604.34523809523</c:v>
                </c:pt>
                <c:pt idx="4431">
                  <c:v>40604.38690476191</c:v>
                </c:pt>
                <c:pt idx="4432">
                  <c:v>40604.42857142857</c:v>
                </c:pt>
                <c:pt idx="4433">
                  <c:v>40604.47023809523</c:v>
                </c:pt>
                <c:pt idx="4434">
                  <c:v>40604.51190476191</c:v>
                </c:pt>
                <c:pt idx="4435">
                  <c:v>40604.55357142857</c:v>
                </c:pt>
                <c:pt idx="4436">
                  <c:v>40604.59523809524</c:v>
                </c:pt>
                <c:pt idx="4437">
                  <c:v>40604.63690476191</c:v>
                </c:pt>
                <c:pt idx="4438">
                  <c:v>40604.67857142857</c:v>
                </c:pt>
                <c:pt idx="4439">
                  <c:v>40604.72023809524</c:v>
                </c:pt>
                <c:pt idx="4440">
                  <c:v>40604.76190476191</c:v>
                </c:pt>
                <c:pt idx="4441">
                  <c:v>40604.80357142857</c:v>
                </c:pt>
                <c:pt idx="4442">
                  <c:v>40604.84523809523</c:v>
                </c:pt>
                <c:pt idx="4443">
                  <c:v>40604.88690476191</c:v>
                </c:pt>
                <c:pt idx="4444">
                  <c:v>40604.92857142857</c:v>
                </c:pt>
                <c:pt idx="4445">
                  <c:v>40604.97023809523</c:v>
                </c:pt>
                <c:pt idx="4446">
                  <c:v>40605.01190476191</c:v>
                </c:pt>
                <c:pt idx="4447">
                  <c:v>40605.05357142857</c:v>
                </c:pt>
                <c:pt idx="4448">
                  <c:v>40605.09523809524</c:v>
                </c:pt>
                <c:pt idx="4449">
                  <c:v>40605.13690476191</c:v>
                </c:pt>
                <c:pt idx="4450">
                  <c:v>40605.17857142857</c:v>
                </c:pt>
                <c:pt idx="4451">
                  <c:v>40605.22023809524</c:v>
                </c:pt>
                <c:pt idx="4452">
                  <c:v>40605.26190476191</c:v>
                </c:pt>
                <c:pt idx="4453">
                  <c:v>40605.30357142857</c:v>
                </c:pt>
                <c:pt idx="4454">
                  <c:v>40605.34523809523</c:v>
                </c:pt>
                <c:pt idx="4455">
                  <c:v>40605.38690476191</c:v>
                </c:pt>
                <c:pt idx="4456">
                  <c:v>40605.42857142857</c:v>
                </c:pt>
                <c:pt idx="4457">
                  <c:v>40605.47023809523</c:v>
                </c:pt>
                <c:pt idx="4458">
                  <c:v>40605.51190476191</c:v>
                </c:pt>
                <c:pt idx="4459">
                  <c:v>40605.55357142857</c:v>
                </c:pt>
                <c:pt idx="4460">
                  <c:v>40605.59523809524</c:v>
                </c:pt>
                <c:pt idx="4461">
                  <c:v>40605.63690476191</c:v>
                </c:pt>
                <c:pt idx="4462">
                  <c:v>40605.67857142857</c:v>
                </c:pt>
                <c:pt idx="4463">
                  <c:v>40605.72023809524</c:v>
                </c:pt>
                <c:pt idx="4464">
                  <c:v>40605.76190476191</c:v>
                </c:pt>
                <c:pt idx="4465">
                  <c:v>40605.80357142857</c:v>
                </c:pt>
                <c:pt idx="4466">
                  <c:v>40605.84523809523</c:v>
                </c:pt>
                <c:pt idx="4467">
                  <c:v>40605.88690476191</c:v>
                </c:pt>
                <c:pt idx="4468">
                  <c:v>40605.92857142857</c:v>
                </c:pt>
                <c:pt idx="4469">
                  <c:v>40605.97023809523</c:v>
                </c:pt>
                <c:pt idx="4470">
                  <c:v>40606.01190476191</c:v>
                </c:pt>
                <c:pt idx="4471">
                  <c:v>40606.05357142857</c:v>
                </c:pt>
                <c:pt idx="4472">
                  <c:v>40606.09523809524</c:v>
                </c:pt>
                <c:pt idx="4473">
                  <c:v>40606.13690476191</c:v>
                </c:pt>
                <c:pt idx="4474">
                  <c:v>40606.17857142857</c:v>
                </c:pt>
                <c:pt idx="4475">
                  <c:v>40606.22023809524</c:v>
                </c:pt>
                <c:pt idx="4476">
                  <c:v>40606.26190476191</c:v>
                </c:pt>
                <c:pt idx="4477">
                  <c:v>40606.30357142857</c:v>
                </c:pt>
                <c:pt idx="4478">
                  <c:v>40606.34523809523</c:v>
                </c:pt>
                <c:pt idx="4479">
                  <c:v>40606.38690476191</c:v>
                </c:pt>
                <c:pt idx="4480">
                  <c:v>40606.42857142857</c:v>
                </c:pt>
                <c:pt idx="4481">
                  <c:v>40606.47023809523</c:v>
                </c:pt>
                <c:pt idx="4482">
                  <c:v>40606.51190476191</c:v>
                </c:pt>
                <c:pt idx="4483">
                  <c:v>40606.55357142857</c:v>
                </c:pt>
                <c:pt idx="4484">
                  <c:v>40606.59523809524</c:v>
                </c:pt>
                <c:pt idx="4485">
                  <c:v>40606.63690476191</c:v>
                </c:pt>
                <c:pt idx="4486">
                  <c:v>40606.67857142857</c:v>
                </c:pt>
                <c:pt idx="4487">
                  <c:v>40606.72023809524</c:v>
                </c:pt>
                <c:pt idx="4488">
                  <c:v>40606.76190476191</c:v>
                </c:pt>
                <c:pt idx="4489">
                  <c:v>40606.80357142857</c:v>
                </c:pt>
                <c:pt idx="4490">
                  <c:v>40606.84523809523</c:v>
                </c:pt>
                <c:pt idx="4491">
                  <c:v>40606.88690476191</c:v>
                </c:pt>
                <c:pt idx="4492">
                  <c:v>40606.92857142857</c:v>
                </c:pt>
                <c:pt idx="4493">
                  <c:v>40606.97023809523</c:v>
                </c:pt>
                <c:pt idx="4494">
                  <c:v>40607.01190476191</c:v>
                </c:pt>
                <c:pt idx="4495">
                  <c:v>40607.05357142857</c:v>
                </c:pt>
                <c:pt idx="4496">
                  <c:v>40607.09523809524</c:v>
                </c:pt>
                <c:pt idx="4497">
                  <c:v>40607.13690476191</c:v>
                </c:pt>
                <c:pt idx="4498">
                  <c:v>40607.17857142857</c:v>
                </c:pt>
                <c:pt idx="4499">
                  <c:v>40607.22023809524</c:v>
                </c:pt>
                <c:pt idx="4500">
                  <c:v>40607.26190476191</c:v>
                </c:pt>
                <c:pt idx="4501">
                  <c:v>40607.30357142857</c:v>
                </c:pt>
                <c:pt idx="4502">
                  <c:v>40607.34523809523</c:v>
                </c:pt>
                <c:pt idx="4503">
                  <c:v>40607.38690476191</c:v>
                </c:pt>
                <c:pt idx="4504">
                  <c:v>40607.42857142857</c:v>
                </c:pt>
                <c:pt idx="4505">
                  <c:v>40607.47023809523</c:v>
                </c:pt>
                <c:pt idx="4506">
                  <c:v>40607.51190476191</c:v>
                </c:pt>
                <c:pt idx="4507">
                  <c:v>40607.55357142857</c:v>
                </c:pt>
                <c:pt idx="4508">
                  <c:v>40607.59523809524</c:v>
                </c:pt>
                <c:pt idx="4509">
                  <c:v>40607.63690476191</c:v>
                </c:pt>
                <c:pt idx="4510">
                  <c:v>40607.67857142857</c:v>
                </c:pt>
                <c:pt idx="4511">
                  <c:v>40607.72023809524</c:v>
                </c:pt>
                <c:pt idx="4512">
                  <c:v>40607.76190476191</c:v>
                </c:pt>
                <c:pt idx="4513">
                  <c:v>40607.80357142857</c:v>
                </c:pt>
                <c:pt idx="4514">
                  <c:v>40607.84523809523</c:v>
                </c:pt>
                <c:pt idx="4515">
                  <c:v>40607.88690476191</c:v>
                </c:pt>
                <c:pt idx="4516">
                  <c:v>40607.92857142857</c:v>
                </c:pt>
                <c:pt idx="4517">
                  <c:v>40607.97023809523</c:v>
                </c:pt>
                <c:pt idx="4518">
                  <c:v>40608.01190476191</c:v>
                </c:pt>
                <c:pt idx="4519">
                  <c:v>40608.05357142857</c:v>
                </c:pt>
                <c:pt idx="4520">
                  <c:v>40608.09523809524</c:v>
                </c:pt>
                <c:pt idx="4521">
                  <c:v>40608.13690476191</c:v>
                </c:pt>
                <c:pt idx="4522">
                  <c:v>40608.17857142857</c:v>
                </c:pt>
                <c:pt idx="4523">
                  <c:v>40608.22023809524</c:v>
                </c:pt>
                <c:pt idx="4524">
                  <c:v>40608.26190476191</c:v>
                </c:pt>
                <c:pt idx="4525">
                  <c:v>40608.30357142857</c:v>
                </c:pt>
                <c:pt idx="4526">
                  <c:v>40608.34523809523</c:v>
                </c:pt>
                <c:pt idx="4527">
                  <c:v>40608.38690476191</c:v>
                </c:pt>
                <c:pt idx="4528">
                  <c:v>40608.42857142857</c:v>
                </c:pt>
                <c:pt idx="4529">
                  <c:v>40608.47023809523</c:v>
                </c:pt>
                <c:pt idx="4530">
                  <c:v>40608.51190476191</c:v>
                </c:pt>
                <c:pt idx="4531">
                  <c:v>40608.55357142857</c:v>
                </c:pt>
                <c:pt idx="4532">
                  <c:v>40608.59523809524</c:v>
                </c:pt>
                <c:pt idx="4533">
                  <c:v>40608.63690476191</c:v>
                </c:pt>
                <c:pt idx="4534">
                  <c:v>40608.67857142857</c:v>
                </c:pt>
                <c:pt idx="4535">
                  <c:v>40608.72023809524</c:v>
                </c:pt>
                <c:pt idx="4536">
                  <c:v>40608.76190476191</c:v>
                </c:pt>
                <c:pt idx="4537">
                  <c:v>40608.80357142857</c:v>
                </c:pt>
                <c:pt idx="4538">
                  <c:v>40608.84523809523</c:v>
                </c:pt>
                <c:pt idx="4539">
                  <c:v>40608.88690476191</c:v>
                </c:pt>
                <c:pt idx="4540">
                  <c:v>40608.92857142857</c:v>
                </c:pt>
                <c:pt idx="4541">
                  <c:v>40608.97023809523</c:v>
                </c:pt>
                <c:pt idx="4542">
                  <c:v>40609.01190476191</c:v>
                </c:pt>
                <c:pt idx="4543">
                  <c:v>40609.05357142857</c:v>
                </c:pt>
                <c:pt idx="4544">
                  <c:v>40609.09523809524</c:v>
                </c:pt>
                <c:pt idx="4545">
                  <c:v>40609.13690476191</c:v>
                </c:pt>
                <c:pt idx="4546">
                  <c:v>40609.17857142857</c:v>
                </c:pt>
                <c:pt idx="4547">
                  <c:v>40609.22023809524</c:v>
                </c:pt>
                <c:pt idx="4548">
                  <c:v>40609.26190476191</c:v>
                </c:pt>
                <c:pt idx="4549">
                  <c:v>40609.30357142857</c:v>
                </c:pt>
                <c:pt idx="4550">
                  <c:v>40609.34523809523</c:v>
                </c:pt>
                <c:pt idx="4551">
                  <c:v>40609.38690476191</c:v>
                </c:pt>
                <c:pt idx="4552">
                  <c:v>40609.42857142857</c:v>
                </c:pt>
                <c:pt idx="4553">
                  <c:v>40609.47023809523</c:v>
                </c:pt>
                <c:pt idx="4554">
                  <c:v>40609.51190476191</c:v>
                </c:pt>
                <c:pt idx="4555">
                  <c:v>40609.55357142857</c:v>
                </c:pt>
                <c:pt idx="4556">
                  <c:v>40609.59523809524</c:v>
                </c:pt>
                <c:pt idx="4557">
                  <c:v>40609.63690476191</c:v>
                </c:pt>
                <c:pt idx="4558">
                  <c:v>40609.67857142857</c:v>
                </c:pt>
                <c:pt idx="4559">
                  <c:v>40609.72023809524</c:v>
                </c:pt>
                <c:pt idx="4560">
                  <c:v>40609.76190476191</c:v>
                </c:pt>
                <c:pt idx="4561">
                  <c:v>40609.80357142857</c:v>
                </c:pt>
                <c:pt idx="4562">
                  <c:v>40609.84523809523</c:v>
                </c:pt>
                <c:pt idx="4563">
                  <c:v>40609.88690476191</c:v>
                </c:pt>
                <c:pt idx="4564">
                  <c:v>40609.92857142857</c:v>
                </c:pt>
                <c:pt idx="4565">
                  <c:v>40609.97023809523</c:v>
                </c:pt>
                <c:pt idx="4566">
                  <c:v>40610.01190476191</c:v>
                </c:pt>
                <c:pt idx="4567">
                  <c:v>40610.05357142857</c:v>
                </c:pt>
                <c:pt idx="4568">
                  <c:v>40610.09523809524</c:v>
                </c:pt>
                <c:pt idx="4569">
                  <c:v>40610.13690476191</c:v>
                </c:pt>
                <c:pt idx="4570">
                  <c:v>40610.17857142857</c:v>
                </c:pt>
                <c:pt idx="4571">
                  <c:v>40610.22023809524</c:v>
                </c:pt>
                <c:pt idx="4572">
                  <c:v>40610.26190476191</c:v>
                </c:pt>
                <c:pt idx="4573">
                  <c:v>40610.30357142857</c:v>
                </c:pt>
                <c:pt idx="4574">
                  <c:v>40610.34523809523</c:v>
                </c:pt>
                <c:pt idx="4575">
                  <c:v>40610.38690476191</c:v>
                </c:pt>
                <c:pt idx="4576">
                  <c:v>40610.42857142857</c:v>
                </c:pt>
                <c:pt idx="4577">
                  <c:v>40610.47023809523</c:v>
                </c:pt>
                <c:pt idx="4578">
                  <c:v>40610.51190476191</c:v>
                </c:pt>
                <c:pt idx="4579">
                  <c:v>40610.55357142857</c:v>
                </c:pt>
                <c:pt idx="4580">
                  <c:v>40610.59523809524</c:v>
                </c:pt>
                <c:pt idx="4581">
                  <c:v>40610.63690476191</c:v>
                </c:pt>
                <c:pt idx="4582">
                  <c:v>40610.67857142857</c:v>
                </c:pt>
                <c:pt idx="4583">
                  <c:v>40610.72023809524</c:v>
                </c:pt>
                <c:pt idx="4584">
                  <c:v>40610.76190476191</c:v>
                </c:pt>
                <c:pt idx="4585">
                  <c:v>40610.80357142857</c:v>
                </c:pt>
                <c:pt idx="4586">
                  <c:v>40610.84523809523</c:v>
                </c:pt>
                <c:pt idx="4587">
                  <c:v>40610.88690476191</c:v>
                </c:pt>
                <c:pt idx="4588">
                  <c:v>40610.92857142857</c:v>
                </c:pt>
                <c:pt idx="4589">
                  <c:v>40610.97023809523</c:v>
                </c:pt>
                <c:pt idx="4590">
                  <c:v>40611.01190476191</c:v>
                </c:pt>
                <c:pt idx="4591">
                  <c:v>40611.05357142857</c:v>
                </c:pt>
                <c:pt idx="4592">
                  <c:v>40611.09523809524</c:v>
                </c:pt>
                <c:pt idx="4593">
                  <c:v>40611.13690476191</c:v>
                </c:pt>
                <c:pt idx="4594">
                  <c:v>40611.17857142857</c:v>
                </c:pt>
                <c:pt idx="4595">
                  <c:v>40611.22023809524</c:v>
                </c:pt>
                <c:pt idx="4596">
                  <c:v>40611.26190476191</c:v>
                </c:pt>
                <c:pt idx="4597">
                  <c:v>40611.30357142857</c:v>
                </c:pt>
                <c:pt idx="4598">
                  <c:v>40611.34523809523</c:v>
                </c:pt>
                <c:pt idx="4599">
                  <c:v>40611.38690476191</c:v>
                </c:pt>
                <c:pt idx="4600">
                  <c:v>40611.42857142857</c:v>
                </c:pt>
                <c:pt idx="4601">
                  <c:v>40611.47023809523</c:v>
                </c:pt>
                <c:pt idx="4602">
                  <c:v>40611.51190476191</c:v>
                </c:pt>
                <c:pt idx="4603">
                  <c:v>40611.55357142857</c:v>
                </c:pt>
                <c:pt idx="4604">
                  <c:v>40611.59523809524</c:v>
                </c:pt>
                <c:pt idx="4605">
                  <c:v>40611.63690476191</c:v>
                </c:pt>
                <c:pt idx="4606">
                  <c:v>40611.67857142857</c:v>
                </c:pt>
                <c:pt idx="4607">
                  <c:v>40611.72023809524</c:v>
                </c:pt>
                <c:pt idx="4608">
                  <c:v>40611.76190476191</c:v>
                </c:pt>
                <c:pt idx="4609">
                  <c:v>40611.80357142857</c:v>
                </c:pt>
                <c:pt idx="4610">
                  <c:v>40611.84523809523</c:v>
                </c:pt>
                <c:pt idx="4611">
                  <c:v>40611.88690476191</c:v>
                </c:pt>
                <c:pt idx="4612">
                  <c:v>40611.92857142857</c:v>
                </c:pt>
                <c:pt idx="4613">
                  <c:v>40611.97023809523</c:v>
                </c:pt>
                <c:pt idx="4614">
                  <c:v>40612.01190476191</c:v>
                </c:pt>
                <c:pt idx="4615">
                  <c:v>40612.05357142857</c:v>
                </c:pt>
                <c:pt idx="4616">
                  <c:v>40612.09523809524</c:v>
                </c:pt>
                <c:pt idx="4617">
                  <c:v>40612.13690476191</c:v>
                </c:pt>
                <c:pt idx="4618">
                  <c:v>40612.17857142857</c:v>
                </c:pt>
                <c:pt idx="4619">
                  <c:v>40612.22023809524</c:v>
                </c:pt>
                <c:pt idx="4620">
                  <c:v>40612.26190476191</c:v>
                </c:pt>
                <c:pt idx="4621">
                  <c:v>40612.30357142857</c:v>
                </c:pt>
                <c:pt idx="4622">
                  <c:v>40612.34523809523</c:v>
                </c:pt>
                <c:pt idx="4623">
                  <c:v>40612.38690476191</c:v>
                </c:pt>
                <c:pt idx="4624">
                  <c:v>40612.42857142857</c:v>
                </c:pt>
                <c:pt idx="4625">
                  <c:v>40612.47023809523</c:v>
                </c:pt>
                <c:pt idx="4626">
                  <c:v>40612.51190476191</c:v>
                </c:pt>
                <c:pt idx="4627">
                  <c:v>40612.55357142857</c:v>
                </c:pt>
                <c:pt idx="4628">
                  <c:v>40612.59523809524</c:v>
                </c:pt>
                <c:pt idx="4629">
                  <c:v>40612.63690476191</c:v>
                </c:pt>
                <c:pt idx="4630">
                  <c:v>40612.67857142857</c:v>
                </c:pt>
                <c:pt idx="4631">
                  <c:v>40612.72023809524</c:v>
                </c:pt>
                <c:pt idx="4632">
                  <c:v>40612.76190476191</c:v>
                </c:pt>
                <c:pt idx="4633">
                  <c:v>40612.80357142857</c:v>
                </c:pt>
                <c:pt idx="4634">
                  <c:v>40612.84523809523</c:v>
                </c:pt>
                <c:pt idx="4635">
                  <c:v>40612.88690476191</c:v>
                </c:pt>
                <c:pt idx="4636">
                  <c:v>40612.92857142857</c:v>
                </c:pt>
                <c:pt idx="4637">
                  <c:v>40612.97023809523</c:v>
                </c:pt>
                <c:pt idx="4638">
                  <c:v>40613.01190476191</c:v>
                </c:pt>
                <c:pt idx="4639">
                  <c:v>40613.05357142857</c:v>
                </c:pt>
                <c:pt idx="4640">
                  <c:v>40613.09523809524</c:v>
                </c:pt>
                <c:pt idx="4641">
                  <c:v>40613.13690476191</c:v>
                </c:pt>
                <c:pt idx="4642">
                  <c:v>40613.17857142857</c:v>
                </c:pt>
                <c:pt idx="4643">
                  <c:v>40613.22023809524</c:v>
                </c:pt>
                <c:pt idx="4644">
                  <c:v>40613.26190476191</c:v>
                </c:pt>
                <c:pt idx="4645">
                  <c:v>40613.30357142857</c:v>
                </c:pt>
                <c:pt idx="4646">
                  <c:v>40613.34523809523</c:v>
                </c:pt>
                <c:pt idx="4647">
                  <c:v>40613.38690476191</c:v>
                </c:pt>
                <c:pt idx="4648">
                  <c:v>40613.42857142857</c:v>
                </c:pt>
                <c:pt idx="4649">
                  <c:v>40613.47023809523</c:v>
                </c:pt>
                <c:pt idx="4650">
                  <c:v>40613.51190476191</c:v>
                </c:pt>
                <c:pt idx="4651">
                  <c:v>40613.55357142857</c:v>
                </c:pt>
                <c:pt idx="4652">
                  <c:v>40613.59523809524</c:v>
                </c:pt>
                <c:pt idx="4653">
                  <c:v>40613.63690476191</c:v>
                </c:pt>
                <c:pt idx="4654">
                  <c:v>40613.67857142857</c:v>
                </c:pt>
                <c:pt idx="4655">
                  <c:v>40613.72023809524</c:v>
                </c:pt>
                <c:pt idx="4656">
                  <c:v>40613.76190476191</c:v>
                </c:pt>
                <c:pt idx="4657">
                  <c:v>40613.80357142857</c:v>
                </c:pt>
                <c:pt idx="4658">
                  <c:v>40613.84523809523</c:v>
                </c:pt>
                <c:pt idx="4659">
                  <c:v>40613.88690476191</c:v>
                </c:pt>
                <c:pt idx="4660">
                  <c:v>40613.92857142857</c:v>
                </c:pt>
                <c:pt idx="4661">
                  <c:v>40613.97023809523</c:v>
                </c:pt>
                <c:pt idx="4662">
                  <c:v>40614.01190476191</c:v>
                </c:pt>
                <c:pt idx="4663">
                  <c:v>40614.05357142857</c:v>
                </c:pt>
                <c:pt idx="4664">
                  <c:v>40614.09523809524</c:v>
                </c:pt>
                <c:pt idx="4665">
                  <c:v>40614.13690476191</c:v>
                </c:pt>
                <c:pt idx="4666">
                  <c:v>40614.17857142857</c:v>
                </c:pt>
                <c:pt idx="4667">
                  <c:v>40614.22023809524</c:v>
                </c:pt>
                <c:pt idx="4668">
                  <c:v>40614.26190476191</c:v>
                </c:pt>
                <c:pt idx="4669">
                  <c:v>40614.30357142857</c:v>
                </c:pt>
                <c:pt idx="4670">
                  <c:v>40614.34523809523</c:v>
                </c:pt>
                <c:pt idx="4671">
                  <c:v>40614.38690476191</c:v>
                </c:pt>
                <c:pt idx="4672">
                  <c:v>40614.42857142857</c:v>
                </c:pt>
                <c:pt idx="4673">
                  <c:v>40614.47023809523</c:v>
                </c:pt>
                <c:pt idx="4674">
                  <c:v>40614.51190476191</c:v>
                </c:pt>
                <c:pt idx="4675">
                  <c:v>40614.55357142857</c:v>
                </c:pt>
                <c:pt idx="4676">
                  <c:v>40614.59523809524</c:v>
                </c:pt>
                <c:pt idx="4677">
                  <c:v>40614.63690476191</c:v>
                </c:pt>
                <c:pt idx="4678">
                  <c:v>40614.67857142857</c:v>
                </c:pt>
                <c:pt idx="4679">
                  <c:v>40614.72023809524</c:v>
                </c:pt>
                <c:pt idx="4680">
                  <c:v>40614.76190476191</c:v>
                </c:pt>
                <c:pt idx="4681">
                  <c:v>40614.80357142857</c:v>
                </c:pt>
                <c:pt idx="4682">
                  <c:v>40614.84523809523</c:v>
                </c:pt>
                <c:pt idx="4683">
                  <c:v>40614.88690476191</c:v>
                </c:pt>
                <c:pt idx="4684">
                  <c:v>40614.92857142857</c:v>
                </c:pt>
                <c:pt idx="4685">
                  <c:v>40614.97023809523</c:v>
                </c:pt>
                <c:pt idx="4686">
                  <c:v>40615.01190476191</c:v>
                </c:pt>
                <c:pt idx="4687">
                  <c:v>40615.05357142857</c:v>
                </c:pt>
                <c:pt idx="4688">
                  <c:v>40615.09523809524</c:v>
                </c:pt>
                <c:pt idx="4689">
                  <c:v>40615.13690476191</c:v>
                </c:pt>
                <c:pt idx="4690">
                  <c:v>40615.17857142857</c:v>
                </c:pt>
                <c:pt idx="4691">
                  <c:v>40615.22023809524</c:v>
                </c:pt>
                <c:pt idx="4692">
                  <c:v>40615.26190476191</c:v>
                </c:pt>
                <c:pt idx="4693">
                  <c:v>40615.30357142857</c:v>
                </c:pt>
                <c:pt idx="4694">
                  <c:v>40615.34523809523</c:v>
                </c:pt>
                <c:pt idx="4695">
                  <c:v>40615.38690476191</c:v>
                </c:pt>
                <c:pt idx="4696">
                  <c:v>40615.42857142857</c:v>
                </c:pt>
                <c:pt idx="4697">
                  <c:v>40615.47023809523</c:v>
                </c:pt>
                <c:pt idx="4698">
                  <c:v>40615.51190476191</c:v>
                </c:pt>
                <c:pt idx="4699">
                  <c:v>40615.55357142857</c:v>
                </c:pt>
                <c:pt idx="4700">
                  <c:v>40615.59523809524</c:v>
                </c:pt>
                <c:pt idx="4701">
                  <c:v>40615.63690476191</c:v>
                </c:pt>
                <c:pt idx="4702">
                  <c:v>40615.67857142857</c:v>
                </c:pt>
                <c:pt idx="4703">
                  <c:v>40615.72023809524</c:v>
                </c:pt>
                <c:pt idx="4704">
                  <c:v>40615.76190476191</c:v>
                </c:pt>
                <c:pt idx="4705">
                  <c:v>40615.80357142857</c:v>
                </c:pt>
                <c:pt idx="4706">
                  <c:v>40615.84523809523</c:v>
                </c:pt>
                <c:pt idx="4707">
                  <c:v>40615.88690476191</c:v>
                </c:pt>
                <c:pt idx="4708">
                  <c:v>40615.92857142857</c:v>
                </c:pt>
                <c:pt idx="4709">
                  <c:v>40615.97023809523</c:v>
                </c:pt>
                <c:pt idx="4710">
                  <c:v>40616.01190476191</c:v>
                </c:pt>
                <c:pt idx="4711">
                  <c:v>40616.05357142857</c:v>
                </c:pt>
                <c:pt idx="4712">
                  <c:v>40616.09523809524</c:v>
                </c:pt>
                <c:pt idx="4713">
                  <c:v>40616.13690476191</c:v>
                </c:pt>
                <c:pt idx="4714">
                  <c:v>40616.17857142857</c:v>
                </c:pt>
                <c:pt idx="4715">
                  <c:v>40616.22023809524</c:v>
                </c:pt>
                <c:pt idx="4716">
                  <c:v>40616.26190476191</c:v>
                </c:pt>
                <c:pt idx="4717">
                  <c:v>40616.30357142857</c:v>
                </c:pt>
                <c:pt idx="4718">
                  <c:v>40616.34523809523</c:v>
                </c:pt>
                <c:pt idx="4719">
                  <c:v>40616.38690476191</c:v>
                </c:pt>
                <c:pt idx="4720">
                  <c:v>40616.42857142857</c:v>
                </c:pt>
                <c:pt idx="4721">
                  <c:v>40616.47023809523</c:v>
                </c:pt>
                <c:pt idx="4722">
                  <c:v>40616.51190476191</c:v>
                </c:pt>
                <c:pt idx="4723">
                  <c:v>40616.55357142857</c:v>
                </c:pt>
                <c:pt idx="4724">
                  <c:v>40616.59523809524</c:v>
                </c:pt>
                <c:pt idx="4725">
                  <c:v>40616.63690476191</c:v>
                </c:pt>
                <c:pt idx="4726">
                  <c:v>40616.67857142857</c:v>
                </c:pt>
                <c:pt idx="4727">
                  <c:v>40616.72023809524</c:v>
                </c:pt>
                <c:pt idx="4728">
                  <c:v>40616.76190476191</c:v>
                </c:pt>
                <c:pt idx="4729">
                  <c:v>40616.80357142857</c:v>
                </c:pt>
                <c:pt idx="4730">
                  <c:v>40616.84523809523</c:v>
                </c:pt>
                <c:pt idx="4731">
                  <c:v>40616.88690476191</c:v>
                </c:pt>
                <c:pt idx="4732">
                  <c:v>40616.92857142857</c:v>
                </c:pt>
                <c:pt idx="4733">
                  <c:v>40616.97023809523</c:v>
                </c:pt>
                <c:pt idx="4734">
                  <c:v>40617.01190476191</c:v>
                </c:pt>
                <c:pt idx="4735">
                  <c:v>40617.05357142857</c:v>
                </c:pt>
                <c:pt idx="4736">
                  <c:v>40617.09523809524</c:v>
                </c:pt>
                <c:pt idx="4737">
                  <c:v>40617.13690476191</c:v>
                </c:pt>
                <c:pt idx="4738">
                  <c:v>40617.17857142857</c:v>
                </c:pt>
                <c:pt idx="4739">
                  <c:v>40617.22023809524</c:v>
                </c:pt>
                <c:pt idx="4740">
                  <c:v>40617.26190476191</c:v>
                </c:pt>
                <c:pt idx="4741">
                  <c:v>40617.30357142857</c:v>
                </c:pt>
                <c:pt idx="4742">
                  <c:v>40617.34523809523</c:v>
                </c:pt>
                <c:pt idx="4743">
                  <c:v>40617.38690476191</c:v>
                </c:pt>
                <c:pt idx="4744">
                  <c:v>40617.42857142857</c:v>
                </c:pt>
                <c:pt idx="4745">
                  <c:v>40617.47023809523</c:v>
                </c:pt>
                <c:pt idx="4746">
                  <c:v>40617.51190476191</c:v>
                </c:pt>
                <c:pt idx="4747">
                  <c:v>40617.55357142857</c:v>
                </c:pt>
                <c:pt idx="4748">
                  <c:v>40617.59523809524</c:v>
                </c:pt>
                <c:pt idx="4749">
                  <c:v>40617.63690476191</c:v>
                </c:pt>
                <c:pt idx="4750">
                  <c:v>40617.67857142857</c:v>
                </c:pt>
                <c:pt idx="4751">
                  <c:v>40617.72023809524</c:v>
                </c:pt>
                <c:pt idx="4752">
                  <c:v>40617.76190476191</c:v>
                </c:pt>
                <c:pt idx="4753">
                  <c:v>40617.80357142857</c:v>
                </c:pt>
                <c:pt idx="4754">
                  <c:v>40617.84523809523</c:v>
                </c:pt>
                <c:pt idx="4755">
                  <c:v>40617.88690476191</c:v>
                </c:pt>
                <c:pt idx="4756">
                  <c:v>40617.92857142857</c:v>
                </c:pt>
                <c:pt idx="4757">
                  <c:v>40617.97023809523</c:v>
                </c:pt>
                <c:pt idx="4758">
                  <c:v>40618.01190476191</c:v>
                </c:pt>
                <c:pt idx="4759">
                  <c:v>40618.05357142857</c:v>
                </c:pt>
                <c:pt idx="4760">
                  <c:v>40618.09523809524</c:v>
                </c:pt>
                <c:pt idx="4761">
                  <c:v>40618.13690476191</c:v>
                </c:pt>
                <c:pt idx="4762">
                  <c:v>40618.17857142857</c:v>
                </c:pt>
                <c:pt idx="4763">
                  <c:v>40618.22023809524</c:v>
                </c:pt>
                <c:pt idx="4764">
                  <c:v>40618.26190476191</c:v>
                </c:pt>
                <c:pt idx="4765">
                  <c:v>40618.30357142857</c:v>
                </c:pt>
                <c:pt idx="4766">
                  <c:v>40618.34523809523</c:v>
                </c:pt>
                <c:pt idx="4767">
                  <c:v>40618.38690476191</c:v>
                </c:pt>
                <c:pt idx="4768">
                  <c:v>40618.42857142857</c:v>
                </c:pt>
                <c:pt idx="4769">
                  <c:v>40618.47023809523</c:v>
                </c:pt>
                <c:pt idx="4770">
                  <c:v>40618.51190476191</c:v>
                </c:pt>
                <c:pt idx="4771">
                  <c:v>40618.55357142857</c:v>
                </c:pt>
                <c:pt idx="4772">
                  <c:v>40618.59523809524</c:v>
                </c:pt>
                <c:pt idx="4773">
                  <c:v>40618.63690476191</c:v>
                </c:pt>
                <c:pt idx="4774">
                  <c:v>40618.67857142857</c:v>
                </c:pt>
                <c:pt idx="4775">
                  <c:v>40618.72023809524</c:v>
                </c:pt>
                <c:pt idx="4776">
                  <c:v>40618.76190476191</c:v>
                </c:pt>
                <c:pt idx="4777">
                  <c:v>40618.80357142857</c:v>
                </c:pt>
                <c:pt idx="4778">
                  <c:v>40618.84523809523</c:v>
                </c:pt>
                <c:pt idx="4779">
                  <c:v>40618.88690476191</c:v>
                </c:pt>
                <c:pt idx="4780">
                  <c:v>40618.92857142857</c:v>
                </c:pt>
                <c:pt idx="4781">
                  <c:v>40618.97023809523</c:v>
                </c:pt>
                <c:pt idx="4782">
                  <c:v>40619.01190476191</c:v>
                </c:pt>
                <c:pt idx="4783">
                  <c:v>40619.05357142857</c:v>
                </c:pt>
                <c:pt idx="4784">
                  <c:v>40619.09523809524</c:v>
                </c:pt>
                <c:pt idx="4785">
                  <c:v>40619.13690476191</c:v>
                </c:pt>
                <c:pt idx="4786">
                  <c:v>40619.17857142857</c:v>
                </c:pt>
                <c:pt idx="4787">
                  <c:v>40619.22023809524</c:v>
                </c:pt>
                <c:pt idx="4788">
                  <c:v>40619.26190476191</c:v>
                </c:pt>
                <c:pt idx="4789">
                  <c:v>40619.30357142857</c:v>
                </c:pt>
                <c:pt idx="4790">
                  <c:v>40619.34523809523</c:v>
                </c:pt>
                <c:pt idx="4791">
                  <c:v>40619.38690476191</c:v>
                </c:pt>
                <c:pt idx="4792">
                  <c:v>40619.42857142857</c:v>
                </c:pt>
                <c:pt idx="4793">
                  <c:v>40619.47023809523</c:v>
                </c:pt>
                <c:pt idx="4794">
                  <c:v>40619.51190476191</c:v>
                </c:pt>
                <c:pt idx="4795">
                  <c:v>40619.55357142857</c:v>
                </c:pt>
                <c:pt idx="4796">
                  <c:v>40619.59523809524</c:v>
                </c:pt>
                <c:pt idx="4797">
                  <c:v>40619.63690476191</c:v>
                </c:pt>
                <c:pt idx="4798">
                  <c:v>40619.67857142857</c:v>
                </c:pt>
                <c:pt idx="4799">
                  <c:v>40619.72023809524</c:v>
                </c:pt>
                <c:pt idx="4800">
                  <c:v>40619.76190476191</c:v>
                </c:pt>
                <c:pt idx="4801">
                  <c:v>40619.80357142857</c:v>
                </c:pt>
                <c:pt idx="4802">
                  <c:v>40619.84523809523</c:v>
                </c:pt>
                <c:pt idx="4803">
                  <c:v>40619.88690476191</c:v>
                </c:pt>
                <c:pt idx="4804">
                  <c:v>40619.92857142857</c:v>
                </c:pt>
                <c:pt idx="4805">
                  <c:v>40619.97023809523</c:v>
                </c:pt>
                <c:pt idx="4806">
                  <c:v>40620.01190476191</c:v>
                </c:pt>
                <c:pt idx="4807">
                  <c:v>40620.05357142857</c:v>
                </c:pt>
                <c:pt idx="4808">
                  <c:v>40620.09523809524</c:v>
                </c:pt>
                <c:pt idx="4809">
                  <c:v>40620.13690476191</c:v>
                </c:pt>
                <c:pt idx="4810">
                  <c:v>40620.17857142857</c:v>
                </c:pt>
                <c:pt idx="4811">
                  <c:v>40620.22023809524</c:v>
                </c:pt>
                <c:pt idx="4812">
                  <c:v>40620.26190476191</c:v>
                </c:pt>
                <c:pt idx="4813">
                  <c:v>40620.30357142857</c:v>
                </c:pt>
                <c:pt idx="4814">
                  <c:v>40620.34523809523</c:v>
                </c:pt>
                <c:pt idx="4815">
                  <c:v>40620.38690476191</c:v>
                </c:pt>
                <c:pt idx="4816">
                  <c:v>40620.42857142857</c:v>
                </c:pt>
                <c:pt idx="4817">
                  <c:v>40620.47023809523</c:v>
                </c:pt>
                <c:pt idx="4818">
                  <c:v>40620.51190476191</c:v>
                </c:pt>
                <c:pt idx="4819">
                  <c:v>40620.55357142857</c:v>
                </c:pt>
                <c:pt idx="4820">
                  <c:v>40620.59523809524</c:v>
                </c:pt>
                <c:pt idx="4821">
                  <c:v>40620.63690476191</c:v>
                </c:pt>
                <c:pt idx="4822">
                  <c:v>40620.67857142857</c:v>
                </c:pt>
                <c:pt idx="4823">
                  <c:v>40620.72023809524</c:v>
                </c:pt>
                <c:pt idx="4824">
                  <c:v>40620.76190476191</c:v>
                </c:pt>
                <c:pt idx="4825">
                  <c:v>40620.80357142857</c:v>
                </c:pt>
                <c:pt idx="4826">
                  <c:v>40620.84523809523</c:v>
                </c:pt>
                <c:pt idx="4827">
                  <c:v>40620.88690476191</c:v>
                </c:pt>
                <c:pt idx="4828">
                  <c:v>40620.92857142857</c:v>
                </c:pt>
                <c:pt idx="4829">
                  <c:v>40620.97023809523</c:v>
                </c:pt>
                <c:pt idx="4830">
                  <c:v>40621.01190476191</c:v>
                </c:pt>
                <c:pt idx="4831">
                  <c:v>40621.05357142857</c:v>
                </c:pt>
                <c:pt idx="4832">
                  <c:v>40621.09523809524</c:v>
                </c:pt>
                <c:pt idx="4833">
                  <c:v>40621.13690476191</c:v>
                </c:pt>
                <c:pt idx="4834">
                  <c:v>40621.17857142857</c:v>
                </c:pt>
                <c:pt idx="4835">
                  <c:v>40621.22023809524</c:v>
                </c:pt>
                <c:pt idx="4836">
                  <c:v>40621.26190476191</c:v>
                </c:pt>
                <c:pt idx="4837">
                  <c:v>40621.30357142857</c:v>
                </c:pt>
                <c:pt idx="4838">
                  <c:v>40621.34523809523</c:v>
                </c:pt>
                <c:pt idx="4839">
                  <c:v>40621.38690476191</c:v>
                </c:pt>
                <c:pt idx="4840">
                  <c:v>40621.42857142857</c:v>
                </c:pt>
                <c:pt idx="4841">
                  <c:v>40621.47023809523</c:v>
                </c:pt>
                <c:pt idx="4842">
                  <c:v>40621.51190476191</c:v>
                </c:pt>
                <c:pt idx="4843">
                  <c:v>40621.55357142857</c:v>
                </c:pt>
                <c:pt idx="4844">
                  <c:v>40621.59523809524</c:v>
                </c:pt>
                <c:pt idx="4845">
                  <c:v>40621.63690476191</c:v>
                </c:pt>
                <c:pt idx="4846">
                  <c:v>40621.67857142857</c:v>
                </c:pt>
                <c:pt idx="4847">
                  <c:v>40621.72023809524</c:v>
                </c:pt>
                <c:pt idx="4848">
                  <c:v>40621.76190476191</c:v>
                </c:pt>
                <c:pt idx="4849">
                  <c:v>40621.80357142857</c:v>
                </c:pt>
                <c:pt idx="4850">
                  <c:v>40621.84523809523</c:v>
                </c:pt>
                <c:pt idx="4851">
                  <c:v>40621.88690476191</c:v>
                </c:pt>
                <c:pt idx="4852">
                  <c:v>40621.92857142857</c:v>
                </c:pt>
                <c:pt idx="4853">
                  <c:v>40621.97023809523</c:v>
                </c:pt>
                <c:pt idx="4854">
                  <c:v>40622.01190476191</c:v>
                </c:pt>
                <c:pt idx="4855">
                  <c:v>40622.05357142857</c:v>
                </c:pt>
                <c:pt idx="4856">
                  <c:v>40622.09523809524</c:v>
                </c:pt>
                <c:pt idx="4857">
                  <c:v>40622.13690476191</c:v>
                </c:pt>
                <c:pt idx="4858">
                  <c:v>40622.17857142857</c:v>
                </c:pt>
                <c:pt idx="4859">
                  <c:v>40622.22023809524</c:v>
                </c:pt>
                <c:pt idx="4860">
                  <c:v>40622.26190476191</c:v>
                </c:pt>
                <c:pt idx="4861">
                  <c:v>40622.30357142857</c:v>
                </c:pt>
                <c:pt idx="4862">
                  <c:v>40622.34523809523</c:v>
                </c:pt>
                <c:pt idx="4863">
                  <c:v>40622.38690476191</c:v>
                </c:pt>
                <c:pt idx="4864">
                  <c:v>40622.42857142857</c:v>
                </c:pt>
                <c:pt idx="4865">
                  <c:v>40622.47023809523</c:v>
                </c:pt>
                <c:pt idx="4866">
                  <c:v>40622.51190476191</c:v>
                </c:pt>
                <c:pt idx="4867">
                  <c:v>40622.55357142857</c:v>
                </c:pt>
                <c:pt idx="4868">
                  <c:v>40622.59523809524</c:v>
                </c:pt>
                <c:pt idx="4869">
                  <c:v>40622.63690476191</c:v>
                </c:pt>
                <c:pt idx="4870">
                  <c:v>40622.67857142857</c:v>
                </c:pt>
                <c:pt idx="4871">
                  <c:v>40622.72023809524</c:v>
                </c:pt>
                <c:pt idx="4872">
                  <c:v>40622.76190476191</c:v>
                </c:pt>
                <c:pt idx="4873">
                  <c:v>40622.80357142857</c:v>
                </c:pt>
                <c:pt idx="4874">
                  <c:v>40622.84523809523</c:v>
                </c:pt>
                <c:pt idx="4875">
                  <c:v>40622.88690476191</c:v>
                </c:pt>
                <c:pt idx="4876">
                  <c:v>40622.92857142857</c:v>
                </c:pt>
                <c:pt idx="4877">
                  <c:v>40622.97023809523</c:v>
                </c:pt>
                <c:pt idx="4878">
                  <c:v>40623.01190476191</c:v>
                </c:pt>
                <c:pt idx="4879">
                  <c:v>40623.05357142857</c:v>
                </c:pt>
                <c:pt idx="4880">
                  <c:v>40623.09523809524</c:v>
                </c:pt>
                <c:pt idx="4881">
                  <c:v>40623.13690476191</c:v>
                </c:pt>
                <c:pt idx="4882">
                  <c:v>40623.17857142857</c:v>
                </c:pt>
                <c:pt idx="4883">
                  <c:v>40623.22023809524</c:v>
                </c:pt>
                <c:pt idx="4884">
                  <c:v>40623.26190476191</c:v>
                </c:pt>
                <c:pt idx="4885">
                  <c:v>40623.30357142857</c:v>
                </c:pt>
                <c:pt idx="4886">
                  <c:v>40623.34523809523</c:v>
                </c:pt>
                <c:pt idx="4887">
                  <c:v>40623.38690476191</c:v>
                </c:pt>
                <c:pt idx="4888">
                  <c:v>40623.42857142857</c:v>
                </c:pt>
                <c:pt idx="4889">
                  <c:v>40623.47023809523</c:v>
                </c:pt>
                <c:pt idx="4890">
                  <c:v>40623.51190476191</c:v>
                </c:pt>
                <c:pt idx="4891">
                  <c:v>40623.55357142857</c:v>
                </c:pt>
                <c:pt idx="4892">
                  <c:v>40623.59523809524</c:v>
                </c:pt>
                <c:pt idx="4893">
                  <c:v>40623.63690476191</c:v>
                </c:pt>
                <c:pt idx="4894">
                  <c:v>40623.67857142857</c:v>
                </c:pt>
                <c:pt idx="4895">
                  <c:v>40623.72023809524</c:v>
                </c:pt>
                <c:pt idx="4896">
                  <c:v>40623.76190476191</c:v>
                </c:pt>
                <c:pt idx="4897">
                  <c:v>40623.80357142857</c:v>
                </c:pt>
                <c:pt idx="4898">
                  <c:v>40623.84523809523</c:v>
                </c:pt>
                <c:pt idx="4899">
                  <c:v>40623.88690476191</c:v>
                </c:pt>
                <c:pt idx="4900">
                  <c:v>40623.92857142857</c:v>
                </c:pt>
                <c:pt idx="4901">
                  <c:v>40623.97023809523</c:v>
                </c:pt>
                <c:pt idx="4902">
                  <c:v>40624.01190476191</c:v>
                </c:pt>
                <c:pt idx="4903">
                  <c:v>40624.05357142857</c:v>
                </c:pt>
                <c:pt idx="4904">
                  <c:v>40624.09523809524</c:v>
                </c:pt>
                <c:pt idx="4905">
                  <c:v>40624.13690476191</c:v>
                </c:pt>
                <c:pt idx="4906">
                  <c:v>40624.17857142857</c:v>
                </c:pt>
                <c:pt idx="4907">
                  <c:v>40624.22023809524</c:v>
                </c:pt>
                <c:pt idx="4908">
                  <c:v>40624.26190476191</c:v>
                </c:pt>
                <c:pt idx="4909">
                  <c:v>40624.30357142857</c:v>
                </c:pt>
                <c:pt idx="4910">
                  <c:v>40624.34523809523</c:v>
                </c:pt>
                <c:pt idx="4911">
                  <c:v>40624.38690476191</c:v>
                </c:pt>
                <c:pt idx="4912">
                  <c:v>40624.42857142857</c:v>
                </c:pt>
                <c:pt idx="4913">
                  <c:v>40624.47023809523</c:v>
                </c:pt>
                <c:pt idx="4914">
                  <c:v>40624.51190476191</c:v>
                </c:pt>
                <c:pt idx="4915">
                  <c:v>40624.55357142857</c:v>
                </c:pt>
                <c:pt idx="4916">
                  <c:v>40624.59523809524</c:v>
                </c:pt>
                <c:pt idx="4917">
                  <c:v>40624.63690476191</c:v>
                </c:pt>
                <c:pt idx="4918">
                  <c:v>40624.67857142857</c:v>
                </c:pt>
                <c:pt idx="4919">
                  <c:v>40624.72023809524</c:v>
                </c:pt>
                <c:pt idx="4920">
                  <c:v>40624.76190476191</c:v>
                </c:pt>
                <c:pt idx="4921">
                  <c:v>40624.80357142857</c:v>
                </c:pt>
                <c:pt idx="4922">
                  <c:v>40624.84523809523</c:v>
                </c:pt>
                <c:pt idx="4923">
                  <c:v>40624.88690476191</c:v>
                </c:pt>
                <c:pt idx="4924">
                  <c:v>40624.92857142857</c:v>
                </c:pt>
                <c:pt idx="4925">
                  <c:v>40624.97023809523</c:v>
                </c:pt>
                <c:pt idx="4926">
                  <c:v>40625.01190476191</c:v>
                </c:pt>
                <c:pt idx="4927">
                  <c:v>40625.05357142857</c:v>
                </c:pt>
                <c:pt idx="4928">
                  <c:v>40625.09523809524</c:v>
                </c:pt>
                <c:pt idx="4929">
                  <c:v>40625.13690476191</c:v>
                </c:pt>
                <c:pt idx="4930">
                  <c:v>40625.17857142857</c:v>
                </c:pt>
                <c:pt idx="4931">
                  <c:v>40625.22023809524</c:v>
                </c:pt>
                <c:pt idx="4932">
                  <c:v>40625.26190476191</c:v>
                </c:pt>
                <c:pt idx="4933">
                  <c:v>40625.30357142857</c:v>
                </c:pt>
                <c:pt idx="4934">
                  <c:v>40625.34523809523</c:v>
                </c:pt>
                <c:pt idx="4935">
                  <c:v>40625.38690476191</c:v>
                </c:pt>
                <c:pt idx="4936">
                  <c:v>40625.42857142857</c:v>
                </c:pt>
                <c:pt idx="4937">
                  <c:v>40625.47023809523</c:v>
                </c:pt>
                <c:pt idx="4938">
                  <c:v>40625.51190476191</c:v>
                </c:pt>
                <c:pt idx="4939">
                  <c:v>40625.55357142857</c:v>
                </c:pt>
                <c:pt idx="4940">
                  <c:v>40625.59523809524</c:v>
                </c:pt>
                <c:pt idx="4941">
                  <c:v>40625.63690476191</c:v>
                </c:pt>
                <c:pt idx="4942">
                  <c:v>40625.67857142857</c:v>
                </c:pt>
                <c:pt idx="4943">
                  <c:v>40625.72023809524</c:v>
                </c:pt>
                <c:pt idx="4944">
                  <c:v>40625.76190476191</c:v>
                </c:pt>
                <c:pt idx="4945">
                  <c:v>40625.80357142857</c:v>
                </c:pt>
                <c:pt idx="4946">
                  <c:v>40625.84523809523</c:v>
                </c:pt>
                <c:pt idx="4947">
                  <c:v>40625.88690476191</c:v>
                </c:pt>
                <c:pt idx="4948">
                  <c:v>40625.92857142857</c:v>
                </c:pt>
                <c:pt idx="4949">
                  <c:v>40625.97023809523</c:v>
                </c:pt>
                <c:pt idx="4950">
                  <c:v>40626.01190476191</c:v>
                </c:pt>
                <c:pt idx="4951">
                  <c:v>40626.05357142857</c:v>
                </c:pt>
                <c:pt idx="4952">
                  <c:v>40626.09523809524</c:v>
                </c:pt>
                <c:pt idx="4953">
                  <c:v>40626.13690476191</c:v>
                </c:pt>
                <c:pt idx="4954">
                  <c:v>40626.17857142857</c:v>
                </c:pt>
                <c:pt idx="4955">
                  <c:v>40626.22023809524</c:v>
                </c:pt>
                <c:pt idx="4956">
                  <c:v>40626.26190476191</c:v>
                </c:pt>
                <c:pt idx="4957">
                  <c:v>40626.30357142857</c:v>
                </c:pt>
                <c:pt idx="4958">
                  <c:v>40626.34523809523</c:v>
                </c:pt>
                <c:pt idx="4959">
                  <c:v>40626.38690476191</c:v>
                </c:pt>
                <c:pt idx="4960">
                  <c:v>40626.42857142857</c:v>
                </c:pt>
                <c:pt idx="4961">
                  <c:v>40626.47023809523</c:v>
                </c:pt>
                <c:pt idx="4962">
                  <c:v>40626.51190476191</c:v>
                </c:pt>
                <c:pt idx="4963">
                  <c:v>40626.55357142857</c:v>
                </c:pt>
                <c:pt idx="4964">
                  <c:v>40626.59523809524</c:v>
                </c:pt>
                <c:pt idx="4965">
                  <c:v>40626.63690476191</c:v>
                </c:pt>
                <c:pt idx="4966">
                  <c:v>40626.67857142857</c:v>
                </c:pt>
                <c:pt idx="4967">
                  <c:v>40626.72023809524</c:v>
                </c:pt>
                <c:pt idx="4968">
                  <c:v>40626.76190476191</c:v>
                </c:pt>
                <c:pt idx="4969">
                  <c:v>40626.80357142857</c:v>
                </c:pt>
                <c:pt idx="4970">
                  <c:v>40626.84523809523</c:v>
                </c:pt>
                <c:pt idx="4971">
                  <c:v>40626.88690476191</c:v>
                </c:pt>
                <c:pt idx="4972">
                  <c:v>40626.92857142857</c:v>
                </c:pt>
                <c:pt idx="4973">
                  <c:v>40626.97023809523</c:v>
                </c:pt>
                <c:pt idx="4974">
                  <c:v>40627.01190476191</c:v>
                </c:pt>
                <c:pt idx="4975">
                  <c:v>40627.05357142857</c:v>
                </c:pt>
                <c:pt idx="4976">
                  <c:v>40627.09523809524</c:v>
                </c:pt>
                <c:pt idx="4977">
                  <c:v>40627.13690476191</c:v>
                </c:pt>
                <c:pt idx="4978">
                  <c:v>40627.17857142857</c:v>
                </c:pt>
                <c:pt idx="4979">
                  <c:v>40627.22023809524</c:v>
                </c:pt>
                <c:pt idx="4980">
                  <c:v>40627.26190476191</c:v>
                </c:pt>
                <c:pt idx="4981">
                  <c:v>40627.30357142857</c:v>
                </c:pt>
                <c:pt idx="4982">
                  <c:v>40627.34523809523</c:v>
                </c:pt>
                <c:pt idx="4983">
                  <c:v>40627.38690476191</c:v>
                </c:pt>
                <c:pt idx="4984">
                  <c:v>40627.42857142857</c:v>
                </c:pt>
                <c:pt idx="4985">
                  <c:v>40627.47023809523</c:v>
                </c:pt>
                <c:pt idx="4986">
                  <c:v>40627.51190476191</c:v>
                </c:pt>
                <c:pt idx="4987">
                  <c:v>40627.55357142857</c:v>
                </c:pt>
                <c:pt idx="4988">
                  <c:v>40627.59523809524</c:v>
                </c:pt>
                <c:pt idx="4989">
                  <c:v>40627.63690476191</c:v>
                </c:pt>
                <c:pt idx="4990">
                  <c:v>40627.67857142857</c:v>
                </c:pt>
                <c:pt idx="4991">
                  <c:v>40627.72023809524</c:v>
                </c:pt>
                <c:pt idx="4992">
                  <c:v>40627.76190476191</c:v>
                </c:pt>
                <c:pt idx="4993">
                  <c:v>40627.80357142857</c:v>
                </c:pt>
                <c:pt idx="4994">
                  <c:v>40627.84523809523</c:v>
                </c:pt>
                <c:pt idx="4995">
                  <c:v>40627.88690476191</c:v>
                </c:pt>
                <c:pt idx="4996">
                  <c:v>40627.92857142857</c:v>
                </c:pt>
                <c:pt idx="4997">
                  <c:v>40627.97023809523</c:v>
                </c:pt>
                <c:pt idx="4998">
                  <c:v>40628.01190476191</c:v>
                </c:pt>
                <c:pt idx="4999">
                  <c:v>40628.05357142857</c:v>
                </c:pt>
                <c:pt idx="5000">
                  <c:v>40628.09523809524</c:v>
                </c:pt>
                <c:pt idx="5001">
                  <c:v>40628.13690476191</c:v>
                </c:pt>
                <c:pt idx="5002">
                  <c:v>40628.17857142857</c:v>
                </c:pt>
                <c:pt idx="5003">
                  <c:v>40628.22023809524</c:v>
                </c:pt>
                <c:pt idx="5004">
                  <c:v>40628.26190476191</c:v>
                </c:pt>
                <c:pt idx="5005">
                  <c:v>40628.30357142857</c:v>
                </c:pt>
                <c:pt idx="5006">
                  <c:v>40628.34523809523</c:v>
                </c:pt>
                <c:pt idx="5007">
                  <c:v>40628.38690476191</c:v>
                </c:pt>
                <c:pt idx="5008">
                  <c:v>40628.42857142857</c:v>
                </c:pt>
                <c:pt idx="5009">
                  <c:v>40628.47023809523</c:v>
                </c:pt>
                <c:pt idx="5010">
                  <c:v>40628.51190476191</c:v>
                </c:pt>
                <c:pt idx="5011">
                  <c:v>40628.55357142857</c:v>
                </c:pt>
                <c:pt idx="5012">
                  <c:v>40628.59523809524</c:v>
                </c:pt>
                <c:pt idx="5013">
                  <c:v>40628.63690476191</c:v>
                </c:pt>
                <c:pt idx="5014">
                  <c:v>40628.67857142857</c:v>
                </c:pt>
                <c:pt idx="5015">
                  <c:v>40628.72023809524</c:v>
                </c:pt>
                <c:pt idx="5016">
                  <c:v>40628.76190476191</c:v>
                </c:pt>
                <c:pt idx="5017">
                  <c:v>40628.80357142857</c:v>
                </c:pt>
                <c:pt idx="5018">
                  <c:v>40628.84523809523</c:v>
                </c:pt>
                <c:pt idx="5019">
                  <c:v>40628.88690476191</c:v>
                </c:pt>
                <c:pt idx="5020">
                  <c:v>40628.92857142857</c:v>
                </c:pt>
                <c:pt idx="5021">
                  <c:v>40628.97023809523</c:v>
                </c:pt>
                <c:pt idx="5022">
                  <c:v>40629.01190476191</c:v>
                </c:pt>
                <c:pt idx="5023">
                  <c:v>40629.05357142857</c:v>
                </c:pt>
                <c:pt idx="5024">
                  <c:v>40629.09523809524</c:v>
                </c:pt>
                <c:pt idx="5025">
                  <c:v>40629.13690476191</c:v>
                </c:pt>
                <c:pt idx="5026">
                  <c:v>40629.17857142857</c:v>
                </c:pt>
                <c:pt idx="5027">
                  <c:v>40629.22023809524</c:v>
                </c:pt>
                <c:pt idx="5028">
                  <c:v>40629.26190476191</c:v>
                </c:pt>
                <c:pt idx="5029">
                  <c:v>40629.30357142857</c:v>
                </c:pt>
                <c:pt idx="5030">
                  <c:v>40629.34523809523</c:v>
                </c:pt>
                <c:pt idx="5031">
                  <c:v>40629.38690476191</c:v>
                </c:pt>
                <c:pt idx="5032">
                  <c:v>40629.42857142857</c:v>
                </c:pt>
                <c:pt idx="5033">
                  <c:v>40629.47023809523</c:v>
                </c:pt>
                <c:pt idx="5034">
                  <c:v>40629.51190476191</c:v>
                </c:pt>
                <c:pt idx="5035">
                  <c:v>40629.55357142857</c:v>
                </c:pt>
                <c:pt idx="5036">
                  <c:v>40629.59523809524</c:v>
                </c:pt>
                <c:pt idx="5037">
                  <c:v>40629.63690476191</c:v>
                </c:pt>
                <c:pt idx="5038">
                  <c:v>40629.67857142857</c:v>
                </c:pt>
                <c:pt idx="5039">
                  <c:v>40629.72023809524</c:v>
                </c:pt>
                <c:pt idx="5040">
                  <c:v>40629.76190476191</c:v>
                </c:pt>
                <c:pt idx="5041">
                  <c:v>40629.80357142857</c:v>
                </c:pt>
                <c:pt idx="5042">
                  <c:v>40629.84523809523</c:v>
                </c:pt>
                <c:pt idx="5043">
                  <c:v>40629.88690476191</c:v>
                </c:pt>
                <c:pt idx="5044">
                  <c:v>40629.92857142857</c:v>
                </c:pt>
                <c:pt idx="5045">
                  <c:v>40629.97023809523</c:v>
                </c:pt>
                <c:pt idx="5046">
                  <c:v>40630.01190476191</c:v>
                </c:pt>
                <c:pt idx="5047">
                  <c:v>40630.05357142857</c:v>
                </c:pt>
                <c:pt idx="5048">
                  <c:v>40630.09523809524</c:v>
                </c:pt>
                <c:pt idx="5049">
                  <c:v>40630.13690476191</c:v>
                </c:pt>
                <c:pt idx="5050">
                  <c:v>40630.17857142857</c:v>
                </c:pt>
                <c:pt idx="5051">
                  <c:v>40630.22023809524</c:v>
                </c:pt>
                <c:pt idx="5052">
                  <c:v>40630.26190476191</c:v>
                </c:pt>
                <c:pt idx="5053">
                  <c:v>40630.30357142857</c:v>
                </c:pt>
                <c:pt idx="5054">
                  <c:v>40630.34523809523</c:v>
                </c:pt>
                <c:pt idx="5055">
                  <c:v>40630.38690476191</c:v>
                </c:pt>
                <c:pt idx="5056">
                  <c:v>40630.42857142857</c:v>
                </c:pt>
                <c:pt idx="5057">
                  <c:v>40630.47023809523</c:v>
                </c:pt>
                <c:pt idx="5058">
                  <c:v>40630.51190476191</c:v>
                </c:pt>
                <c:pt idx="5059">
                  <c:v>40630.55357142857</c:v>
                </c:pt>
                <c:pt idx="5060">
                  <c:v>40630.59523809524</c:v>
                </c:pt>
                <c:pt idx="5061">
                  <c:v>40630.63690476191</c:v>
                </c:pt>
                <c:pt idx="5062">
                  <c:v>40630.67857142857</c:v>
                </c:pt>
                <c:pt idx="5063">
                  <c:v>40630.72023809524</c:v>
                </c:pt>
                <c:pt idx="5064">
                  <c:v>40630.76190476191</c:v>
                </c:pt>
                <c:pt idx="5065">
                  <c:v>40630.80357142857</c:v>
                </c:pt>
                <c:pt idx="5066">
                  <c:v>40630.84523809523</c:v>
                </c:pt>
                <c:pt idx="5067">
                  <c:v>40630.88690476191</c:v>
                </c:pt>
                <c:pt idx="5068">
                  <c:v>40630.92857142857</c:v>
                </c:pt>
                <c:pt idx="5069">
                  <c:v>40630.97023809523</c:v>
                </c:pt>
                <c:pt idx="5070">
                  <c:v>40631.01190476191</c:v>
                </c:pt>
                <c:pt idx="5071">
                  <c:v>40631.05357142857</c:v>
                </c:pt>
                <c:pt idx="5072">
                  <c:v>40631.09523809524</c:v>
                </c:pt>
                <c:pt idx="5073">
                  <c:v>40631.13690476191</c:v>
                </c:pt>
                <c:pt idx="5074">
                  <c:v>40631.17857142857</c:v>
                </c:pt>
                <c:pt idx="5075">
                  <c:v>40631.22023809524</c:v>
                </c:pt>
                <c:pt idx="5076">
                  <c:v>40631.26190476191</c:v>
                </c:pt>
                <c:pt idx="5077">
                  <c:v>40631.30357142857</c:v>
                </c:pt>
                <c:pt idx="5078">
                  <c:v>40631.34523809523</c:v>
                </c:pt>
                <c:pt idx="5079">
                  <c:v>40631.38690476191</c:v>
                </c:pt>
                <c:pt idx="5080">
                  <c:v>40631.42857142857</c:v>
                </c:pt>
                <c:pt idx="5081">
                  <c:v>40631.47023809523</c:v>
                </c:pt>
                <c:pt idx="5082">
                  <c:v>40631.51190476191</c:v>
                </c:pt>
                <c:pt idx="5083">
                  <c:v>40631.55357142857</c:v>
                </c:pt>
                <c:pt idx="5084">
                  <c:v>40631.59523809524</c:v>
                </c:pt>
                <c:pt idx="5085">
                  <c:v>40631.63690476191</c:v>
                </c:pt>
                <c:pt idx="5086">
                  <c:v>40631.67857142857</c:v>
                </c:pt>
                <c:pt idx="5087">
                  <c:v>40631.72023809524</c:v>
                </c:pt>
                <c:pt idx="5088">
                  <c:v>40631.76190476191</c:v>
                </c:pt>
                <c:pt idx="5089">
                  <c:v>40631.80357142857</c:v>
                </c:pt>
                <c:pt idx="5090">
                  <c:v>40631.84523809523</c:v>
                </c:pt>
                <c:pt idx="5091">
                  <c:v>40631.88690476191</c:v>
                </c:pt>
                <c:pt idx="5092">
                  <c:v>40631.92857142857</c:v>
                </c:pt>
                <c:pt idx="5093">
                  <c:v>40631.97023809523</c:v>
                </c:pt>
                <c:pt idx="5094">
                  <c:v>40632.01190476191</c:v>
                </c:pt>
                <c:pt idx="5095">
                  <c:v>40632.05357142857</c:v>
                </c:pt>
                <c:pt idx="5096">
                  <c:v>40632.09523809524</c:v>
                </c:pt>
                <c:pt idx="5097">
                  <c:v>40632.13690476191</c:v>
                </c:pt>
                <c:pt idx="5098">
                  <c:v>40632.17857142857</c:v>
                </c:pt>
                <c:pt idx="5099">
                  <c:v>40632.22023809524</c:v>
                </c:pt>
                <c:pt idx="5100">
                  <c:v>40632.26190476191</c:v>
                </c:pt>
                <c:pt idx="5101">
                  <c:v>40632.30357142857</c:v>
                </c:pt>
                <c:pt idx="5102">
                  <c:v>40632.34523809523</c:v>
                </c:pt>
                <c:pt idx="5103">
                  <c:v>40632.38690476191</c:v>
                </c:pt>
                <c:pt idx="5104">
                  <c:v>40632.42857142857</c:v>
                </c:pt>
                <c:pt idx="5105">
                  <c:v>40632.47023809523</c:v>
                </c:pt>
                <c:pt idx="5106">
                  <c:v>40632.51190476191</c:v>
                </c:pt>
                <c:pt idx="5107">
                  <c:v>40632.55357142857</c:v>
                </c:pt>
                <c:pt idx="5108">
                  <c:v>40632.59523809524</c:v>
                </c:pt>
                <c:pt idx="5109">
                  <c:v>40632.63690476191</c:v>
                </c:pt>
                <c:pt idx="5110">
                  <c:v>40632.67857142857</c:v>
                </c:pt>
                <c:pt idx="5111">
                  <c:v>40632.72023809524</c:v>
                </c:pt>
                <c:pt idx="5112">
                  <c:v>40632.76190476191</c:v>
                </c:pt>
                <c:pt idx="5113">
                  <c:v>40632.80357142857</c:v>
                </c:pt>
                <c:pt idx="5114">
                  <c:v>40632.84523809523</c:v>
                </c:pt>
                <c:pt idx="5115">
                  <c:v>40632.88690476191</c:v>
                </c:pt>
                <c:pt idx="5116">
                  <c:v>40632.92857142857</c:v>
                </c:pt>
                <c:pt idx="5117">
                  <c:v>40632.97023809523</c:v>
                </c:pt>
                <c:pt idx="5118">
                  <c:v>40633.01190476191</c:v>
                </c:pt>
                <c:pt idx="5119">
                  <c:v>40633.05357142857</c:v>
                </c:pt>
                <c:pt idx="5120">
                  <c:v>40633.09523809524</c:v>
                </c:pt>
                <c:pt idx="5121">
                  <c:v>40633.13690476191</c:v>
                </c:pt>
                <c:pt idx="5122">
                  <c:v>40633.17857142857</c:v>
                </c:pt>
                <c:pt idx="5123">
                  <c:v>40633.22023809524</c:v>
                </c:pt>
                <c:pt idx="5124">
                  <c:v>40633.26190476191</c:v>
                </c:pt>
                <c:pt idx="5125">
                  <c:v>40633.30357142857</c:v>
                </c:pt>
                <c:pt idx="5126">
                  <c:v>40633.34523809523</c:v>
                </c:pt>
                <c:pt idx="5127">
                  <c:v>40633.38690476191</c:v>
                </c:pt>
                <c:pt idx="5128">
                  <c:v>40633.42857142857</c:v>
                </c:pt>
              </c:numCache>
            </c:numRef>
          </c:xVal>
          <c:yVal>
            <c:numRef>
              <c:f>'Biodome data'!$X$25:$X$5513</c:f>
              <c:numCache>
                <c:formatCode>0.0</c:formatCode>
                <c:ptCount val="5489"/>
                <c:pt idx="0">
                  <c:v>70.0</c:v>
                </c:pt>
                <c:pt idx="1">
                  <c:v>73.77480857352562</c:v>
                </c:pt>
                <c:pt idx="2">
                  <c:v>76.93283558297513</c:v>
                </c:pt>
                <c:pt idx="3">
                  <c:v>79.67860153992612</c:v>
                </c:pt>
                <c:pt idx="4">
                  <c:v>82.09227973143835</c:v>
                </c:pt>
                <c:pt idx="5">
                  <c:v>73.32325855749127</c:v>
                </c:pt>
                <c:pt idx="6">
                  <c:v>77.49986918888805</c:v>
                </c:pt>
                <c:pt idx="7">
                  <c:v>80.76809564003887</c:v>
                </c:pt>
                <c:pt idx="8">
                  <c:v>79.45337623386145</c:v>
                </c:pt>
                <c:pt idx="9">
                  <c:v>82.3360678883264</c:v>
                </c:pt>
                <c:pt idx="10">
                  <c:v>72.3781039339752</c:v>
                </c:pt>
                <c:pt idx="11">
                  <c:v>77.39060821139004</c:v>
                </c:pt>
                <c:pt idx="12">
                  <c:v>82.9475608715631</c:v>
                </c:pt>
                <c:pt idx="13">
                  <c:v>73.02236266798762</c:v>
                </c:pt>
                <c:pt idx="14">
                  <c:v>80.6322778143353</c:v>
                </c:pt>
                <c:pt idx="15">
                  <c:v>91.95859690478241</c:v>
                </c:pt>
                <c:pt idx="16">
                  <c:v>39.49421367720778</c:v>
                </c:pt>
                <c:pt idx="17">
                  <c:v>74.63685931488681</c:v>
                </c:pt>
                <c:pt idx="18">
                  <c:v>92.03087257981224</c:v>
                </c:pt>
                <c:pt idx="19">
                  <c:v>30.03557280502629</c:v>
                </c:pt>
                <c:pt idx="20">
                  <c:v>47.5592359482641</c:v>
                </c:pt>
                <c:pt idx="21">
                  <c:v>53.75914999738174</c:v>
                </c:pt>
                <c:pt idx="22">
                  <c:v>58.017808451965</c:v>
                </c:pt>
                <c:pt idx="23">
                  <c:v>61.51112300913663</c:v>
                </c:pt>
                <c:pt idx="24">
                  <c:v>64.54634135780223</c:v>
                </c:pt>
                <c:pt idx="25">
                  <c:v>67.58096429314815</c:v>
                </c:pt>
                <c:pt idx="26">
                  <c:v>70.4242256249367</c:v>
                </c:pt>
                <c:pt idx="27">
                  <c:v>73.01558033747992</c:v>
                </c:pt>
                <c:pt idx="28">
                  <c:v>75.4182366191492</c:v>
                </c:pt>
                <c:pt idx="29">
                  <c:v>77.4828268411722</c:v>
                </c:pt>
                <c:pt idx="30">
                  <c:v>78.96753880346724</c:v>
                </c:pt>
                <c:pt idx="31">
                  <c:v>80.13614684053772</c:v>
                </c:pt>
                <c:pt idx="32">
                  <c:v>80.34041222465715</c:v>
                </c:pt>
                <c:pt idx="33">
                  <c:v>79.66021715485512</c:v>
                </c:pt>
                <c:pt idx="34">
                  <c:v>80.87275117687899</c:v>
                </c:pt>
                <c:pt idx="35">
                  <c:v>77.88429201549829</c:v>
                </c:pt>
                <c:pt idx="36">
                  <c:v>81.54728291834187</c:v>
                </c:pt>
                <c:pt idx="37">
                  <c:v>83.98536388230525</c:v>
                </c:pt>
                <c:pt idx="38">
                  <c:v>81.3748207619008</c:v>
                </c:pt>
                <c:pt idx="39">
                  <c:v>98.46064921191883</c:v>
                </c:pt>
                <c:pt idx="40">
                  <c:v>29.8956120935004</c:v>
                </c:pt>
                <c:pt idx="41">
                  <c:v>76.98460022951545</c:v>
                </c:pt>
                <c:pt idx="42">
                  <c:v>106.4901331864102</c:v>
                </c:pt>
                <c:pt idx="43">
                  <c:v>-19.3413178080871</c:v>
                </c:pt>
                <c:pt idx="44">
                  <c:v>16.81419562375624</c:v>
                </c:pt>
                <c:pt idx="45">
                  <c:v>44.50682780007994</c:v>
                </c:pt>
                <c:pt idx="46">
                  <c:v>52.41990226970233</c:v>
                </c:pt>
                <c:pt idx="47">
                  <c:v>59.27257543630272</c:v>
                </c:pt>
                <c:pt idx="48">
                  <c:v>64.31056087156117</c:v>
                </c:pt>
                <c:pt idx="49">
                  <c:v>69.01199928739826</c:v>
                </c:pt>
                <c:pt idx="50">
                  <c:v>72.80104065925053</c:v>
                </c:pt>
                <c:pt idx="51">
                  <c:v>75.88922477823687</c:v>
                </c:pt>
                <c:pt idx="52">
                  <c:v>78.67386969493935</c:v>
                </c:pt>
                <c:pt idx="53">
                  <c:v>81.3313437353074</c:v>
                </c:pt>
                <c:pt idx="54">
                  <c:v>76.5995967730082</c:v>
                </c:pt>
                <c:pt idx="55">
                  <c:v>79.71260924767105</c:v>
                </c:pt>
                <c:pt idx="56">
                  <c:v>82.2479657623408</c:v>
                </c:pt>
                <c:pt idx="57">
                  <c:v>72.3445418458776</c:v>
                </c:pt>
                <c:pt idx="58">
                  <c:v>76.19783459328104</c:v>
                </c:pt>
                <c:pt idx="59">
                  <c:v>79.63535462568265</c:v>
                </c:pt>
                <c:pt idx="60">
                  <c:v>83.36469578305346</c:v>
                </c:pt>
                <c:pt idx="61">
                  <c:v>70.573113523878</c:v>
                </c:pt>
                <c:pt idx="62">
                  <c:v>79.21942735096998</c:v>
                </c:pt>
                <c:pt idx="63">
                  <c:v>87.39504812872259</c:v>
                </c:pt>
                <c:pt idx="64">
                  <c:v>57.81051455393182</c:v>
                </c:pt>
                <c:pt idx="65">
                  <c:v>84.92363495710955</c:v>
                </c:pt>
                <c:pt idx="66">
                  <c:v>86.6032647612264</c:v>
                </c:pt>
                <c:pt idx="67">
                  <c:v>62.88545309847508</c:v>
                </c:pt>
                <c:pt idx="68">
                  <c:v>80.0494022741955</c:v>
                </c:pt>
                <c:pt idx="69">
                  <c:v>91.4173939764798</c:v>
                </c:pt>
                <c:pt idx="70">
                  <c:v>32.1337200285005</c:v>
                </c:pt>
                <c:pt idx="71">
                  <c:v>48.76310114978752</c:v>
                </c:pt>
                <c:pt idx="72">
                  <c:v>55.90144559831537</c:v>
                </c:pt>
                <c:pt idx="73">
                  <c:v>62.44386670590785</c:v>
                </c:pt>
                <c:pt idx="74">
                  <c:v>68.04329886280915</c:v>
                </c:pt>
                <c:pt idx="75">
                  <c:v>72.31973939676716</c:v>
                </c:pt>
                <c:pt idx="76">
                  <c:v>75.43329012907744</c:v>
                </c:pt>
                <c:pt idx="77">
                  <c:v>77.86116783628374</c:v>
                </c:pt>
                <c:pt idx="78">
                  <c:v>79.77902258788832</c:v>
                </c:pt>
                <c:pt idx="79">
                  <c:v>81.24905533980586</c:v>
                </c:pt>
                <c:pt idx="80">
                  <c:v>75.93924647764134</c:v>
                </c:pt>
                <c:pt idx="81">
                  <c:v>78.79924274179214</c:v>
                </c:pt>
                <c:pt idx="82">
                  <c:v>81.32403093204739</c:v>
                </c:pt>
                <c:pt idx="83">
                  <c:v>77.78114565019188</c:v>
                </c:pt>
                <c:pt idx="84">
                  <c:v>88.85651482182334</c:v>
                </c:pt>
                <c:pt idx="85">
                  <c:v>56.86761667191809</c:v>
                </c:pt>
                <c:pt idx="86">
                  <c:v>84.92240879472601</c:v>
                </c:pt>
                <c:pt idx="87">
                  <c:v>87.9174043667709</c:v>
                </c:pt>
                <c:pt idx="88">
                  <c:v>79.88976233962524</c:v>
                </c:pt>
                <c:pt idx="89">
                  <c:v>110.5928052498911</c:v>
                </c:pt>
                <c:pt idx="90">
                  <c:v>-19.92233145737364</c:v>
                </c:pt>
                <c:pt idx="91">
                  <c:v>35.94505527499285</c:v>
                </c:pt>
                <c:pt idx="92">
                  <c:v>76.39783661021897</c:v>
                </c:pt>
                <c:pt idx="93">
                  <c:v>94.72720916633298</c:v>
                </c:pt>
                <c:pt idx="94">
                  <c:v>21.0988136589369</c:v>
                </c:pt>
                <c:pt idx="95">
                  <c:v>43.0986158986235</c:v>
                </c:pt>
                <c:pt idx="96">
                  <c:v>55.65910778129518</c:v>
                </c:pt>
                <c:pt idx="97">
                  <c:v>66.30785910048988</c:v>
                </c:pt>
                <c:pt idx="98">
                  <c:v>73.69009602130154</c:v>
                </c:pt>
                <c:pt idx="99">
                  <c:v>79.2133689645631</c:v>
                </c:pt>
                <c:pt idx="100">
                  <c:v>83.51757485647582</c:v>
                </c:pt>
                <c:pt idx="101">
                  <c:v>68.66520501885677</c:v>
                </c:pt>
                <c:pt idx="102">
                  <c:v>75.75825483440808</c:v>
                </c:pt>
                <c:pt idx="103">
                  <c:v>81.4832759428786</c:v>
                </c:pt>
                <c:pt idx="104">
                  <c:v>78.08907926856703</c:v>
                </c:pt>
                <c:pt idx="105">
                  <c:v>83.33689309305157</c:v>
                </c:pt>
                <c:pt idx="106">
                  <c:v>69.99890597897403</c:v>
                </c:pt>
                <c:pt idx="107">
                  <c:v>77.7741896990983</c:v>
                </c:pt>
                <c:pt idx="108">
                  <c:v>90.00728735676287</c:v>
                </c:pt>
                <c:pt idx="109">
                  <c:v>50.32121004588629</c:v>
                </c:pt>
                <c:pt idx="110">
                  <c:v>79.6392220470496</c:v>
                </c:pt>
                <c:pt idx="111">
                  <c:v>107.451534131173</c:v>
                </c:pt>
                <c:pt idx="112">
                  <c:v>-9.940933968081665</c:v>
                </c:pt>
                <c:pt idx="113">
                  <c:v>47.58691053011011</c:v>
                </c:pt>
                <c:pt idx="114">
                  <c:v>86.4305110697137</c:v>
                </c:pt>
                <c:pt idx="115">
                  <c:v>77.10044217011564</c:v>
                </c:pt>
                <c:pt idx="116">
                  <c:v>99.89882936439181</c:v>
                </c:pt>
                <c:pt idx="117">
                  <c:v>3.771458416743741</c:v>
                </c:pt>
                <c:pt idx="118">
                  <c:v>31.68863160396072</c:v>
                </c:pt>
                <c:pt idx="119">
                  <c:v>50.93554311768831</c:v>
                </c:pt>
                <c:pt idx="120">
                  <c:v>60.01236812634897</c:v>
                </c:pt>
                <c:pt idx="121">
                  <c:v>67.28439132851881</c:v>
                </c:pt>
                <c:pt idx="122">
                  <c:v>72.90408917284397</c:v>
                </c:pt>
                <c:pt idx="123">
                  <c:v>77.45769939171336</c:v>
                </c:pt>
                <c:pt idx="124">
                  <c:v>81.2664618858589</c:v>
                </c:pt>
                <c:pt idx="125">
                  <c:v>77.81600577039863</c:v>
                </c:pt>
                <c:pt idx="126">
                  <c:v>81.90163511309109</c:v>
                </c:pt>
                <c:pt idx="127">
                  <c:v>75.24275679406587</c:v>
                </c:pt>
                <c:pt idx="128">
                  <c:v>79.97887962584826</c:v>
                </c:pt>
                <c:pt idx="129">
                  <c:v>83.68538698847968</c:v>
                </c:pt>
                <c:pt idx="130">
                  <c:v>67.57240826648449</c:v>
                </c:pt>
                <c:pt idx="131">
                  <c:v>75.23473223420267</c:v>
                </c:pt>
                <c:pt idx="132">
                  <c:v>86.65217641865152</c:v>
                </c:pt>
                <c:pt idx="133">
                  <c:v>65.10698972440647</c:v>
                </c:pt>
                <c:pt idx="134">
                  <c:v>89.91913540743716</c:v>
                </c:pt>
                <c:pt idx="135">
                  <c:v>61.95014267588625</c:v>
                </c:pt>
                <c:pt idx="136">
                  <c:v>95.43937999287147</c:v>
                </c:pt>
                <c:pt idx="137">
                  <c:v>40.91358743535733</c:v>
                </c:pt>
                <c:pt idx="138">
                  <c:v>78.37242645160789</c:v>
                </c:pt>
                <c:pt idx="139">
                  <c:v>103.4547242320517</c:v>
                </c:pt>
                <c:pt idx="140">
                  <c:v>-4.931622209971976</c:v>
                </c:pt>
                <c:pt idx="141">
                  <c:v>31.7733543234741</c:v>
                </c:pt>
                <c:pt idx="142">
                  <c:v>50.0031256026022</c:v>
                </c:pt>
                <c:pt idx="143">
                  <c:v>57.38516178859554</c:v>
                </c:pt>
                <c:pt idx="144">
                  <c:v>63.20384473996275</c:v>
                </c:pt>
                <c:pt idx="145">
                  <c:v>68.99458988981336</c:v>
                </c:pt>
                <c:pt idx="146">
                  <c:v>74.44728444066845</c:v>
                </c:pt>
                <c:pt idx="147">
                  <c:v>78.63380225983126</c:v>
                </c:pt>
                <c:pt idx="148">
                  <c:v>82.00234865337241</c:v>
                </c:pt>
                <c:pt idx="149">
                  <c:v>74.22108759350689</c:v>
                </c:pt>
                <c:pt idx="150">
                  <c:v>78.68914874948851</c:v>
                </c:pt>
                <c:pt idx="151">
                  <c:v>82.12690051966266</c:v>
                </c:pt>
                <c:pt idx="152">
                  <c:v>73.82733577123919</c:v>
                </c:pt>
                <c:pt idx="153">
                  <c:v>78.46067280332309</c:v>
                </c:pt>
                <c:pt idx="154">
                  <c:v>81.77072651728693</c:v>
                </c:pt>
                <c:pt idx="155">
                  <c:v>75.25244811644812</c:v>
                </c:pt>
                <c:pt idx="156">
                  <c:v>81.00856879153673</c:v>
                </c:pt>
                <c:pt idx="157">
                  <c:v>87.71041694775462</c:v>
                </c:pt>
                <c:pt idx="158">
                  <c:v>63.09533411156402</c:v>
                </c:pt>
                <c:pt idx="159">
                  <c:v>90.66288831642228</c:v>
                </c:pt>
                <c:pt idx="160">
                  <c:v>49.27731211672324</c:v>
                </c:pt>
                <c:pt idx="161">
                  <c:v>58.2990960095553</c:v>
                </c:pt>
                <c:pt idx="162">
                  <c:v>81.23518573977439</c:v>
                </c:pt>
                <c:pt idx="163">
                  <c:v>94.13360719028896</c:v>
                </c:pt>
                <c:pt idx="164">
                  <c:v>32.8357843328959</c:v>
                </c:pt>
                <c:pt idx="165">
                  <c:v>55.85956168013033</c:v>
                </c:pt>
                <c:pt idx="166">
                  <c:v>62.40188187912344</c:v>
                </c:pt>
                <c:pt idx="167">
                  <c:v>69.4810595207615</c:v>
                </c:pt>
                <c:pt idx="168">
                  <c:v>75.68475547110067</c:v>
                </c:pt>
                <c:pt idx="169">
                  <c:v>80.34749032772477</c:v>
                </c:pt>
                <c:pt idx="170">
                  <c:v>81.60597667481591</c:v>
                </c:pt>
                <c:pt idx="171">
                  <c:v>76.25917769731361</c:v>
                </c:pt>
                <c:pt idx="172">
                  <c:v>80.68560975252414</c:v>
                </c:pt>
                <c:pt idx="173">
                  <c:v>80.70666954553216</c:v>
                </c:pt>
                <c:pt idx="174">
                  <c:v>80.62314195489799</c:v>
                </c:pt>
                <c:pt idx="175">
                  <c:v>81.1582201990807</c:v>
                </c:pt>
                <c:pt idx="176">
                  <c:v>79.06245272552654</c:v>
                </c:pt>
                <c:pt idx="177">
                  <c:v>83.68512811124609</c:v>
                </c:pt>
                <c:pt idx="178">
                  <c:v>68.38217192770797</c:v>
                </c:pt>
                <c:pt idx="179">
                  <c:v>76.46284274480431</c:v>
                </c:pt>
                <c:pt idx="180">
                  <c:v>90.02555250220399</c:v>
                </c:pt>
                <c:pt idx="181">
                  <c:v>51.65962760627634</c:v>
                </c:pt>
                <c:pt idx="182">
                  <c:v>81.60653340953241</c:v>
                </c:pt>
                <c:pt idx="183">
                  <c:v>102.7817145313871</c:v>
                </c:pt>
                <c:pt idx="184">
                  <c:v>14.34546354040162</c:v>
                </c:pt>
                <c:pt idx="185">
                  <c:v>70.23286822009422</c:v>
                </c:pt>
                <c:pt idx="186">
                  <c:v>105.4122470844358</c:v>
                </c:pt>
                <c:pt idx="187">
                  <c:v>-2.323877345074138</c:v>
                </c:pt>
                <c:pt idx="188">
                  <c:v>48.1265409244528</c:v>
                </c:pt>
                <c:pt idx="189">
                  <c:v>75.94470180250359</c:v>
                </c:pt>
                <c:pt idx="190">
                  <c:v>86.29772144521317</c:v>
                </c:pt>
                <c:pt idx="191">
                  <c:v>56.34425751128817</c:v>
                </c:pt>
                <c:pt idx="192">
                  <c:v>64.83859248283107</c:v>
                </c:pt>
                <c:pt idx="193">
                  <c:v>71.39835255411393</c:v>
                </c:pt>
                <c:pt idx="194">
                  <c:v>76.84758072748406</c:v>
                </c:pt>
                <c:pt idx="195">
                  <c:v>80.72443250187325</c:v>
                </c:pt>
                <c:pt idx="196">
                  <c:v>80.31193290959474</c:v>
                </c:pt>
                <c:pt idx="197">
                  <c:v>82.28981145075578</c:v>
                </c:pt>
                <c:pt idx="198">
                  <c:v>73.60494295395432</c:v>
                </c:pt>
                <c:pt idx="199">
                  <c:v>79.26459208015037</c:v>
                </c:pt>
                <c:pt idx="200">
                  <c:v>83.83705163486161</c:v>
                </c:pt>
                <c:pt idx="201">
                  <c:v>67.29289274847557</c:v>
                </c:pt>
                <c:pt idx="202">
                  <c:v>74.7592042751399</c:v>
                </c:pt>
                <c:pt idx="203">
                  <c:v>81.3517366943034</c:v>
                </c:pt>
                <c:pt idx="204">
                  <c:v>85.66625954326465</c:v>
                </c:pt>
                <c:pt idx="205">
                  <c:v>67.4809235911539</c:v>
                </c:pt>
                <c:pt idx="206">
                  <c:v>93.12298714087953</c:v>
                </c:pt>
                <c:pt idx="207">
                  <c:v>51.33575769794795</c:v>
                </c:pt>
                <c:pt idx="208">
                  <c:v>90.98796584254797</c:v>
                </c:pt>
                <c:pt idx="209">
                  <c:v>65.62345643767242</c:v>
                </c:pt>
                <c:pt idx="210">
                  <c:v>101.8520534707573</c:v>
                </c:pt>
                <c:pt idx="211">
                  <c:v>11.22965372649578</c:v>
                </c:pt>
                <c:pt idx="212">
                  <c:v>54.81696647405516</c:v>
                </c:pt>
                <c:pt idx="213">
                  <c:v>77.94805636805395</c:v>
                </c:pt>
                <c:pt idx="214">
                  <c:v>84.96761445474994</c:v>
                </c:pt>
                <c:pt idx="215">
                  <c:v>60.49831798488492</c:v>
                </c:pt>
                <c:pt idx="216">
                  <c:v>66.03114722808935</c:v>
                </c:pt>
                <c:pt idx="217">
                  <c:v>70.64485154338413</c:v>
                </c:pt>
                <c:pt idx="218">
                  <c:v>74.75756489374473</c:v>
                </c:pt>
                <c:pt idx="219">
                  <c:v>78.25876323078634</c:v>
                </c:pt>
                <c:pt idx="220">
                  <c:v>81.2827909138736</c:v>
                </c:pt>
                <c:pt idx="221">
                  <c:v>77.2246069559345</c:v>
                </c:pt>
                <c:pt idx="222">
                  <c:v>81.04425467380116</c:v>
                </c:pt>
                <c:pt idx="223">
                  <c:v>78.78430860393766</c:v>
                </c:pt>
                <c:pt idx="224">
                  <c:v>82.69759867422466</c:v>
                </c:pt>
                <c:pt idx="225">
                  <c:v>71.90937738935959</c:v>
                </c:pt>
                <c:pt idx="226">
                  <c:v>77.79322771745797</c:v>
                </c:pt>
                <c:pt idx="227">
                  <c:v>83.0577490907711</c:v>
                </c:pt>
                <c:pt idx="228">
                  <c:v>75.3123680339245</c:v>
                </c:pt>
                <c:pt idx="229">
                  <c:v>85.49390268577194</c:v>
                </c:pt>
                <c:pt idx="230">
                  <c:v>73.20667786988099</c:v>
                </c:pt>
                <c:pt idx="231">
                  <c:v>100.1141508705569</c:v>
                </c:pt>
                <c:pt idx="232">
                  <c:v>23.63139848383561</c:v>
                </c:pt>
                <c:pt idx="233">
                  <c:v>76.79736960831168</c:v>
                </c:pt>
                <c:pt idx="234">
                  <c:v>110.8262701074459</c:v>
                </c:pt>
                <c:pt idx="235">
                  <c:v>-33.73985321349141</c:v>
                </c:pt>
                <c:pt idx="236">
                  <c:v>11.1897806792643</c:v>
                </c:pt>
                <c:pt idx="237">
                  <c:v>46.04889373750333</c:v>
                </c:pt>
                <c:pt idx="238">
                  <c:v>61.03162653209872</c:v>
                </c:pt>
                <c:pt idx="239">
                  <c:v>66.03119548767473</c:v>
                </c:pt>
                <c:pt idx="240">
                  <c:v>69.2219941658522</c:v>
                </c:pt>
                <c:pt idx="241">
                  <c:v>72.34807665676242</c:v>
                </c:pt>
                <c:pt idx="242">
                  <c:v>75.53560859733933</c:v>
                </c:pt>
                <c:pt idx="243">
                  <c:v>78.55717931283533</c:v>
                </c:pt>
                <c:pt idx="244">
                  <c:v>81.3042283897684</c:v>
                </c:pt>
                <c:pt idx="245">
                  <c:v>76.81539632715018</c:v>
                </c:pt>
                <c:pt idx="246">
                  <c:v>79.73377045910055</c:v>
                </c:pt>
                <c:pt idx="247">
                  <c:v>81.64431826516693</c:v>
                </c:pt>
                <c:pt idx="248">
                  <c:v>74.4160584232595</c:v>
                </c:pt>
                <c:pt idx="249">
                  <c:v>77.25782652685623</c:v>
                </c:pt>
                <c:pt idx="250">
                  <c:v>79.21911445313436</c:v>
                </c:pt>
                <c:pt idx="251">
                  <c:v>81.33597527241987</c:v>
                </c:pt>
                <c:pt idx="252">
                  <c:v>79.45768855531318</c:v>
                </c:pt>
                <c:pt idx="253">
                  <c:v>86.78491821060513</c:v>
                </c:pt>
                <c:pt idx="254">
                  <c:v>55.02325108922486</c:v>
                </c:pt>
                <c:pt idx="255">
                  <c:v>74.67658735633005</c:v>
                </c:pt>
                <c:pt idx="256">
                  <c:v>105.957945822591</c:v>
                </c:pt>
                <c:pt idx="257">
                  <c:v>-11.72948647198297</c:v>
                </c:pt>
                <c:pt idx="258">
                  <c:v>32.17280016935597</c:v>
                </c:pt>
                <c:pt idx="259">
                  <c:v>69.52922230417846</c:v>
                </c:pt>
                <c:pt idx="260">
                  <c:v>87.82910231122781</c:v>
                </c:pt>
                <c:pt idx="261">
                  <c:v>58.72253573003824</c:v>
                </c:pt>
                <c:pt idx="262">
                  <c:v>66.9493963094305</c:v>
                </c:pt>
                <c:pt idx="263">
                  <c:v>69.85344437785704</c:v>
                </c:pt>
                <c:pt idx="264">
                  <c:v>73.16880308881012</c:v>
                </c:pt>
                <c:pt idx="265">
                  <c:v>75.91241797137602</c:v>
                </c:pt>
                <c:pt idx="266">
                  <c:v>77.2903744919931</c:v>
                </c:pt>
                <c:pt idx="267">
                  <c:v>78.04331705618641</c:v>
                </c:pt>
                <c:pt idx="268">
                  <c:v>78.58413895512179</c:v>
                </c:pt>
                <c:pt idx="269">
                  <c:v>79.01601318638663</c:v>
                </c:pt>
                <c:pt idx="270">
                  <c:v>79.35531094974858</c:v>
                </c:pt>
                <c:pt idx="271">
                  <c:v>79.58743075121138</c:v>
                </c:pt>
                <c:pt idx="272">
                  <c:v>79.7089193225554</c:v>
                </c:pt>
                <c:pt idx="273">
                  <c:v>79.7674158566947</c:v>
                </c:pt>
                <c:pt idx="274">
                  <c:v>79.91122039663024</c:v>
                </c:pt>
                <c:pt idx="275">
                  <c:v>80.14796678492803</c:v>
                </c:pt>
                <c:pt idx="276">
                  <c:v>80.34351829503187</c:v>
                </c:pt>
                <c:pt idx="277">
                  <c:v>80.7470144058712</c:v>
                </c:pt>
                <c:pt idx="278">
                  <c:v>79.89846197141938</c:v>
                </c:pt>
                <c:pt idx="279">
                  <c:v>83.08106949229717</c:v>
                </c:pt>
                <c:pt idx="280">
                  <c:v>68.56092691782878</c:v>
                </c:pt>
                <c:pt idx="281">
                  <c:v>72.8220192179169</c:v>
                </c:pt>
                <c:pt idx="282">
                  <c:v>75.04187310199138</c:v>
                </c:pt>
                <c:pt idx="283">
                  <c:v>78.02179370295524</c:v>
                </c:pt>
                <c:pt idx="284">
                  <c:v>80.44067957537245</c:v>
                </c:pt>
                <c:pt idx="285">
                  <c:v>79.23772041004947</c:v>
                </c:pt>
                <c:pt idx="286">
                  <c:v>80.4418557422724</c:v>
                </c:pt>
                <c:pt idx="287">
                  <c:v>78.25531196032446</c:v>
                </c:pt>
                <c:pt idx="288">
                  <c:v>78.29459501659827</c:v>
                </c:pt>
                <c:pt idx="289">
                  <c:v>78.1142285333179</c:v>
                </c:pt>
                <c:pt idx="290">
                  <c:v>78.05649903447323</c:v>
                </c:pt>
                <c:pt idx="291">
                  <c:v>78.46182612949068</c:v>
                </c:pt>
                <c:pt idx="292">
                  <c:v>79.50214353970541</c:v>
                </c:pt>
                <c:pt idx="293">
                  <c:v>80.73064219222287</c:v>
                </c:pt>
                <c:pt idx="294">
                  <c:v>78.5796570474229</c:v>
                </c:pt>
                <c:pt idx="295">
                  <c:v>81.21077103869879</c:v>
                </c:pt>
                <c:pt idx="296">
                  <c:v>77.07103743302801</c:v>
                </c:pt>
                <c:pt idx="297">
                  <c:v>80.2564851445544</c:v>
                </c:pt>
                <c:pt idx="298">
                  <c:v>81.43438086144985</c:v>
                </c:pt>
                <c:pt idx="299">
                  <c:v>76.97790548757077</c:v>
                </c:pt>
                <c:pt idx="300">
                  <c:v>85.71953000547244</c:v>
                </c:pt>
                <c:pt idx="301">
                  <c:v>64.24371278798861</c:v>
                </c:pt>
                <c:pt idx="302">
                  <c:v>81.70323304111585</c:v>
                </c:pt>
                <c:pt idx="303">
                  <c:v>97.04528342415913</c:v>
                </c:pt>
                <c:pt idx="304">
                  <c:v>34.52547479962122</c:v>
                </c:pt>
                <c:pt idx="305">
                  <c:v>81.62045004414207</c:v>
                </c:pt>
                <c:pt idx="306">
                  <c:v>103.3106315395859</c:v>
                </c:pt>
                <c:pt idx="307">
                  <c:v>3.416879629750682</c:v>
                </c:pt>
                <c:pt idx="308">
                  <c:v>48.0721992463405</c:v>
                </c:pt>
                <c:pt idx="309">
                  <c:v>71.29735935221074</c:v>
                </c:pt>
                <c:pt idx="310">
                  <c:v>77.21988743168907</c:v>
                </c:pt>
                <c:pt idx="311">
                  <c:v>79.71041740977932</c:v>
                </c:pt>
                <c:pt idx="312">
                  <c:v>80.97339650312303</c:v>
                </c:pt>
                <c:pt idx="313">
                  <c:v>77.04454789500233</c:v>
                </c:pt>
                <c:pt idx="314">
                  <c:v>79.68358931840218</c:v>
                </c:pt>
                <c:pt idx="315">
                  <c:v>81.83764322165757</c:v>
                </c:pt>
                <c:pt idx="316">
                  <c:v>74.36039925273097</c:v>
                </c:pt>
                <c:pt idx="317">
                  <c:v>78.15388569712299</c:v>
                </c:pt>
                <c:pt idx="318">
                  <c:v>81.18569075713629</c:v>
                </c:pt>
                <c:pt idx="319">
                  <c:v>77.75410193973522</c:v>
                </c:pt>
                <c:pt idx="320">
                  <c:v>81.71737234934883</c:v>
                </c:pt>
                <c:pt idx="321">
                  <c:v>76.11075792164158</c:v>
                </c:pt>
                <c:pt idx="322">
                  <c:v>81.4652190805526</c:v>
                </c:pt>
                <c:pt idx="323">
                  <c:v>82.46853933286877</c:v>
                </c:pt>
                <c:pt idx="324">
                  <c:v>83.46090610608242</c:v>
                </c:pt>
                <c:pt idx="325">
                  <c:v>77.47576948070374</c:v>
                </c:pt>
                <c:pt idx="326">
                  <c:v>91.24395673734586</c:v>
                </c:pt>
                <c:pt idx="327">
                  <c:v>44.23916629412428</c:v>
                </c:pt>
                <c:pt idx="328">
                  <c:v>65.68485313181798</c:v>
                </c:pt>
                <c:pt idx="329">
                  <c:v>78.35206296450902</c:v>
                </c:pt>
                <c:pt idx="330">
                  <c:v>85.70717685496413</c:v>
                </c:pt>
                <c:pt idx="331">
                  <c:v>59.64209973758156</c:v>
                </c:pt>
                <c:pt idx="332">
                  <c:v>66.3367645240627</c:v>
                </c:pt>
                <c:pt idx="333">
                  <c:v>70.66832483574205</c:v>
                </c:pt>
                <c:pt idx="334">
                  <c:v>73.20391343561816</c:v>
                </c:pt>
                <c:pt idx="335">
                  <c:v>75.73527540903604</c:v>
                </c:pt>
                <c:pt idx="336">
                  <c:v>77.89516614283426</c:v>
                </c:pt>
                <c:pt idx="337">
                  <c:v>78.64507965792609</c:v>
                </c:pt>
                <c:pt idx="338">
                  <c:v>78.83352608156195</c:v>
                </c:pt>
                <c:pt idx="339">
                  <c:v>78.82764783691431</c:v>
                </c:pt>
                <c:pt idx="340">
                  <c:v>78.67515695606501</c:v>
                </c:pt>
                <c:pt idx="341">
                  <c:v>78.40187974216434</c:v>
                </c:pt>
                <c:pt idx="342">
                  <c:v>77.97627719272556</c:v>
                </c:pt>
                <c:pt idx="343">
                  <c:v>77.8483312212585</c:v>
                </c:pt>
                <c:pt idx="344">
                  <c:v>78.457909114113</c:v>
                </c:pt>
                <c:pt idx="345">
                  <c:v>79.34779161228259</c:v>
                </c:pt>
                <c:pt idx="346">
                  <c:v>80.68607414135546</c:v>
                </c:pt>
                <c:pt idx="347">
                  <c:v>79.36945171881872</c:v>
                </c:pt>
                <c:pt idx="348">
                  <c:v>86.88485096256188</c:v>
                </c:pt>
                <c:pt idx="349">
                  <c:v>56.15668064660949</c:v>
                </c:pt>
                <c:pt idx="350">
                  <c:v>76.12262162227347</c:v>
                </c:pt>
                <c:pt idx="351">
                  <c:v>94.61275809948465</c:v>
                </c:pt>
                <c:pt idx="352">
                  <c:v>34.84180202168505</c:v>
                </c:pt>
                <c:pt idx="353">
                  <c:v>78.01041691508902</c:v>
                </c:pt>
                <c:pt idx="354">
                  <c:v>106.4315283634794</c:v>
                </c:pt>
                <c:pt idx="355">
                  <c:v>-18.494092092597</c:v>
                </c:pt>
                <c:pt idx="356">
                  <c:v>23.94136183109617</c:v>
                </c:pt>
                <c:pt idx="357">
                  <c:v>53.56582099218597</c:v>
                </c:pt>
                <c:pt idx="358">
                  <c:v>58.67444148874535</c:v>
                </c:pt>
                <c:pt idx="359">
                  <c:v>60.54445430151706</c:v>
                </c:pt>
                <c:pt idx="360">
                  <c:v>62.87509052908345</c:v>
                </c:pt>
                <c:pt idx="361">
                  <c:v>65.72284152157162</c:v>
                </c:pt>
                <c:pt idx="362">
                  <c:v>68.92991319166121</c:v>
                </c:pt>
                <c:pt idx="363">
                  <c:v>72.23949404442838</c:v>
                </c:pt>
                <c:pt idx="364">
                  <c:v>75.43596777306909</c:v>
                </c:pt>
                <c:pt idx="365">
                  <c:v>78.18550044094784</c:v>
                </c:pt>
                <c:pt idx="366">
                  <c:v>80.54149474263851</c:v>
                </c:pt>
                <c:pt idx="367">
                  <c:v>80.00105600353093</c:v>
                </c:pt>
                <c:pt idx="368">
                  <c:v>82.66405204950949</c:v>
                </c:pt>
                <c:pt idx="369">
                  <c:v>71.20957490828374</c:v>
                </c:pt>
                <c:pt idx="370">
                  <c:v>76.38212848953418</c:v>
                </c:pt>
                <c:pt idx="371">
                  <c:v>80.71035403120417</c:v>
                </c:pt>
                <c:pt idx="372">
                  <c:v>85.14338058283374</c:v>
                </c:pt>
                <c:pt idx="373">
                  <c:v>67.2299709191864</c:v>
                </c:pt>
                <c:pt idx="374">
                  <c:v>84.44745222448938</c:v>
                </c:pt>
                <c:pt idx="375">
                  <c:v>83.19493979952868</c:v>
                </c:pt>
                <c:pt idx="376">
                  <c:v>90.63975345274814</c:v>
                </c:pt>
                <c:pt idx="377">
                  <c:v>61.80793516777753</c:v>
                </c:pt>
                <c:pt idx="378">
                  <c:v>91.7523063026663</c:v>
                </c:pt>
                <c:pt idx="379">
                  <c:v>51.0712478340525</c:v>
                </c:pt>
                <c:pt idx="380">
                  <c:v>70.50749134052356</c:v>
                </c:pt>
                <c:pt idx="381">
                  <c:v>83.36930204753762</c:v>
                </c:pt>
                <c:pt idx="382">
                  <c:v>64.65545949982321</c:v>
                </c:pt>
                <c:pt idx="383">
                  <c:v>67.24394680347518</c:v>
                </c:pt>
                <c:pt idx="384">
                  <c:v>71.76138019489748</c:v>
                </c:pt>
                <c:pt idx="385">
                  <c:v>77.04900029642808</c:v>
                </c:pt>
                <c:pt idx="386">
                  <c:v>80.28533642719654</c:v>
                </c:pt>
                <c:pt idx="387">
                  <c:v>80.13389453439639</c:v>
                </c:pt>
                <c:pt idx="388">
                  <c:v>80.3093494098468</c:v>
                </c:pt>
                <c:pt idx="389">
                  <c:v>79.34378380085147</c:v>
                </c:pt>
                <c:pt idx="390">
                  <c:v>79.99358489069736</c:v>
                </c:pt>
                <c:pt idx="391">
                  <c:v>80.2952841292933</c:v>
                </c:pt>
                <c:pt idx="392">
                  <c:v>78.97317893222652</c:v>
                </c:pt>
                <c:pt idx="393">
                  <c:v>79.3882120274272</c:v>
                </c:pt>
                <c:pt idx="394">
                  <c:v>79.54303595359737</c:v>
                </c:pt>
                <c:pt idx="395">
                  <c:v>79.65231543360747</c:v>
                </c:pt>
                <c:pt idx="396">
                  <c:v>81.30243680459051</c:v>
                </c:pt>
                <c:pt idx="397">
                  <c:v>78.0109800688753</c:v>
                </c:pt>
                <c:pt idx="398">
                  <c:v>82.91605644945806</c:v>
                </c:pt>
                <c:pt idx="399">
                  <c:v>73.86940981816113</c:v>
                </c:pt>
                <c:pt idx="400">
                  <c:v>79.34847600031337</c:v>
                </c:pt>
                <c:pt idx="401">
                  <c:v>85.18872338097581</c:v>
                </c:pt>
                <c:pt idx="402">
                  <c:v>60.77533028455105</c:v>
                </c:pt>
                <c:pt idx="403">
                  <c:v>69.64632784786274</c:v>
                </c:pt>
                <c:pt idx="404">
                  <c:v>74.96111214658306</c:v>
                </c:pt>
                <c:pt idx="405">
                  <c:v>77.15659542244947</c:v>
                </c:pt>
                <c:pt idx="406">
                  <c:v>77.78587105492409</c:v>
                </c:pt>
                <c:pt idx="407">
                  <c:v>77.44182727753792</c:v>
                </c:pt>
                <c:pt idx="408">
                  <c:v>77.55813573991441</c:v>
                </c:pt>
                <c:pt idx="409">
                  <c:v>78.58251216291843</c:v>
                </c:pt>
                <c:pt idx="410">
                  <c:v>80.95626491603464</c:v>
                </c:pt>
                <c:pt idx="411">
                  <c:v>77.09891022009891</c:v>
                </c:pt>
                <c:pt idx="412">
                  <c:v>78.83104171429244</c:v>
                </c:pt>
                <c:pt idx="413">
                  <c:v>80.74935340126198</c:v>
                </c:pt>
                <c:pt idx="414">
                  <c:v>77.98273154438677</c:v>
                </c:pt>
                <c:pt idx="415">
                  <c:v>79.71104274939268</c:v>
                </c:pt>
                <c:pt idx="416">
                  <c:v>80.98429760090317</c:v>
                </c:pt>
                <c:pt idx="417">
                  <c:v>76.8248621436118</c:v>
                </c:pt>
                <c:pt idx="418">
                  <c:v>78.90694619256283</c:v>
                </c:pt>
                <c:pt idx="419">
                  <c:v>80.90346552621937</c:v>
                </c:pt>
                <c:pt idx="420">
                  <c:v>81.75354331852709</c:v>
                </c:pt>
                <c:pt idx="421">
                  <c:v>78.55610634668527</c:v>
                </c:pt>
                <c:pt idx="422">
                  <c:v>91.57920302874012</c:v>
                </c:pt>
                <c:pt idx="423">
                  <c:v>49.38769114197367</c:v>
                </c:pt>
                <c:pt idx="424">
                  <c:v>81.10461978297598</c:v>
                </c:pt>
                <c:pt idx="425">
                  <c:v>100.7077191912882</c:v>
                </c:pt>
                <c:pt idx="426">
                  <c:v>14.22855914473416</c:v>
                </c:pt>
                <c:pt idx="427">
                  <c:v>52.22422462961978</c:v>
                </c:pt>
                <c:pt idx="428">
                  <c:v>75.82448386099713</c:v>
                </c:pt>
                <c:pt idx="429">
                  <c:v>89.48302836642836</c:v>
                </c:pt>
                <c:pt idx="430">
                  <c:v>38.81228840189956</c:v>
                </c:pt>
                <c:pt idx="431">
                  <c:v>47.58201423103325</c:v>
                </c:pt>
                <c:pt idx="432">
                  <c:v>52.62781487203627</c:v>
                </c:pt>
                <c:pt idx="433">
                  <c:v>57.35357308934491</c:v>
                </c:pt>
                <c:pt idx="434">
                  <c:v>61.79690100589152</c:v>
                </c:pt>
                <c:pt idx="435">
                  <c:v>65.8128243525658</c:v>
                </c:pt>
                <c:pt idx="436">
                  <c:v>69.58021541342077</c:v>
                </c:pt>
                <c:pt idx="437">
                  <c:v>72.22855467096556</c:v>
                </c:pt>
                <c:pt idx="438">
                  <c:v>74.02255625626069</c:v>
                </c:pt>
                <c:pt idx="439">
                  <c:v>75.33058812299996</c:v>
                </c:pt>
                <c:pt idx="440">
                  <c:v>76.05481849769802</c:v>
                </c:pt>
                <c:pt idx="441">
                  <c:v>76.48934896996718</c:v>
                </c:pt>
                <c:pt idx="442">
                  <c:v>76.86846856381426</c:v>
                </c:pt>
                <c:pt idx="443">
                  <c:v>77.95417541781633</c:v>
                </c:pt>
                <c:pt idx="444">
                  <c:v>83.50144709429468</c:v>
                </c:pt>
                <c:pt idx="445">
                  <c:v>72.22787708009042</c:v>
                </c:pt>
                <c:pt idx="446">
                  <c:v>87.85928510546105</c:v>
                </c:pt>
                <c:pt idx="447">
                  <c:v>67.54096609047827</c:v>
                </c:pt>
                <c:pt idx="448">
                  <c:v>68.85270315834903</c:v>
                </c:pt>
                <c:pt idx="449">
                  <c:v>78.02016418259618</c:v>
                </c:pt>
                <c:pt idx="450">
                  <c:v>91.47183755279531</c:v>
                </c:pt>
                <c:pt idx="451">
                  <c:v>43.7463648563539</c:v>
                </c:pt>
                <c:pt idx="452">
                  <c:v>71.76613887082759</c:v>
                </c:pt>
                <c:pt idx="453">
                  <c:v>85.63017124380141</c:v>
                </c:pt>
                <c:pt idx="454">
                  <c:v>57.59849833111483</c:v>
                </c:pt>
                <c:pt idx="455">
                  <c:v>61.85673108749344</c:v>
                </c:pt>
                <c:pt idx="456">
                  <c:v>65.64133901065144</c:v>
                </c:pt>
                <c:pt idx="457">
                  <c:v>69.49269921990618</c:v>
                </c:pt>
                <c:pt idx="458">
                  <c:v>73.10719072172321</c:v>
                </c:pt>
                <c:pt idx="459">
                  <c:v>76.36111541437288</c:v>
                </c:pt>
                <c:pt idx="460">
                  <c:v>79.1361156401075</c:v>
                </c:pt>
                <c:pt idx="461">
                  <c:v>81.86678382769462</c:v>
                </c:pt>
                <c:pt idx="462">
                  <c:v>74.9639172013273</c:v>
                </c:pt>
                <c:pt idx="463">
                  <c:v>79.56589923739264</c:v>
                </c:pt>
                <c:pt idx="464">
                  <c:v>83.34993878993836</c:v>
                </c:pt>
                <c:pt idx="465">
                  <c:v>68.92372791051365</c:v>
                </c:pt>
                <c:pt idx="466">
                  <c:v>75.18829773914425</c:v>
                </c:pt>
                <c:pt idx="467">
                  <c:v>80.5359526241706</c:v>
                </c:pt>
                <c:pt idx="468">
                  <c:v>84.944527287169</c:v>
                </c:pt>
                <c:pt idx="469">
                  <c:v>68.42522891105391</c:v>
                </c:pt>
                <c:pt idx="470">
                  <c:v>84.02463490026173</c:v>
                </c:pt>
                <c:pt idx="471">
                  <c:v>81.64533284205464</c:v>
                </c:pt>
                <c:pt idx="472">
                  <c:v>96.90785521287472</c:v>
                </c:pt>
                <c:pt idx="473">
                  <c:v>31.41261943913536</c:v>
                </c:pt>
                <c:pt idx="474">
                  <c:v>73.46292811283777</c:v>
                </c:pt>
                <c:pt idx="475">
                  <c:v>95.67724633284418</c:v>
                </c:pt>
                <c:pt idx="476">
                  <c:v>28.4223879042256</c:v>
                </c:pt>
                <c:pt idx="477">
                  <c:v>57.9779804592</c:v>
                </c:pt>
                <c:pt idx="478">
                  <c:v>66.7517313374201</c:v>
                </c:pt>
                <c:pt idx="479">
                  <c:v>72.20184776804467</c:v>
                </c:pt>
                <c:pt idx="480">
                  <c:v>74.69728625057647</c:v>
                </c:pt>
                <c:pt idx="481">
                  <c:v>77.257738265534</c:v>
                </c:pt>
                <c:pt idx="482">
                  <c:v>79.65859309283285</c:v>
                </c:pt>
                <c:pt idx="483">
                  <c:v>81.86333715196614</c:v>
                </c:pt>
                <c:pt idx="484">
                  <c:v>74.23592510594158</c:v>
                </c:pt>
                <c:pt idx="485">
                  <c:v>78.45583280548976</c:v>
                </c:pt>
                <c:pt idx="486">
                  <c:v>81.72975767808103</c:v>
                </c:pt>
                <c:pt idx="487">
                  <c:v>75.40905815995366</c:v>
                </c:pt>
                <c:pt idx="488">
                  <c:v>79.70501251439298</c:v>
                </c:pt>
                <c:pt idx="489">
                  <c:v>83.05373986751522</c:v>
                </c:pt>
                <c:pt idx="490">
                  <c:v>69.99596193008003</c:v>
                </c:pt>
                <c:pt idx="491">
                  <c:v>76.04981666676151</c:v>
                </c:pt>
                <c:pt idx="492">
                  <c:v>83.06389311857056</c:v>
                </c:pt>
                <c:pt idx="493">
                  <c:v>72.32982732465931</c:v>
                </c:pt>
                <c:pt idx="494">
                  <c:v>78.03828043615466</c:v>
                </c:pt>
                <c:pt idx="495">
                  <c:v>73.90217388378389</c:v>
                </c:pt>
                <c:pt idx="496">
                  <c:v>73.2728222128481</c:v>
                </c:pt>
                <c:pt idx="497">
                  <c:v>76.69348866786315</c:v>
                </c:pt>
                <c:pt idx="498">
                  <c:v>78.58693539324898</c:v>
                </c:pt>
                <c:pt idx="499">
                  <c:v>78.83377667598241</c:v>
                </c:pt>
                <c:pt idx="500">
                  <c:v>78.65406276220078</c:v>
                </c:pt>
                <c:pt idx="501">
                  <c:v>74.80695042424954</c:v>
                </c:pt>
                <c:pt idx="502">
                  <c:v>69.87781247238843</c:v>
                </c:pt>
                <c:pt idx="503">
                  <c:v>66.73266430461887</c:v>
                </c:pt>
                <c:pt idx="504">
                  <c:v>65.56514933801097</c:v>
                </c:pt>
                <c:pt idx="505">
                  <c:v>65.08071717966499</c:v>
                </c:pt>
                <c:pt idx="506">
                  <c:v>65.0076149832501</c:v>
                </c:pt>
                <c:pt idx="507">
                  <c:v>65.21217715387991</c:v>
                </c:pt>
                <c:pt idx="508">
                  <c:v>66.252201226808</c:v>
                </c:pt>
                <c:pt idx="509">
                  <c:v>67.32894900108148</c:v>
                </c:pt>
                <c:pt idx="510">
                  <c:v>68.37933399358111</c:v>
                </c:pt>
                <c:pt idx="511">
                  <c:v>69.69896296820313</c:v>
                </c:pt>
                <c:pt idx="512">
                  <c:v>71.07084683198498</c:v>
                </c:pt>
                <c:pt idx="513">
                  <c:v>71.95960639983334</c:v>
                </c:pt>
                <c:pt idx="514">
                  <c:v>72.59539164062907</c:v>
                </c:pt>
                <c:pt idx="515">
                  <c:v>72.77938041884012</c:v>
                </c:pt>
                <c:pt idx="516">
                  <c:v>72.9286970200545</c:v>
                </c:pt>
                <c:pt idx="517">
                  <c:v>72.82728330396305</c:v>
                </c:pt>
                <c:pt idx="518">
                  <c:v>71.64842961425491</c:v>
                </c:pt>
                <c:pt idx="519">
                  <c:v>70.50186956568775</c:v>
                </c:pt>
                <c:pt idx="520">
                  <c:v>69.51028468974648</c:v>
                </c:pt>
                <c:pt idx="521">
                  <c:v>67.4771623462608</c:v>
                </c:pt>
                <c:pt idx="522">
                  <c:v>66.9770634698104</c:v>
                </c:pt>
                <c:pt idx="523">
                  <c:v>69.91985392947168</c:v>
                </c:pt>
                <c:pt idx="524">
                  <c:v>67.91252191398104</c:v>
                </c:pt>
                <c:pt idx="525">
                  <c:v>64.7566250270856</c:v>
                </c:pt>
                <c:pt idx="526">
                  <c:v>59.3559583519711</c:v>
                </c:pt>
                <c:pt idx="527">
                  <c:v>55.69797708579944</c:v>
                </c:pt>
                <c:pt idx="528">
                  <c:v>53.8200882396883</c:v>
                </c:pt>
                <c:pt idx="529">
                  <c:v>53.15988647520515</c:v>
                </c:pt>
                <c:pt idx="530">
                  <c:v>53.22200319457446</c:v>
                </c:pt>
                <c:pt idx="531">
                  <c:v>53.6867469475492</c:v>
                </c:pt>
                <c:pt idx="532">
                  <c:v>54.35970825196679</c:v>
                </c:pt>
                <c:pt idx="533">
                  <c:v>55.14224809422063</c:v>
                </c:pt>
                <c:pt idx="534">
                  <c:v>56.10516517212114</c:v>
                </c:pt>
                <c:pt idx="535">
                  <c:v>56.97452213133462</c:v>
                </c:pt>
                <c:pt idx="536">
                  <c:v>57.7704844437695</c:v>
                </c:pt>
                <c:pt idx="537">
                  <c:v>58.49347917896607</c:v>
                </c:pt>
                <c:pt idx="538">
                  <c:v>59.26825540336282</c:v>
                </c:pt>
                <c:pt idx="539">
                  <c:v>60.26674369563684</c:v>
                </c:pt>
                <c:pt idx="540">
                  <c:v>64.84343224170934</c:v>
                </c:pt>
                <c:pt idx="541">
                  <c:v>69.822809679054</c:v>
                </c:pt>
                <c:pt idx="542">
                  <c:v>82.59080211330914</c:v>
                </c:pt>
                <c:pt idx="543">
                  <c:v>82.15747130418514</c:v>
                </c:pt>
                <c:pt idx="544">
                  <c:v>95.5037474400783</c:v>
                </c:pt>
                <c:pt idx="545">
                  <c:v>36.80228541903589</c:v>
                </c:pt>
                <c:pt idx="546">
                  <c:v>72.65724301127923</c:v>
                </c:pt>
                <c:pt idx="547">
                  <c:v>97.4966889551428</c:v>
                </c:pt>
                <c:pt idx="548">
                  <c:v>23.11692237028225</c:v>
                </c:pt>
                <c:pt idx="549">
                  <c:v>42.94041521814681</c:v>
                </c:pt>
                <c:pt idx="550">
                  <c:v>53.72669568524127</c:v>
                </c:pt>
                <c:pt idx="551">
                  <c:v>61.22179301600334</c:v>
                </c:pt>
                <c:pt idx="552">
                  <c:v>68.76746805672863</c:v>
                </c:pt>
                <c:pt idx="553">
                  <c:v>74.5612680973115</c:v>
                </c:pt>
                <c:pt idx="554">
                  <c:v>77.35547705659492</c:v>
                </c:pt>
                <c:pt idx="555">
                  <c:v>79.35796519765232</c:v>
                </c:pt>
                <c:pt idx="556">
                  <c:v>81.17106281274356</c:v>
                </c:pt>
                <c:pt idx="557">
                  <c:v>76.71169612849531</c:v>
                </c:pt>
                <c:pt idx="558">
                  <c:v>79.30281484391338</c:v>
                </c:pt>
                <c:pt idx="559">
                  <c:v>81.31456200590945</c:v>
                </c:pt>
                <c:pt idx="560">
                  <c:v>76.8805236615073</c:v>
                </c:pt>
                <c:pt idx="561">
                  <c:v>80.27909226746679</c:v>
                </c:pt>
                <c:pt idx="562">
                  <c:v>81.15033532868225</c:v>
                </c:pt>
                <c:pt idx="563">
                  <c:v>77.86370948624602</c:v>
                </c:pt>
                <c:pt idx="564">
                  <c:v>84.95520294092516</c:v>
                </c:pt>
                <c:pt idx="565">
                  <c:v>66.93978810451814</c:v>
                </c:pt>
                <c:pt idx="566">
                  <c:v>82.56633709733157</c:v>
                </c:pt>
                <c:pt idx="567">
                  <c:v>90.42845549738634</c:v>
                </c:pt>
                <c:pt idx="568">
                  <c:v>60.53351986409511</c:v>
                </c:pt>
                <c:pt idx="569">
                  <c:v>92.65349811966536</c:v>
                </c:pt>
                <c:pt idx="570">
                  <c:v>49.93057894800945</c:v>
                </c:pt>
                <c:pt idx="571">
                  <c:v>78.80851624056335</c:v>
                </c:pt>
                <c:pt idx="572">
                  <c:v>95.6233654579395</c:v>
                </c:pt>
                <c:pt idx="573">
                  <c:v>9.619062491268138</c:v>
                </c:pt>
                <c:pt idx="574">
                  <c:v>29.41252795076282</c:v>
                </c:pt>
                <c:pt idx="575">
                  <c:v>43.84042608139113</c:v>
                </c:pt>
                <c:pt idx="576">
                  <c:v>51.94223456962877</c:v>
                </c:pt>
                <c:pt idx="577">
                  <c:v>60.38438947313651</c:v>
                </c:pt>
                <c:pt idx="578">
                  <c:v>68.08815465692815</c:v>
                </c:pt>
                <c:pt idx="579">
                  <c:v>74.79291143708569</c:v>
                </c:pt>
                <c:pt idx="580">
                  <c:v>79.71728021226202</c:v>
                </c:pt>
                <c:pt idx="581">
                  <c:v>82.11574192640973</c:v>
                </c:pt>
                <c:pt idx="582">
                  <c:v>72.43750441521737</c:v>
                </c:pt>
                <c:pt idx="583">
                  <c:v>76.22178151646708</c:v>
                </c:pt>
                <c:pt idx="584">
                  <c:v>78.93423986047345</c:v>
                </c:pt>
                <c:pt idx="585">
                  <c:v>81.01641637728735</c:v>
                </c:pt>
                <c:pt idx="586">
                  <c:v>77.47245068837554</c:v>
                </c:pt>
                <c:pt idx="587">
                  <c:v>80.46021892058683</c:v>
                </c:pt>
                <c:pt idx="588">
                  <c:v>84.15738666182707</c:v>
                </c:pt>
                <c:pt idx="589">
                  <c:v>70.06242513406669</c:v>
                </c:pt>
                <c:pt idx="590">
                  <c:v>84.13388313411797</c:v>
                </c:pt>
                <c:pt idx="591">
                  <c:v>81.26340634266957</c:v>
                </c:pt>
                <c:pt idx="592">
                  <c:v>99.19096793596277</c:v>
                </c:pt>
                <c:pt idx="593">
                  <c:v>20.78431525472388</c:v>
                </c:pt>
                <c:pt idx="594">
                  <c:v>62.89881808359504</c:v>
                </c:pt>
                <c:pt idx="595">
                  <c:v>86.5901252202027</c:v>
                </c:pt>
                <c:pt idx="596">
                  <c:v>67.41383910232284</c:v>
                </c:pt>
                <c:pt idx="597">
                  <c:v>81.90588143692322</c:v>
                </c:pt>
                <c:pt idx="598">
                  <c:v>71.1891346264505</c:v>
                </c:pt>
                <c:pt idx="599">
                  <c:v>71.1105130549092</c:v>
                </c:pt>
                <c:pt idx="600">
                  <c:v>70.8618169409768</c:v>
                </c:pt>
                <c:pt idx="601">
                  <c:v>71.54425504865552</c:v>
                </c:pt>
                <c:pt idx="602">
                  <c:v>72.94982880582274</c:v>
                </c:pt>
                <c:pt idx="603">
                  <c:v>74.57490280479271</c:v>
                </c:pt>
                <c:pt idx="604">
                  <c:v>76.2701894821426</c:v>
                </c:pt>
                <c:pt idx="605">
                  <c:v>77.94531806342022</c:v>
                </c:pt>
                <c:pt idx="606">
                  <c:v>79.66114369873194</c:v>
                </c:pt>
                <c:pt idx="607">
                  <c:v>81.05281714118151</c:v>
                </c:pt>
                <c:pt idx="608">
                  <c:v>76.72198629842011</c:v>
                </c:pt>
                <c:pt idx="609">
                  <c:v>78.62345972792063</c:v>
                </c:pt>
                <c:pt idx="610">
                  <c:v>79.60234238706303</c:v>
                </c:pt>
                <c:pt idx="611">
                  <c:v>80.15552790003352</c:v>
                </c:pt>
                <c:pt idx="612">
                  <c:v>80.69056841688116</c:v>
                </c:pt>
                <c:pt idx="613">
                  <c:v>79.74058214940669</c:v>
                </c:pt>
                <c:pt idx="614">
                  <c:v>88.76866185558377</c:v>
                </c:pt>
                <c:pt idx="615">
                  <c:v>60.44439071432664</c:v>
                </c:pt>
                <c:pt idx="616">
                  <c:v>93.90775236007958</c:v>
                </c:pt>
                <c:pt idx="617">
                  <c:v>44.72485159308899</c:v>
                </c:pt>
                <c:pt idx="618">
                  <c:v>76.07332367702743</c:v>
                </c:pt>
                <c:pt idx="619">
                  <c:v>91.77166678462234</c:v>
                </c:pt>
                <c:pt idx="620">
                  <c:v>36.71782858367327</c:v>
                </c:pt>
                <c:pt idx="621">
                  <c:v>50.99579312241775</c:v>
                </c:pt>
                <c:pt idx="622">
                  <c:v>56.42957216604948</c:v>
                </c:pt>
                <c:pt idx="623">
                  <c:v>59.09538250420913</c:v>
                </c:pt>
                <c:pt idx="624">
                  <c:v>61.29484495476485</c:v>
                </c:pt>
                <c:pt idx="625">
                  <c:v>63.71917825701996</c:v>
                </c:pt>
                <c:pt idx="626">
                  <c:v>66.19514580113292</c:v>
                </c:pt>
                <c:pt idx="627">
                  <c:v>68.64425173027038</c:v>
                </c:pt>
                <c:pt idx="628">
                  <c:v>71.01283560021076</c:v>
                </c:pt>
                <c:pt idx="629">
                  <c:v>73.16709031201091</c:v>
                </c:pt>
                <c:pt idx="630">
                  <c:v>75.08266850886183</c:v>
                </c:pt>
                <c:pt idx="631">
                  <c:v>76.83219720781553</c:v>
                </c:pt>
                <c:pt idx="632">
                  <c:v>78.34040181943745</c:v>
                </c:pt>
                <c:pt idx="633">
                  <c:v>79.29708049115804</c:v>
                </c:pt>
                <c:pt idx="634">
                  <c:v>80.21343516979507</c:v>
                </c:pt>
                <c:pt idx="635">
                  <c:v>80.18540966565872</c:v>
                </c:pt>
                <c:pt idx="636">
                  <c:v>83.13524051601597</c:v>
                </c:pt>
                <c:pt idx="637">
                  <c:v>47.7833682094209</c:v>
                </c:pt>
                <c:pt idx="638">
                  <c:v>37.0132507823502</c:v>
                </c:pt>
                <c:pt idx="639">
                  <c:v>30.06872845859154</c:v>
                </c:pt>
                <c:pt idx="640">
                  <c:v>28.76052581041937</c:v>
                </c:pt>
                <c:pt idx="641">
                  <c:v>27.74774739077309</c:v>
                </c:pt>
                <c:pt idx="642">
                  <c:v>26.96335211883462</c:v>
                </c:pt>
                <c:pt idx="643">
                  <c:v>26.35564392889497</c:v>
                </c:pt>
                <c:pt idx="644">
                  <c:v>25.88470677449737</c:v>
                </c:pt>
                <c:pt idx="645">
                  <c:v>25.51968894918751</c:v>
                </c:pt>
                <c:pt idx="646">
                  <c:v>25.23672599991072</c:v>
                </c:pt>
                <c:pt idx="647">
                  <c:v>25.01734707936432</c:v>
                </c:pt>
                <c:pt idx="648">
                  <c:v>40.54678556136535</c:v>
                </c:pt>
                <c:pt idx="649">
                  <c:v>48.92426558193526</c:v>
                </c:pt>
                <c:pt idx="650">
                  <c:v>54.6072398487591</c:v>
                </c:pt>
                <c:pt idx="651">
                  <c:v>59.48914662685662</c:v>
                </c:pt>
                <c:pt idx="652">
                  <c:v>63.58058550223516</c:v>
                </c:pt>
                <c:pt idx="653">
                  <c:v>67.17237348958399</c:v>
                </c:pt>
                <c:pt idx="654">
                  <c:v>70.15201194715671</c:v>
                </c:pt>
                <c:pt idx="655">
                  <c:v>72.45706062260191</c:v>
                </c:pt>
                <c:pt idx="656">
                  <c:v>74.53474534804017</c:v>
                </c:pt>
                <c:pt idx="657">
                  <c:v>76.31804200911791</c:v>
                </c:pt>
                <c:pt idx="658">
                  <c:v>77.80234312536437</c:v>
                </c:pt>
                <c:pt idx="659">
                  <c:v>79.54013897338725</c:v>
                </c:pt>
                <c:pt idx="660">
                  <c:v>86.18605592855673</c:v>
                </c:pt>
                <c:pt idx="661">
                  <c:v>63.0883333219416</c:v>
                </c:pt>
                <c:pt idx="662">
                  <c:v>85.84898300592445</c:v>
                </c:pt>
                <c:pt idx="663">
                  <c:v>78.72339024909526</c:v>
                </c:pt>
                <c:pt idx="664">
                  <c:v>100.404946601389</c:v>
                </c:pt>
                <c:pt idx="665">
                  <c:v>13.99901284048656</c:v>
                </c:pt>
                <c:pt idx="666">
                  <c:v>56.98758964814943</c:v>
                </c:pt>
                <c:pt idx="667">
                  <c:v>81.85317135025799</c:v>
                </c:pt>
                <c:pt idx="668">
                  <c:v>88.33533574029718</c:v>
                </c:pt>
                <c:pt idx="669">
                  <c:v>54.53808610921424</c:v>
                </c:pt>
                <c:pt idx="670">
                  <c:v>58.3200315172291</c:v>
                </c:pt>
                <c:pt idx="671">
                  <c:v>60.87642982712543</c:v>
                </c:pt>
                <c:pt idx="672">
                  <c:v>63.89091744843154</c:v>
                </c:pt>
                <c:pt idx="673">
                  <c:v>66.43167550880777</c:v>
                </c:pt>
                <c:pt idx="674">
                  <c:v>68.69093573148118</c:v>
                </c:pt>
                <c:pt idx="675">
                  <c:v>70.7556505058717</c:v>
                </c:pt>
                <c:pt idx="676">
                  <c:v>72.549603109175</c:v>
                </c:pt>
                <c:pt idx="677">
                  <c:v>74.26150117182521</c:v>
                </c:pt>
                <c:pt idx="678">
                  <c:v>75.76689602172131</c:v>
                </c:pt>
                <c:pt idx="679">
                  <c:v>76.96600502010745</c:v>
                </c:pt>
                <c:pt idx="680">
                  <c:v>77.87102467622995</c:v>
                </c:pt>
                <c:pt idx="681">
                  <c:v>78.76574848349702</c:v>
                </c:pt>
                <c:pt idx="682">
                  <c:v>79.53947917928946</c:v>
                </c:pt>
                <c:pt idx="683">
                  <c:v>80.3187132911121</c:v>
                </c:pt>
                <c:pt idx="684">
                  <c:v>82.59479541623156</c:v>
                </c:pt>
                <c:pt idx="685">
                  <c:v>73.34262544234525</c:v>
                </c:pt>
                <c:pt idx="686">
                  <c:v>86.82733217282774</c:v>
                </c:pt>
                <c:pt idx="687">
                  <c:v>67.13122537829183</c:v>
                </c:pt>
                <c:pt idx="688">
                  <c:v>90.82019972899536</c:v>
                </c:pt>
                <c:pt idx="689">
                  <c:v>54.8209982596827</c:v>
                </c:pt>
                <c:pt idx="690">
                  <c:v>82.11964678289781</c:v>
                </c:pt>
                <c:pt idx="691">
                  <c:v>89.39327324502937</c:v>
                </c:pt>
                <c:pt idx="692">
                  <c:v>54.3622235664068</c:v>
                </c:pt>
                <c:pt idx="693">
                  <c:v>70.89802185822531</c:v>
                </c:pt>
                <c:pt idx="694">
                  <c:v>71.02501249271192</c:v>
                </c:pt>
                <c:pt idx="695">
                  <c:v>70.32788330979952</c:v>
                </c:pt>
                <c:pt idx="696">
                  <c:v>71.27907695867972</c:v>
                </c:pt>
                <c:pt idx="697">
                  <c:v>73.03538645397566</c:v>
                </c:pt>
                <c:pt idx="698">
                  <c:v>75.31487606324438</c:v>
                </c:pt>
                <c:pt idx="699">
                  <c:v>77.67536184031155</c:v>
                </c:pt>
                <c:pt idx="700">
                  <c:v>80.11848408206437</c:v>
                </c:pt>
                <c:pt idx="701">
                  <c:v>81.97087602864075</c:v>
                </c:pt>
                <c:pt idx="702">
                  <c:v>74.25524641599459</c:v>
                </c:pt>
                <c:pt idx="703">
                  <c:v>78.84754138009078</c:v>
                </c:pt>
                <c:pt idx="704">
                  <c:v>82.35288910365263</c:v>
                </c:pt>
                <c:pt idx="705">
                  <c:v>72.9713769257169</c:v>
                </c:pt>
                <c:pt idx="706">
                  <c:v>77.886265709663</c:v>
                </c:pt>
                <c:pt idx="707">
                  <c:v>81.72139791185361</c:v>
                </c:pt>
                <c:pt idx="708">
                  <c:v>77.10256061647466</c:v>
                </c:pt>
                <c:pt idx="709">
                  <c:v>84.45944470871803</c:v>
                </c:pt>
                <c:pt idx="710">
                  <c:v>70.89892073118645</c:v>
                </c:pt>
                <c:pt idx="711">
                  <c:v>84.92577723431108</c:v>
                </c:pt>
                <c:pt idx="712">
                  <c:v>71.18120218398103</c:v>
                </c:pt>
                <c:pt idx="713">
                  <c:v>83.2572067034916</c:v>
                </c:pt>
                <c:pt idx="714">
                  <c:v>68.30293312297069</c:v>
                </c:pt>
                <c:pt idx="715">
                  <c:v>70.4013398493839</c:v>
                </c:pt>
                <c:pt idx="716">
                  <c:v>73.4497486689179</c:v>
                </c:pt>
                <c:pt idx="717">
                  <c:v>76.53326545325461</c:v>
                </c:pt>
                <c:pt idx="718">
                  <c:v>79.0430752008736</c:v>
                </c:pt>
                <c:pt idx="719">
                  <c:v>81.21685226707677</c:v>
                </c:pt>
                <c:pt idx="720">
                  <c:v>77.03369314709961</c:v>
                </c:pt>
                <c:pt idx="721">
                  <c:v>79.73091060275432</c:v>
                </c:pt>
                <c:pt idx="722">
                  <c:v>81.57579044771917</c:v>
                </c:pt>
                <c:pt idx="723">
                  <c:v>74.58447547157008</c:v>
                </c:pt>
                <c:pt idx="724">
                  <c:v>77.42138523936064</c:v>
                </c:pt>
                <c:pt idx="725">
                  <c:v>79.66383344962632</c:v>
                </c:pt>
                <c:pt idx="726">
                  <c:v>81.60652532082867</c:v>
                </c:pt>
                <c:pt idx="727">
                  <c:v>74.76977388422198</c:v>
                </c:pt>
                <c:pt idx="728">
                  <c:v>77.87308409037844</c:v>
                </c:pt>
                <c:pt idx="729">
                  <c:v>80.29894248991128</c:v>
                </c:pt>
                <c:pt idx="730">
                  <c:v>80.66131626632251</c:v>
                </c:pt>
                <c:pt idx="731">
                  <c:v>79.16057167483103</c:v>
                </c:pt>
                <c:pt idx="732">
                  <c:v>81.79489855556302</c:v>
                </c:pt>
                <c:pt idx="733">
                  <c:v>75.41783525555937</c:v>
                </c:pt>
                <c:pt idx="734">
                  <c:v>83.32548800921788</c:v>
                </c:pt>
                <c:pt idx="735">
                  <c:v>72.79920475891486</c:v>
                </c:pt>
                <c:pt idx="736">
                  <c:v>81.13044255018281</c:v>
                </c:pt>
                <c:pt idx="737">
                  <c:v>80.56544270936328</c:v>
                </c:pt>
                <c:pt idx="738">
                  <c:v>83.03622101744085</c:v>
                </c:pt>
                <c:pt idx="739">
                  <c:v>69.0963987627766</c:v>
                </c:pt>
                <c:pt idx="740">
                  <c:v>73.47830477842484</c:v>
                </c:pt>
                <c:pt idx="741">
                  <c:v>74.31135725367072</c:v>
                </c:pt>
                <c:pt idx="742">
                  <c:v>73.47738265669437</c:v>
                </c:pt>
                <c:pt idx="743">
                  <c:v>72.38153920134647</c:v>
                </c:pt>
                <c:pt idx="744">
                  <c:v>72.14778160454844</c:v>
                </c:pt>
                <c:pt idx="745">
                  <c:v>72.26567839097714</c:v>
                </c:pt>
                <c:pt idx="746">
                  <c:v>72.4883213849164</c:v>
                </c:pt>
                <c:pt idx="747">
                  <c:v>72.79323163046118</c:v>
                </c:pt>
                <c:pt idx="748">
                  <c:v>73.07328958558721</c:v>
                </c:pt>
                <c:pt idx="749">
                  <c:v>73.30791023203912</c:v>
                </c:pt>
                <c:pt idx="750">
                  <c:v>73.59009282101267</c:v>
                </c:pt>
                <c:pt idx="751">
                  <c:v>74.25052229402508</c:v>
                </c:pt>
                <c:pt idx="752">
                  <c:v>75.0532880781011</c:v>
                </c:pt>
                <c:pt idx="753">
                  <c:v>75.60478133298093</c:v>
                </c:pt>
                <c:pt idx="754">
                  <c:v>76.03949360011715</c:v>
                </c:pt>
                <c:pt idx="755">
                  <c:v>76.13637165983394</c:v>
                </c:pt>
                <c:pt idx="756">
                  <c:v>76.51357483541655</c:v>
                </c:pt>
                <c:pt idx="757">
                  <c:v>78.10070734157098</c:v>
                </c:pt>
                <c:pt idx="758">
                  <c:v>81.33858779469733</c:v>
                </c:pt>
                <c:pt idx="759">
                  <c:v>77.51048856742564</c:v>
                </c:pt>
                <c:pt idx="760">
                  <c:v>81.6112797708307</c:v>
                </c:pt>
                <c:pt idx="761">
                  <c:v>76.61461016081607</c:v>
                </c:pt>
                <c:pt idx="762">
                  <c:v>79.34790045724275</c:v>
                </c:pt>
                <c:pt idx="763">
                  <c:v>79.5076576808934</c:v>
                </c:pt>
                <c:pt idx="764">
                  <c:v>78.75402123845546</c:v>
                </c:pt>
                <c:pt idx="765">
                  <c:v>78.12566307380564</c:v>
                </c:pt>
                <c:pt idx="766">
                  <c:v>77.26266455668633</c:v>
                </c:pt>
                <c:pt idx="767">
                  <c:v>77.11047752157043</c:v>
                </c:pt>
                <c:pt idx="768">
                  <c:v>77.31268733434996</c:v>
                </c:pt>
                <c:pt idx="769">
                  <c:v>77.42525512173807</c:v>
                </c:pt>
                <c:pt idx="770">
                  <c:v>76.7908226699463</c:v>
                </c:pt>
                <c:pt idx="771">
                  <c:v>76.08085234936974</c:v>
                </c:pt>
                <c:pt idx="772">
                  <c:v>75.4726937090445</c:v>
                </c:pt>
                <c:pt idx="773">
                  <c:v>74.94893282567368</c:v>
                </c:pt>
                <c:pt idx="774">
                  <c:v>74.57005142572072</c:v>
                </c:pt>
                <c:pt idx="775">
                  <c:v>74.29326567199983</c:v>
                </c:pt>
                <c:pt idx="776">
                  <c:v>74.20299789451704</c:v>
                </c:pt>
                <c:pt idx="777">
                  <c:v>74.27960518835181</c:v>
                </c:pt>
                <c:pt idx="778">
                  <c:v>74.36132962544952</c:v>
                </c:pt>
                <c:pt idx="779">
                  <c:v>74.44559157169928</c:v>
                </c:pt>
                <c:pt idx="780">
                  <c:v>75.36132022427065</c:v>
                </c:pt>
                <c:pt idx="781">
                  <c:v>77.27756201232505</c:v>
                </c:pt>
                <c:pt idx="782">
                  <c:v>81.3781549712746</c:v>
                </c:pt>
                <c:pt idx="783">
                  <c:v>90.77664413574706</c:v>
                </c:pt>
                <c:pt idx="784">
                  <c:v>54.19947156844412</c:v>
                </c:pt>
                <c:pt idx="785">
                  <c:v>86.16705085451596</c:v>
                </c:pt>
                <c:pt idx="786">
                  <c:v>77.43691578670613</c:v>
                </c:pt>
                <c:pt idx="787">
                  <c:v>100.8980870413557</c:v>
                </c:pt>
                <c:pt idx="788">
                  <c:v>7.347674090632395</c:v>
                </c:pt>
                <c:pt idx="789">
                  <c:v>42.41244878109337</c:v>
                </c:pt>
                <c:pt idx="790">
                  <c:v>51.85730543504655</c:v>
                </c:pt>
                <c:pt idx="791">
                  <c:v>58.53324154335591</c:v>
                </c:pt>
                <c:pt idx="792">
                  <c:v>64.9071626418366</c:v>
                </c:pt>
                <c:pt idx="793">
                  <c:v>69.18526217258392</c:v>
                </c:pt>
                <c:pt idx="794">
                  <c:v>72.81960714829611</c:v>
                </c:pt>
                <c:pt idx="795">
                  <c:v>75.36808434477534</c:v>
                </c:pt>
                <c:pt idx="796">
                  <c:v>77.38349174177151</c:v>
                </c:pt>
                <c:pt idx="797">
                  <c:v>79.09362902234627</c:v>
                </c:pt>
                <c:pt idx="798">
                  <c:v>80.53104309130475</c:v>
                </c:pt>
                <c:pt idx="799">
                  <c:v>78.847016569362</c:v>
                </c:pt>
                <c:pt idx="800">
                  <c:v>80.43905007220266</c:v>
                </c:pt>
                <c:pt idx="801">
                  <c:v>79.34069963402691</c:v>
                </c:pt>
                <c:pt idx="802">
                  <c:v>80.82996340628717</c:v>
                </c:pt>
                <c:pt idx="803">
                  <c:v>77.79341372752256</c:v>
                </c:pt>
                <c:pt idx="804">
                  <c:v>80.0589989457963</c:v>
                </c:pt>
                <c:pt idx="805">
                  <c:v>81.8897461972809</c:v>
                </c:pt>
                <c:pt idx="806">
                  <c:v>77.12022522798918</c:v>
                </c:pt>
                <c:pt idx="807">
                  <c:v>83.46280872216424</c:v>
                </c:pt>
                <c:pt idx="808">
                  <c:v>72.6688497942171</c:v>
                </c:pt>
                <c:pt idx="809">
                  <c:v>100.504503678847</c:v>
                </c:pt>
                <c:pt idx="810">
                  <c:v>12.19855993078761</c:v>
                </c:pt>
                <c:pt idx="811">
                  <c:v>54.89083814662005</c:v>
                </c:pt>
                <c:pt idx="812">
                  <c:v>78.4416704054307</c:v>
                </c:pt>
                <c:pt idx="813">
                  <c:v>89.39148396406878</c:v>
                </c:pt>
                <c:pt idx="814">
                  <c:v>37.518893613082</c:v>
                </c:pt>
                <c:pt idx="815">
                  <c:v>45.47106644788901</c:v>
                </c:pt>
                <c:pt idx="816">
                  <c:v>50.09505379389927</c:v>
                </c:pt>
                <c:pt idx="817">
                  <c:v>53.90718936621914</c:v>
                </c:pt>
                <c:pt idx="818">
                  <c:v>57.01113715754946</c:v>
                </c:pt>
                <c:pt idx="819">
                  <c:v>59.464496529756</c:v>
                </c:pt>
                <c:pt idx="820">
                  <c:v>61.45006587536845</c:v>
                </c:pt>
                <c:pt idx="821">
                  <c:v>63.1715852119373</c:v>
                </c:pt>
                <c:pt idx="822">
                  <c:v>64.56988853806102</c:v>
                </c:pt>
                <c:pt idx="823">
                  <c:v>65.82089330979187</c:v>
                </c:pt>
                <c:pt idx="824">
                  <c:v>66.7621927747165</c:v>
                </c:pt>
                <c:pt idx="825">
                  <c:v>67.51818774435764</c:v>
                </c:pt>
                <c:pt idx="826">
                  <c:v>68.13454650410364</c:v>
                </c:pt>
                <c:pt idx="827">
                  <c:v>68.66833408344092</c:v>
                </c:pt>
                <c:pt idx="828">
                  <c:v>69.89320254192044</c:v>
                </c:pt>
                <c:pt idx="829">
                  <c:v>71.29234739621529</c:v>
                </c:pt>
                <c:pt idx="830">
                  <c:v>72.68678522390313</c:v>
                </c:pt>
                <c:pt idx="831">
                  <c:v>74.24819523277835</c:v>
                </c:pt>
                <c:pt idx="832">
                  <c:v>73.20571440103336</c:v>
                </c:pt>
                <c:pt idx="833">
                  <c:v>75.06609531111003</c:v>
                </c:pt>
                <c:pt idx="834">
                  <c:v>74.64586868593936</c:v>
                </c:pt>
                <c:pt idx="835">
                  <c:v>74.98072452163752</c:v>
                </c:pt>
                <c:pt idx="836">
                  <c:v>72.3022930971376</c:v>
                </c:pt>
                <c:pt idx="837">
                  <c:v>70.36990408493126</c:v>
                </c:pt>
                <c:pt idx="838">
                  <c:v>69.0754674938029</c:v>
                </c:pt>
                <c:pt idx="839">
                  <c:v>67.99756311456778</c:v>
                </c:pt>
                <c:pt idx="840">
                  <c:v>67.27037234001664</c:v>
                </c:pt>
                <c:pt idx="841">
                  <c:v>66.8140637825397</c:v>
                </c:pt>
                <c:pt idx="842">
                  <c:v>66.4151550670164</c:v>
                </c:pt>
                <c:pt idx="843">
                  <c:v>66.05849582712014</c:v>
                </c:pt>
                <c:pt idx="844">
                  <c:v>65.74769139994496</c:v>
                </c:pt>
                <c:pt idx="845">
                  <c:v>65.46470953895291</c:v>
                </c:pt>
                <c:pt idx="846">
                  <c:v>65.22227080364226</c:v>
                </c:pt>
                <c:pt idx="847">
                  <c:v>65.05804696342197</c:v>
                </c:pt>
                <c:pt idx="848">
                  <c:v>64.96004841487949</c:v>
                </c:pt>
                <c:pt idx="849">
                  <c:v>64.92423188711988</c:v>
                </c:pt>
                <c:pt idx="850">
                  <c:v>64.99823536559073</c:v>
                </c:pt>
                <c:pt idx="851">
                  <c:v>65.09353047286791</c:v>
                </c:pt>
                <c:pt idx="852">
                  <c:v>65.55771980237188</c:v>
                </c:pt>
                <c:pt idx="853">
                  <c:v>68.03681794034783</c:v>
                </c:pt>
                <c:pt idx="854">
                  <c:v>72.90166713393054</c:v>
                </c:pt>
                <c:pt idx="855">
                  <c:v>81.87953382014291</c:v>
                </c:pt>
                <c:pt idx="856">
                  <c:v>90.63787701939245</c:v>
                </c:pt>
                <c:pt idx="857">
                  <c:v>57.4268921612083</c:v>
                </c:pt>
                <c:pt idx="858">
                  <c:v>82.22548054838391</c:v>
                </c:pt>
                <c:pt idx="859">
                  <c:v>94.08983197121735</c:v>
                </c:pt>
                <c:pt idx="860">
                  <c:v>38.33226700358131</c:v>
                </c:pt>
                <c:pt idx="861">
                  <c:v>60.04973516315344</c:v>
                </c:pt>
                <c:pt idx="862">
                  <c:v>66.2179119639285</c:v>
                </c:pt>
                <c:pt idx="863">
                  <c:v>70.28517055900237</c:v>
                </c:pt>
                <c:pt idx="864">
                  <c:v>72.434255185306</c:v>
                </c:pt>
                <c:pt idx="865">
                  <c:v>74.3093057797152</c:v>
                </c:pt>
                <c:pt idx="866">
                  <c:v>76.35058164050632</c:v>
                </c:pt>
                <c:pt idx="867">
                  <c:v>77.87172431731791</c:v>
                </c:pt>
                <c:pt idx="868">
                  <c:v>79.35532637377499</c:v>
                </c:pt>
                <c:pt idx="869">
                  <c:v>80.82256183935434</c:v>
                </c:pt>
                <c:pt idx="870">
                  <c:v>77.99899954769994</c:v>
                </c:pt>
                <c:pt idx="871">
                  <c:v>80.3354735076544</c:v>
                </c:pt>
                <c:pt idx="872">
                  <c:v>80.508290040524</c:v>
                </c:pt>
                <c:pt idx="873">
                  <c:v>79.79396725322297</c:v>
                </c:pt>
                <c:pt idx="874">
                  <c:v>81.9293416944128</c:v>
                </c:pt>
                <c:pt idx="875">
                  <c:v>73.6566468374866</c:v>
                </c:pt>
                <c:pt idx="876">
                  <c:v>78.59969987686541</c:v>
                </c:pt>
                <c:pt idx="877">
                  <c:v>81.52353391735264</c:v>
                </c:pt>
                <c:pt idx="878">
                  <c:v>77.62506269508886</c:v>
                </c:pt>
                <c:pt idx="879">
                  <c:v>94.77887366081571</c:v>
                </c:pt>
                <c:pt idx="880">
                  <c:v>36.55275189283298</c:v>
                </c:pt>
                <c:pt idx="881">
                  <c:v>69.47988593043945</c:v>
                </c:pt>
                <c:pt idx="882">
                  <c:v>95.7422331591042</c:v>
                </c:pt>
                <c:pt idx="883">
                  <c:v>33.43064196922993</c:v>
                </c:pt>
                <c:pt idx="884">
                  <c:v>68.41910433867198</c:v>
                </c:pt>
                <c:pt idx="885">
                  <c:v>83.27423796753264</c:v>
                </c:pt>
                <c:pt idx="886">
                  <c:v>66.64243875686226</c:v>
                </c:pt>
                <c:pt idx="887">
                  <c:v>70.27478892917169</c:v>
                </c:pt>
                <c:pt idx="888">
                  <c:v>74.80818050378363</c:v>
                </c:pt>
                <c:pt idx="889">
                  <c:v>77.34124759416715</c:v>
                </c:pt>
                <c:pt idx="890">
                  <c:v>78.69135981287586</c:v>
                </c:pt>
                <c:pt idx="891">
                  <c:v>79.68788271528777</c:v>
                </c:pt>
                <c:pt idx="892">
                  <c:v>80.61815509540834</c:v>
                </c:pt>
                <c:pt idx="893">
                  <c:v>78.16785396489757</c:v>
                </c:pt>
                <c:pt idx="894">
                  <c:v>79.60428619537445</c:v>
                </c:pt>
                <c:pt idx="895">
                  <c:v>80.55890083136693</c:v>
                </c:pt>
                <c:pt idx="896">
                  <c:v>78.35027924630507</c:v>
                </c:pt>
                <c:pt idx="897">
                  <c:v>79.23173538853578</c:v>
                </c:pt>
                <c:pt idx="898">
                  <c:v>79.86772005328181</c:v>
                </c:pt>
                <c:pt idx="899">
                  <c:v>80.29080699396141</c:v>
                </c:pt>
                <c:pt idx="900">
                  <c:v>79.35274722658282</c:v>
                </c:pt>
                <c:pt idx="901">
                  <c:v>81.52083956178978</c:v>
                </c:pt>
                <c:pt idx="902">
                  <c:v>74.5111076971015</c:v>
                </c:pt>
                <c:pt idx="903">
                  <c:v>76.93804093834361</c:v>
                </c:pt>
                <c:pt idx="904">
                  <c:v>77.57469213316678</c:v>
                </c:pt>
                <c:pt idx="905">
                  <c:v>74.98886506045693</c:v>
                </c:pt>
                <c:pt idx="906">
                  <c:v>73.87037011309715</c:v>
                </c:pt>
                <c:pt idx="907">
                  <c:v>75.08151497019314</c:v>
                </c:pt>
                <c:pt idx="908">
                  <c:v>74.91084202325885</c:v>
                </c:pt>
                <c:pt idx="909">
                  <c:v>75.33078745778384</c:v>
                </c:pt>
                <c:pt idx="910">
                  <c:v>72.32288418569014</c:v>
                </c:pt>
                <c:pt idx="911">
                  <c:v>69.93327225295897</c:v>
                </c:pt>
                <c:pt idx="912">
                  <c:v>68.26183768287906</c:v>
                </c:pt>
                <c:pt idx="913">
                  <c:v>66.92231145062688</c:v>
                </c:pt>
                <c:pt idx="914">
                  <c:v>65.97770814569449</c:v>
                </c:pt>
                <c:pt idx="915">
                  <c:v>65.4972916688782</c:v>
                </c:pt>
                <c:pt idx="916">
                  <c:v>65.32913351939791</c:v>
                </c:pt>
                <c:pt idx="917">
                  <c:v>65.3114229489274</c:v>
                </c:pt>
                <c:pt idx="918">
                  <c:v>65.32089647985241</c:v>
                </c:pt>
                <c:pt idx="919">
                  <c:v>65.211887623458</c:v>
                </c:pt>
                <c:pt idx="920">
                  <c:v>64.99394274459261</c:v>
                </c:pt>
                <c:pt idx="921">
                  <c:v>64.87944430740457</c:v>
                </c:pt>
                <c:pt idx="922">
                  <c:v>64.8217270528565</c:v>
                </c:pt>
                <c:pt idx="923">
                  <c:v>64.84641818033806</c:v>
                </c:pt>
                <c:pt idx="924">
                  <c:v>65.61292036965805</c:v>
                </c:pt>
                <c:pt idx="925">
                  <c:v>66.56706365918067</c:v>
                </c:pt>
                <c:pt idx="926">
                  <c:v>68.5561414591115</c:v>
                </c:pt>
                <c:pt idx="927">
                  <c:v>65.70383969086252</c:v>
                </c:pt>
                <c:pt idx="928">
                  <c:v>71.73116823663892</c:v>
                </c:pt>
                <c:pt idx="929">
                  <c:v>87.9440514438634</c:v>
                </c:pt>
                <c:pt idx="930">
                  <c:v>48.02001092034913</c:v>
                </c:pt>
                <c:pt idx="931">
                  <c:v>61.8541485866914</c:v>
                </c:pt>
                <c:pt idx="932">
                  <c:v>78.50994797524603</c:v>
                </c:pt>
                <c:pt idx="933">
                  <c:v>80.04567867316718</c:v>
                </c:pt>
                <c:pt idx="934">
                  <c:v>75.77726318626936</c:v>
                </c:pt>
                <c:pt idx="935">
                  <c:v>74.66285888546564</c:v>
                </c:pt>
                <c:pt idx="936">
                  <c:v>74.44667033149747</c:v>
                </c:pt>
                <c:pt idx="937">
                  <c:v>74.23660347937396</c:v>
                </c:pt>
                <c:pt idx="938">
                  <c:v>75.09788851727099</c:v>
                </c:pt>
                <c:pt idx="939">
                  <c:v>75.91450518853343</c:v>
                </c:pt>
                <c:pt idx="940">
                  <c:v>76.17445702939688</c:v>
                </c:pt>
                <c:pt idx="941">
                  <c:v>76.40809085821827</c:v>
                </c:pt>
                <c:pt idx="942">
                  <c:v>77.26675255031385</c:v>
                </c:pt>
                <c:pt idx="943">
                  <c:v>78.58218057515705</c:v>
                </c:pt>
                <c:pt idx="944">
                  <c:v>80.1612565870492</c:v>
                </c:pt>
                <c:pt idx="945">
                  <c:v>80.55208258943847</c:v>
                </c:pt>
                <c:pt idx="946">
                  <c:v>78.87559308062906</c:v>
                </c:pt>
                <c:pt idx="947">
                  <c:v>81.15259296662781</c:v>
                </c:pt>
                <c:pt idx="948">
                  <c:v>77.7587600281136</c:v>
                </c:pt>
                <c:pt idx="949">
                  <c:v>79.0869737299738</c:v>
                </c:pt>
                <c:pt idx="950">
                  <c:v>81.16154066310592</c:v>
                </c:pt>
                <c:pt idx="951">
                  <c:v>90.08272629123325</c:v>
                </c:pt>
                <c:pt idx="952">
                  <c:v>50.11812970554885</c:v>
                </c:pt>
                <c:pt idx="953">
                  <c:v>77.24684562645477</c:v>
                </c:pt>
                <c:pt idx="954">
                  <c:v>92.4400564979061</c:v>
                </c:pt>
                <c:pt idx="955">
                  <c:v>37.76004031175256</c:v>
                </c:pt>
                <c:pt idx="956">
                  <c:v>58.27834278176176</c:v>
                </c:pt>
                <c:pt idx="957">
                  <c:v>65.0772506571946</c:v>
                </c:pt>
                <c:pt idx="958">
                  <c:v>68.97395901668666</c:v>
                </c:pt>
                <c:pt idx="959">
                  <c:v>71.47234276883424</c:v>
                </c:pt>
                <c:pt idx="960">
                  <c:v>73.01296374846025</c:v>
                </c:pt>
                <c:pt idx="961">
                  <c:v>74.64946493679731</c:v>
                </c:pt>
                <c:pt idx="962">
                  <c:v>76.24164317472033</c:v>
                </c:pt>
                <c:pt idx="963">
                  <c:v>78.20084886759119</c:v>
                </c:pt>
                <c:pt idx="964">
                  <c:v>80.40763187228829</c:v>
                </c:pt>
                <c:pt idx="965">
                  <c:v>79.72074707727141</c:v>
                </c:pt>
                <c:pt idx="966">
                  <c:v>81.19605401158969</c:v>
                </c:pt>
                <c:pt idx="967">
                  <c:v>76.8521552595043</c:v>
                </c:pt>
                <c:pt idx="968">
                  <c:v>79.77604632427784</c:v>
                </c:pt>
                <c:pt idx="969">
                  <c:v>82.5351950017106</c:v>
                </c:pt>
                <c:pt idx="970">
                  <c:v>70.54744830386331</c:v>
                </c:pt>
                <c:pt idx="971">
                  <c:v>75.08043986970969</c:v>
                </c:pt>
                <c:pt idx="972">
                  <c:v>78.97022955796812</c:v>
                </c:pt>
                <c:pt idx="973">
                  <c:v>80.65813254579571</c:v>
                </c:pt>
                <c:pt idx="974">
                  <c:v>78.6263392648619</c:v>
                </c:pt>
                <c:pt idx="975">
                  <c:v>92.77753782914706</c:v>
                </c:pt>
                <c:pt idx="976">
                  <c:v>42.8793675542514</c:v>
                </c:pt>
                <c:pt idx="977">
                  <c:v>74.1549365607361</c:v>
                </c:pt>
                <c:pt idx="978">
                  <c:v>98.05455330881756</c:v>
                </c:pt>
                <c:pt idx="979">
                  <c:v>6.970013722794462</c:v>
                </c:pt>
                <c:pt idx="980">
                  <c:v>31.80445556579537</c:v>
                </c:pt>
                <c:pt idx="981">
                  <c:v>49.70725201725873</c:v>
                </c:pt>
                <c:pt idx="982">
                  <c:v>55.61333183206617</c:v>
                </c:pt>
                <c:pt idx="983">
                  <c:v>58.81524991662744</c:v>
                </c:pt>
                <c:pt idx="984">
                  <c:v>62.1046115478108</c:v>
                </c:pt>
                <c:pt idx="985">
                  <c:v>65.55670721186932</c:v>
                </c:pt>
                <c:pt idx="986">
                  <c:v>68.9027806850308</c:v>
                </c:pt>
                <c:pt idx="987">
                  <c:v>71.90915986077908</c:v>
                </c:pt>
                <c:pt idx="988">
                  <c:v>74.65743538732626</c:v>
                </c:pt>
                <c:pt idx="989">
                  <c:v>77.02810573973233</c:v>
                </c:pt>
                <c:pt idx="990">
                  <c:v>79.0135239436294</c:v>
                </c:pt>
                <c:pt idx="991">
                  <c:v>80.22855216768022</c:v>
                </c:pt>
                <c:pt idx="992">
                  <c:v>80.23365643094204</c:v>
                </c:pt>
                <c:pt idx="993">
                  <c:v>80.23135167586352</c:v>
                </c:pt>
                <c:pt idx="994">
                  <c:v>79.96323311649057</c:v>
                </c:pt>
                <c:pt idx="995">
                  <c:v>80.7507232271717</c:v>
                </c:pt>
                <c:pt idx="996">
                  <c:v>77.92917806510344</c:v>
                </c:pt>
                <c:pt idx="997">
                  <c:v>80.02701305487548</c:v>
                </c:pt>
                <c:pt idx="998">
                  <c:v>81.25138932026295</c:v>
                </c:pt>
                <c:pt idx="999">
                  <c:v>76.12857833112322</c:v>
                </c:pt>
                <c:pt idx="1000">
                  <c:v>79.74294883008595</c:v>
                </c:pt>
                <c:pt idx="1001">
                  <c:v>83.41664730662572</c:v>
                </c:pt>
                <c:pt idx="1002">
                  <c:v>71.07527008198025</c:v>
                </c:pt>
                <c:pt idx="1003">
                  <c:v>89.74081684469547</c:v>
                </c:pt>
                <c:pt idx="1004">
                  <c:v>46.69535133986637</c:v>
                </c:pt>
                <c:pt idx="1005">
                  <c:v>55.20505577125287</c:v>
                </c:pt>
                <c:pt idx="1006">
                  <c:v>56.66576810984812</c:v>
                </c:pt>
                <c:pt idx="1007">
                  <c:v>57.81971290195642</c:v>
                </c:pt>
                <c:pt idx="1008">
                  <c:v>59.62243850264447</c:v>
                </c:pt>
                <c:pt idx="1009">
                  <c:v>61.80784559673867</c:v>
                </c:pt>
                <c:pt idx="1010">
                  <c:v>64.07345733797312</c:v>
                </c:pt>
                <c:pt idx="1011">
                  <c:v>66.47766723756265</c:v>
                </c:pt>
                <c:pt idx="1012">
                  <c:v>68.68921212087596</c:v>
                </c:pt>
                <c:pt idx="1013">
                  <c:v>70.8486457754244</c:v>
                </c:pt>
                <c:pt idx="1014">
                  <c:v>72.84031180830723</c:v>
                </c:pt>
                <c:pt idx="1015">
                  <c:v>74.5296697606086</c:v>
                </c:pt>
                <c:pt idx="1016">
                  <c:v>75.843517989342</c:v>
                </c:pt>
                <c:pt idx="1017">
                  <c:v>76.83293434204776</c:v>
                </c:pt>
                <c:pt idx="1018">
                  <c:v>77.72162879846157</c:v>
                </c:pt>
                <c:pt idx="1019">
                  <c:v>78.51423101458759</c:v>
                </c:pt>
                <c:pt idx="1020">
                  <c:v>80.22706134353348</c:v>
                </c:pt>
                <c:pt idx="1021">
                  <c:v>80.6372873624918</c:v>
                </c:pt>
                <c:pt idx="1022">
                  <c:v>70.47137222979975</c:v>
                </c:pt>
                <c:pt idx="1023">
                  <c:v>80.37428634004132</c:v>
                </c:pt>
                <c:pt idx="1024">
                  <c:v>89.84500298648946</c:v>
                </c:pt>
                <c:pt idx="1025">
                  <c:v>43.1392493298271</c:v>
                </c:pt>
                <c:pt idx="1026">
                  <c:v>65.9942411639379</c:v>
                </c:pt>
                <c:pt idx="1027">
                  <c:v>82.52080866285235</c:v>
                </c:pt>
                <c:pt idx="1028">
                  <c:v>79.57384464058845</c:v>
                </c:pt>
                <c:pt idx="1029">
                  <c:v>84.44773198525015</c:v>
                </c:pt>
                <c:pt idx="1030">
                  <c:v>54.30418742821634</c:v>
                </c:pt>
                <c:pt idx="1031">
                  <c:v>54.3483076027258</c:v>
                </c:pt>
                <c:pt idx="1032">
                  <c:v>55.73350624146842</c:v>
                </c:pt>
                <c:pt idx="1033">
                  <c:v>58.14075326642557</c:v>
                </c:pt>
                <c:pt idx="1034">
                  <c:v>61.03407323342995</c:v>
                </c:pt>
                <c:pt idx="1035">
                  <c:v>64.04952468698837</c:v>
                </c:pt>
                <c:pt idx="1036">
                  <c:v>66.94623992196885</c:v>
                </c:pt>
                <c:pt idx="1037">
                  <c:v>69.53772465363964</c:v>
                </c:pt>
                <c:pt idx="1038">
                  <c:v>71.81195311214025</c:v>
                </c:pt>
                <c:pt idx="1039">
                  <c:v>73.81848621379238</c:v>
                </c:pt>
                <c:pt idx="1040">
                  <c:v>75.49110873723772</c:v>
                </c:pt>
                <c:pt idx="1041">
                  <c:v>76.92890213050043</c:v>
                </c:pt>
                <c:pt idx="1042">
                  <c:v>78.11001903871283</c:v>
                </c:pt>
                <c:pt idx="1043">
                  <c:v>78.95785972545113</c:v>
                </c:pt>
                <c:pt idx="1044">
                  <c:v>79.97565222346628</c:v>
                </c:pt>
                <c:pt idx="1045">
                  <c:v>82.74394852061958</c:v>
                </c:pt>
                <c:pt idx="1046">
                  <c:v>69.03696006145057</c:v>
                </c:pt>
                <c:pt idx="1047">
                  <c:v>77.61437548771584</c:v>
                </c:pt>
                <c:pt idx="1048">
                  <c:v>92.58261139855168</c:v>
                </c:pt>
                <c:pt idx="1049">
                  <c:v>42.49038608110068</c:v>
                </c:pt>
                <c:pt idx="1050">
                  <c:v>69.63546555888665</c:v>
                </c:pt>
                <c:pt idx="1051">
                  <c:v>89.66172777005414</c:v>
                </c:pt>
                <c:pt idx="1052">
                  <c:v>31.070104984276</c:v>
                </c:pt>
                <c:pt idx="1053">
                  <c:v>43.03560423715116</c:v>
                </c:pt>
                <c:pt idx="1054">
                  <c:v>43.38799730857507</c:v>
                </c:pt>
                <c:pt idx="1055">
                  <c:v>45.03045834758106</c:v>
                </c:pt>
                <c:pt idx="1056">
                  <c:v>47.83215900993928</c:v>
                </c:pt>
                <c:pt idx="1057">
                  <c:v>51.2413390130061</c:v>
                </c:pt>
                <c:pt idx="1058">
                  <c:v>54.59140323937604</c:v>
                </c:pt>
                <c:pt idx="1059">
                  <c:v>57.85931779503092</c:v>
                </c:pt>
                <c:pt idx="1060">
                  <c:v>61.01011092509975</c:v>
                </c:pt>
                <c:pt idx="1061">
                  <c:v>63.75703038255064</c:v>
                </c:pt>
                <c:pt idx="1062">
                  <c:v>65.97347004861696</c:v>
                </c:pt>
                <c:pt idx="1063">
                  <c:v>67.78379079340215</c:v>
                </c:pt>
                <c:pt idx="1064">
                  <c:v>69.35384607602634</c:v>
                </c:pt>
                <c:pt idx="1065">
                  <c:v>70.8035311382434</c:v>
                </c:pt>
                <c:pt idx="1066">
                  <c:v>72.0442236343381</c:v>
                </c:pt>
                <c:pt idx="1067">
                  <c:v>73.05543668079815</c:v>
                </c:pt>
                <c:pt idx="1068">
                  <c:v>75.32877060043543</c:v>
                </c:pt>
                <c:pt idx="1069">
                  <c:v>77.1941491850466</c:v>
                </c:pt>
                <c:pt idx="1070">
                  <c:v>74.67189526343932</c:v>
                </c:pt>
                <c:pt idx="1071">
                  <c:v>86.36867536997576</c:v>
                </c:pt>
                <c:pt idx="1072">
                  <c:v>65.39378428720905</c:v>
                </c:pt>
                <c:pt idx="1073">
                  <c:v>84.33559244487162</c:v>
                </c:pt>
                <c:pt idx="1074">
                  <c:v>61.78058906707398</c:v>
                </c:pt>
                <c:pt idx="1075">
                  <c:v>77.7804737718425</c:v>
                </c:pt>
                <c:pt idx="1076">
                  <c:v>78.15414354442993</c:v>
                </c:pt>
                <c:pt idx="1077">
                  <c:v>73.38016132515925</c:v>
                </c:pt>
                <c:pt idx="1078">
                  <c:v>66.87906532718914</c:v>
                </c:pt>
                <c:pt idx="1079">
                  <c:v>62.66719725092178</c:v>
                </c:pt>
                <c:pt idx="1080">
                  <c:v>60.85423501260203</c:v>
                </c:pt>
                <c:pt idx="1081">
                  <c:v>60.41014271577786</c:v>
                </c:pt>
                <c:pt idx="1082">
                  <c:v>60.77390193020203</c:v>
                </c:pt>
                <c:pt idx="1083">
                  <c:v>61.73179846623225</c:v>
                </c:pt>
                <c:pt idx="1084">
                  <c:v>63.1219867110858</c:v>
                </c:pt>
                <c:pt idx="1085">
                  <c:v>64.84844717387364</c:v>
                </c:pt>
                <c:pt idx="1086">
                  <c:v>66.35503997622709</c:v>
                </c:pt>
                <c:pt idx="1087">
                  <c:v>67.32355214008889</c:v>
                </c:pt>
                <c:pt idx="1088">
                  <c:v>68.12067611710991</c:v>
                </c:pt>
                <c:pt idx="1089">
                  <c:v>68.73192080215641</c:v>
                </c:pt>
                <c:pt idx="1090">
                  <c:v>69.13401363279922</c:v>
                </c:pt>
                <c:pt idx="1091">
                  <c:v>69.36366839484685</c:v>
                </c:pt>
                <c:pt idx="1092">
                  <c:v>69.59127911193497</c:v>
                </c:pt>
                <c:pt idx="1093">
                  <c:v>69.56911658977108</c:v>
                </c:pt>
                <c:pt idx="1094">
                  <c:v>69.67213733316794</c:v>
                </c:pt>
                <c:pt idx="1095">
                  <c:v>71.2867301657658</c:v>
                </c:pt>
                <c:pt idx="1096">
                  <c:v>81.46023825845441</c:v>
                </c:pt>
                <c:pt idx="1097">
                  <c:v>73.36289327848384</c:v>
                </c:pt>
                <c:pt idx="1098">
                  <c:v>77.66275587910447</c:v>
                </c:pt>
                <c:pt idx="1099">
                  <c:v>91.02509441416667</c:v>
                </c:pt>
                <c:pt idx="1100">
                  <c:v>38.67372232771147</c:v>
                </c:pt>
                <c:pt idx="1101">
                  <c:v>45.19228349039469</c:v>
                </c:pt>
                <c:pt idx="1102">
                  <c:v>45.9865793746491</c:v>
                </c:pt>
                <c:pt idx="1103">
                  <c:v>46.93009063697396</c:v>
                </c:pt>
                <c:pt idx="1104">
                  <c:v>48.64549371440197</c:v>
                </c:pt>
                <c:pt idx="1105">
                  <c:v>51.20141345300058</c:v>
                </c:pt>
                <c:pt idx="1106">
                  <c:v>53.96160586423619</c:v>
                </c:pt>
                <c:pt idx="1107">
                  <c:v>56.59913557905868</c:v>
                </c:pt>
                <c:pt idx="1108">
                  <c:v>59.09440618705649</c:v>
                </c:pt>
                <c:pt idx="1109">
                  <c:v>61.11453908923146</c:v>
                </c:pt>
                <c:pt idx="1110">
                  <c:v>62.6539652057749</c:v>
                </c:pt>
                <c:pt idx="1111">
                  <c:v>63.65914385216663</c:v>
                </c:pt>
                <c:pt idx="1112">
                  <c:v>64.40949385476638</c:v>
                </c:pt>
                <c:pt idx="1113">
                  <c:v>64.95228234123354</c:v>
                </c:pt>
                <c:pt idx="1114">
                  <c:v>65.34650986631555</c:v>
                </c:pt>
                <c:pt idx="1115">
                  <c:v>65.67247319902717</c:v>
                </c:pt>
                <c:pt idx="1116">
                  <c:v>66.16107266939292</c:v>
                </c:pt>
                <c:pt idx="1117">
                  <c:v>66.96563048282328</c:v>
                </c:pt>
                <c:pt idx="1118">
                  <c:v>67.31163087061978</c:v>
                </c:pt>
                <c:pt idx="1119">
                  <c:v>66.75260927204133</c:v>
                </c:pt>
                <c:pt idx="1120">
                  <c:v>67.87673680954381</c:v>
                </c:pt>
                <c:pt idx="1121">
                  <c:v>69.01472938794708</c:v>
                </c:pt>
                <c:pt idx="1122">
                  <c:v>69.72416710353987</c:v>
                </c:pt>
                <c:pt idx="1123">
                  <c:v>69.4731991257487</c:v>
                </c:pt>
                <c:pt idx="1124">
                  <c:v>66.9176760135712</c:v>
                </c:pt>
                <c:pt idx="1125">
                  <c:v>65.11667161851177</c:v>
                </c:pt>
                <c:pt idx="1126">
                  <c:v>63.35826926903938</c:v>
                </c:pt>
                <c:pt idx="1127">
                  <c:v>62.90458850821211</c:v>
                </c:pt>
                <c:pt idx="1128">
                  <c:v>62.96020096960626</c:v>
                </c:pt>
                <c:pt idx="1129">
                  <c:v>63.35754390731851</c:v>
                </c:pt>
                <c:pt idx="1130">
                  <c:v>63.70747567025835</c:v>
                </c:pt>
                <c:pt idx="1131">
                  <c:v>63.98410319839392</c:v>
                </c:pt>
                <c:pt idx="1132">
                  <c:v>64.27540010592256</c:v>
                </c:pt>
                <c:pt idx="1133">
                  <c:v>64.7221334230576</c:v>
                </c:pt>
                <c:pt idx="1134">
                  <c:v>65.50943613580445</c:v>
                </c:pt>
                <c:pt idx="1135">
                  <c:v>66.20110567600757</c:v>
                </c:pt>
                <c:pt idx="1136">
                  <c:v>66.62788069569765</c:v>
                </c:pt>
                <c:pt idx="1137">
                  <c:v>66.89118413280931</c:v>
                </c:pt>
                <c:pt idx="1138">
                  <c:v>67.36213499005551</c:v>
                </c:pt>
                <c:pt idx="1139">
                  <c:v>68.3152960163838</c:v>
                </c:pt>
                <c:pt idx="1140">
                  <c:v>69.5252371359586</c:v>
                </c:pt>
                <c:pt idx="1141">
                  <c:v>72.4746164841308</c:v>
                </c:pt>
                <c:pt idx="1142">
                  <c:v>75.28056529192383</c:v>
                </c:pt>
                <c:pt idx="1143">
                  <c:v>82.34602931738077</c:v>
                </c:pt>
                <c:pt idx="1144">
                  <c:v>83.81358329229357</c:v>
                </c:pt>
                <c:pt idx="1145">
                  <c:v>79.69047849442532</c:v>
                </c:pt>
                <c:pt idx="1146">
                  <c:v>100.6387204146732</c:v>
                </c:pt>
                <c:pt idx="1147">
                  <c:v>-2.316521331210836</c:v>
                </c:pt>
                <c:pt idx="1148">
                  <c:v>34.8831413176388</c:v>
                </c:pt>
                <c:pt idx="1149">
                  <c:v>50.57817449506978</c:v>
                </c:pt>
                <c:pt idx="1150">
                  <c:v>55.24119140197021</c:v>
                </c:pt>
                <c:pt idx="1151">
                  <c:v>58.55755690488897</c:v>
                </c:pt>
                <c:pt idx="1152">
                  <c:v>61.85210950520062</c:v>
                </c:pt>
                <c:pt idx="1153">
                  <c:v>65.02023324432886</c:v>
                </c:pt>
                <c:pt idx="1154">
                  <c:v>67.97611710026744</c:v>
                </c:pt>
                <c:pt idx="1155">
                  <c:v>70.5202024943471</c:v>
                </c:pt>
                <c:pt idx="1156">
                  <c:v>72.93772166578295</c:v>
                </c:pt>
                <c:pt idx="1157">
                  <c:v>75.06212536548102</c:v>
                </c:pt>
                <c:pt idx="1158">
                  <c:v>76.84454885409457</c:v>
                </c:pt>
                <c:pt idx="1159">
                  <c:v>78.555791129174</c:v>
                </c:pt>
                <c:pt idx="1160">
                  <c:v>79.82412744369598</c:v>
                </c:pt>
                <c:pt idx="1161">
                  <c:v>81.00487913490832</c:v>
                </c:pt>
                <c:pt idx="1162">
                  <c:v>76.51683601450304</c:v>
                </c:pt>
                <c:pt idx="1163">
                  <c:v>78.04898518619922</c:v>
                </c:pt>
                <c:pt idx="1164">
                  <c:v>78.9094794281339</c:v>
                </c:pt>
                <c:pt idx="1165">
                  <c:v>79.84133004862352</c:v>
                </c:pt>
                <c:pt idx="1166">
                  <c:v>82.72846577283394</c:v>
                </c:pt>
                <c:pt idx="1167">
                  <c:v>71.89023614634624</c:v>
                </c:pt>
                <c:pt idx="1168">
                  <c:v>90.24985132949988</c:v>
                </c:pt>
                <c:pt idx="1169">
                  <c:v>54.10575917208164</c:v>
                </c:pt>
                <c:pt idx="1170">
                  <c:v>83.11584683161878</c:v>
                </c:pt>
                <c:pt idx="1171">
                  <c:v>69.15912443938443</c:v>
                </c:pt>
                <c:pt idx="1172">
                  <c:v>72.17991920983364</c:v>
                </c:pt>
                <c:pt idx="1173">
                  <c:v>71.15753654867406</c:v>
                </c:pt>
                <c:pt idx="1174">
                  <c:v>67.71283852620256</c:v>
                </c:pt>
                <c:pt idx="1175">
                  <c:v>65.97945435238688</c:v>
                </c:pt>
                <c:pt idx="1176">
                  <c:v>65.77384471221494</c:v>
                </c:pt>
                <c:pt idx="1177">
                  <c:v>66.86839234307128</c:v>
                </c:pt>
                <c:pt idx="1178">
                  <c:v>68.5311952376308</c:v>
                </c:pt>
                <c:pt idx="1179">
                  <c:v>70.36581067089674</c:v>
                </c:pt>
                <c:pt idx="1180">
                  <c:v>72.36552174805517</c:v>
                </c:pt>
                <c:pt idx="1181">
                  <c:v>74.44733816621754</c:v>
                </c:pt>
                <c:pt idx="1182">
                  <c:v>76.5436226446215</c:v>
                </c:pt>
                <c:pt idx="1183">
                  <c:v>78.99028745922676</c:v>
                </c:pt>
                <c:pt idx="1184">
                  <c:v>80.61837881367299</c:v>
                </c:pt>
                <c:pt idx="1185">
                  <c:v>78.60339290115402</c:v>
                </c:pt>
                <c:pt idx="1186">
                  <c:v>80.03528297662957</c:v>
                </c:pt>
                <c:pt idx="1187">
                  <c:v>80.77654752788027</c:v>
                </c:pt>
                <c:pt idx="1188">
                  <c:v>77.56384411822482</c:v>
                </c:pt>
                <c:pt idx="1189">
                  <c:v>80.29123397366048</c:v>
                </c:pt>
                <c:pt idx="1190">
                  <c:v>83.04287333924628</c:v>
                </c:pt>
                <c:pt idx="1191">
                  <c:v>77.92030339319255</c:v>
                </c:pt>
                <c:pt idx="1192">
                  <c:v>93.48640897162888</c:v>
                </c:pt>
                <c:pt idx="1193">
                  <c:v>35.61960871826604</c:v>
                </c:pt>
                <c:pt idx="1194">
                  <c:v>56.66421924230947</c:v>
                </c:pt>
                <c:pt idx="1195">
                  <c:v>59.65726328719661</c:v>
                </c:pt>
                <c:pt idx="1196">
                  <c:v>59.5288721301153</c:v>
                </c:pt>
                <c:pt idx="1197">
                  <c:v>59.16478371916878</c:v>
                </c:pt>
                <c:pt idx="1198">
                  <c:v>59.93501371719345</c:v>
                </c:pt>
                <c:pt idx="1199">
                  <c:v>62.01772473541371</c:v>
                </c:pt>
                <c:pt idx="1200">
                  <c:v>65.30923721215196</c:v>
                </c:pt>
                <c:pt idx="1201">
                  <c:v>69.15241463112359</c:v>
                </c:pt>
                <c:pt idx="1202">
                  <c:v>72.97710786077584</c:v>
                </c:pt>
                <c:pt idx="1203">
                  <c:v>76.39004014673556</c:v>
                </c:pt>
                <c:pt idx="1204">
                  <c:v>79.54359811097218</c:v>
                </c:pt>
                <c:pt idx="1205">
                  <c:v>82.42382466600878</c:v>
                </c:pt>
                <c:pt idx="1206">
                  <c:v>72.03429148171365</c:v>
                </c:pt>
                <c:pt idx="1207">
                  <c:v>76.0314523770686</c:v>
                </c:pt>
                <c:pt idx="1208">
                  <c:v>78.67761618880661</c:v>
                </c:pt>
                <c:pt idx="1209">
                  <c:v>80.79273925800193</c:v>
                </c:pt>
                <c:pt idx="1210">
                  <c:v>78.82875611252884</c:v>
                </c:pt>
                <c:pt idx="1211">
                  <c:v>81.36168897129896</c:v>
                </c:pt>
                <c:pt idx="1212">
                  <c:v>76.74112283442076</c:v>
                </c:pt>
                <c:pt idx="1213">
                  <c:v>81.64313297089154</c:v>
                </c:pt>
                <c:pt idx="1214">
                  <c:v>76.90326983760168</c:v>
                </c:pt>
                <c:pt idx="1215">
                  <c:v>79.43636594763614</c:v>
                </c:pt>
                <c:pt idx="1216">
                  <c:v>87.66100843277373</c:v>
                </c:pt>
                <c:pt idx="1217">
                  <c:v>58.30729940939147</c:v>
                </c:pt>
                <c:pt idx="1218">
                  <c:v>82.56441287907147</c:v>
                </c:pt>
                <c:pt idx="1219">
                  <c:v>84.22439118221413</c:v>
                </c:pt>
                <c:pt idx="1220">
                  <c:v>68.99935124121743</c:v>
                </c:pt>
                <c:pt idx="1221">
                  <c:v>68.8817599143402</c:v>
                </c:pt>
                <c:pt idx="1222">
                  <c:v>67.31734661874883</c:v>
                </c:pt>
                <c:pt idx="1223">
                  <c:v>67.54206505957393</c:v>
                </c:pt>
                <c:pt idx="1224">
                  <c:v>69.28043629989095</c:v>
                </c:pt>
                <c:pt idx="1225">
                  <c:v>70.87935759812527</c:v>
                </c:pt>
                <c:pt idx="1226">
                  <c:v>72.5676828060346</c:v>
                </c:pt>
                <c:pt idx="1227">
                  <c:v>73.80361146653795</c:v>
                </c:pt>
                <c:pt idx="1228">
                  <c:v>74.96281133442869</c:v>
                </c:pt>
                <c:pt idx="1229">
                  <c:v>75.84347050244898</c:v>
                </c:pt>
                <c:pt idx="1230">
                  <c:v>76.49422226053208</c:v>
                </c:pt>
                <c:pt idx="1231">
                  <c:v>76.91905709986276</c:v>
                </c:pt>
                <c:pt idx="1232">
                  <c:v>77.16681250720391</c:v>
                </c:pt>
                <c:pt idx="1233">
                  <c:v>77.1892358626729</c:v>
                </c:pt>
                <c:pt idx="1234">
                  <c:v>77.11763664862373</c:v>
                </c:pt>
                <c:pt idx="1235">
                  <c:v>77.02533379030488</c:v>
                </c:pt>
                <c:pt idx="1236">
                  <c:v>77.69772354792277</c:v>
                </c:pt>
                <c:pt idx="1237">
                  <c:v>81.04656694618664</c:v>
                </c:pt>
                <c:pt idx="1238">
                  <c:v>75.36065533899914</c:v>
                </c:pt>
                <c:pt idx="1239">
                  <c:v>72.7047925110528</c:v>
                </c:pt>
                <c:pt idx="1240">
                  <c:v>69.84976485285185</c:v>
                </c:pt>
                <c:pt idx="1241">
                  <c:v>68.01696123238565</c:v>
                </c:pt>
                <c:pt idx="1242">
                  <c:v>68.05259103670319</c:v>
                </c:pt>
                <c:pt idx="1243">
                  <c:v>67.35910585982147</c:v>
                </c:pt>
                <c:pt idx="1244">
                  <c:v>65.69771813064625</c:v>
                </c:pt>
                <c:pt idx="1245">
                  <c:v>65.03717679326558</c:v>
                </c:pt>
                <c:pt idx="1246">
                  <c:v>64.44144901978987</c:v>
                </c:pt>
                <c:pt idx="1247">
                  <c:v>64.80191191502142</c:v>
                </c:pt>
                <c:pt idx="1248">
                  <c:v>65.60260598593153</c:v>
                </c:pt>
                <c:pt idx="1249">
                  <c:v>66.610273290896</c:v>
                </c:pt>
                <c:pt idx="1250">
                  <c:v>67.70500333438693</c:v>
                </c:pt>
                <c:pt idx="1251">
                  <c:v>68.78345690626035</c:v>
                </c:pt>
                <c:pt idx="1252">
                  <c:v>69.74182539871462</c:v>
                </c:pt>
                <c:pt idx="1253">
                  <c:v>70.53230280127109</c:v>
                </c:pt>
                <c:pt idx="1254">
                  <c:v>71.15669867431624</c:v>
                </c:pt>
                <c:pt idx="1255">
                  <c:v>71.70293205153683</c:v>
                </c:pt>
                <c:pt idx="1256">
                  <c:v>72.17056929792176</c:v>
                </c:pt>
                <c:pt idx="1257">
                  <c:v>72.55873203085258</c:v>
                </c:pt>
                <c:pt idx="1258">
                  <c:v>72.79604871341603</c:v>
                </c:pt>
                <c:pt idx="1259">
                  <c:v>72.87624541758657</c:v>
                </c:pt>
                <c:pt idx="1260">
                  <c:v>73.20690245658038</c:v>
                </c:pt>
                <c:pt idx="1261">
                  <c:v>74.37765383948525</c:v>
                </c:pt>
                <c:pt idx="1262">
                  <c:v>75.23267013889176</c:v>
                </c:pt>
                <c:pt idx="1263">
                  <c:v>77.36270251769528</c:v>
                </c:pt>
                <c:pt idx="1264">
                  <c:v>77.15794062996651</c:v>
                </c:pt>
                <c:pt idx="1265">
                  <c:v>75.20972888424928</c:v>
                </c:pt>
                <c:pt idx="1266">
                  <c:v>72.47906665273052</c:v>
                </c:pt>
                <c:pt idx="1267">
                  <c:v>71.1101073897081</c:v>
                </c:pt>
                <c:pt idx="1268">
                  <c:v>69.87098090454498</c:v>
                </c:pt>
                <c:pt idx="1269">
                  <c:v>68.20238654890504</c:v>
                </c:pt>
                <c:pt idx="1270">
                  <c:v>67.29209561333965</c:v>
                </c:pt>
                <c:pt idx="1271">
                  <c:v>67.24004780783757</c:v>
                </c:pt>
                <c:pt idx="1272">
                  <c:v>67.59603022724953</c:v>
                </c:pt>
                <c:pt idx="1273">
                  <c:v>68.02381994345711</c:v>
                </c:pt>
                <c:pt idx="1274">
                  <c:v>68.44096897075522</c:v>
                </c:pt>
                <c:pt idx="1275">
                  <c:v>68.86290994417785</c:v>
                </c:pt>
                <c:pt idx="1276">
                  <c:v>69.2659244898311</c:v>
                </c:pt>
                <c:pt idx="1277">
                  <c:v>69.61601964052287</c:v>
                </c:pt>
                <c:pt idx="1278">
                  <c:v>69.89609654271763</c:v>
                </c:pt>
                <c:pt idx="1279">
                  <c:v>70.0646054109056</c:v>
                </c:pt>
                <c:pt idx="1280">
                  <c:v>70.13517749458637</c:v>
                </c:pt>
                <c:pt idx="1281">
                  <c:v>70.1529774146003</c:v>
                </c:pt>
                <c:pt idx="1282">
                  <c:v>70.12284143064252</c:v>
                </c:pt>
                <c:pt idx="1283">
                  <c:v>70.00982535047672</c:v>
                </c:pt>
                <c:pt idx="1284">
                  <c:v>69.99433315582025</c:v>
                </c:pt>
                <c:pt idx="1285">
                  <c:v>70.3800268862779</c:v>
                </c:pt>
                <c:pt idx="1286">
                  <c:v>70.85045418191178</c:v>
                </c:pt>
                <c:pt idx="1287">
                  <c:v>71.1221937692979</c:v>
                </c:pt>
                <c:pt idx="1288">
                  <c:v>71.27062256902477</c:v>
                </c:pt>
                <c:pt idx="1289">
                  <c:v>71.4326412954484</c:v>
                </c:pt>
                <c:pt idx="1290">
                  <c:v>69.68755013642387</c:v>
                </c:pt>
                <c:pt idx="1291">
                  <c:v>68.4447290412506</c:v>
                </c:pt>
                <c:pt idx="1292">
                  <c:v>67.67661620132445</c:v>
                </c:pt>
                <c:pt idx="1293">
                  <c:v>66.48637880152668</c:v>
                </c:pt>
                <c:pt idx="1294">
                  <c:v>65.43186456446406</c:v>
                </c:pt>
                <c:pt idx="1295">
                  <c:v>64.89713583710315</c:v>
                </c:pt>
                <c:pt idx="1296">
                  <c:v>64.64371326716145</c:v>
                </c:pt>
                <c:pt idx="1297">
                  <c:v>64.57028211368873</c:v>
                </c:pt>
                <c:pt idx="1298">
                  <c:v>64.63289490763481</c:v>
                </c:pt>
                <c:pt idx="1299">
                  <c:v>64.75528545099071</c:v>
                </c:pt>
                <c:pt idx="1300">
                  <c:v>65.01108842855764</c:v>
                </c:pt>
                <c:pt idx="1301">
                  <c:v>65.34149888497183</c:v>
                </c:pt>
                <c:pt idx="1302">
                  <c:v>65.64709325348943</c:v>
                </c:pt>
                <c:pt idx="1303">
                  <c:v>65.92573490156224</c:v>
                </c:pt>
                <c:pt idx="1304">
                  <c:v>66.09154786234144</c:v>
                </c:pt>
                <c:pt idx="1305">
                  <c:v>66.2680206475414</c:v>
                </c:pt>
                <c:pt idx="1306">
                  <c:v>66.4064304643661</c:v>
                </c:pt>
                <c:pt idx="1307">
                  <c:v>66.4591122805531</c:v>
                </c:pt>
                <c:pt idx="1308">
                  <c:v>66.6610481176355</c:v>
                </c:pt>
                <c:pt idx="1309">
                  <c:v>67.41673946600423</c:v>
                </c:pt>
                <c:pt idx="1310">
                  <c:v>69.85909652915228</c:v>
                </c:pt>
                <c:pt idx="1311">
                  <c:v>69.56409053520427</c:v>
                </c:pt>
                <c:pt idx="1312">
                  <c:v>69.50904274103132</c:v>
                </c:pt>
                <c:pt idx="1313">
                  <c:v>68.33517252230727</c:v>
                </c:pt>
                <c:pt idx="1314">
                  <c:v>67.31157753735165</c:v>
                </c:pt>
                <c:pt idx="1315">
                  <c:v>64.16547433788215</c:v>
                </c:pt>
                <c:pt idx="1316">
                  <c:v>62.8654605364624</c:v>
                </c:pt>
                <c:pt idx="1317">
                  <c:v>60.74362589622113</c:v>
                </c:pt>
                <c:pt idx="1318">
                  <c:v>58.94628118352935</c:v>
                </c:pt>
                <c:pt idx="1319">
                  <c:v>58.64728926230049</c:v>
                </c:pt>
                <c:pt idx="1320">
                  <c:v>59.12823684469984</c:v>
                </c:pt>
                <c:pt idx="1321">
                  <c:v>60.02016469589786</c:v>
                </c:pt>
                <c:pt idx="1322">
                  <c:v>60.98441396294876</c:v>
                </c:pt>
                <c:pt idx="1323">
                  <c:v>61.89794659850124</c:v>
                </c:pt>
                <c:pt idx="1324">
                  <c:v>62.6690055524451</c:v>
                </c:pt>
                <c:pt idx="1325">
                  <c:v>63.48479569129608</c:v>
                </c:pt>
                <c:pt idx="1326">
                  <c:v>63.99380479793025</c:v>
                </c:pt>
                <c:pt idx="1327">
                  <c:v>64.43468715406827</c:v>
                </c:pt>
                <c:pt idx="1328">
                  <c:v>64.72365805846179</c:v>
                </c:pt>
                <c:pt idx="1329">
                  <c:v>64.85480379309781</c:v>
                </c:pt>
                <c:pt idx="1330">
                  <c:v>65.0461567820197</c:v>
                </c:pt>
                <c:pt idx="1331">
                  <c:v>65.32429735427476</c:v>
                </c:pt>
                <c:pt idx="1332">
                  <c:v>66.6202491846472</c:v>
                </c:pt>
                <c:pt idx="1333">
                  <c:v>74.6022298253473</c:v>
                </c:pt>
                <c:pt idx="1334">
                  <c:v>66.76651703725831</c:v>
                </c:pt>
                <c:pt idx="1335">
                  <c:v>70.01989586530724</c:v>
                </c:pt>
                <c:pt idx="1336">
                  <c:v>80.79549963851286</c:v>
                </c:pt>
                <c:pt idx="1337">
                  <c:v>87.9111605512012</c:v>
                </c:pt>
                <c:pt idx="1338">
                  <c:v>57.0299175376506</c:v>
                </c:pt>
                <c:pt idx="1339">
                  <c:v>73.86766689735938</c:v>
                </c:pt>
                <c:pt idx="1340">
                  <c:v>73.23077305167598</c:v>
                </c:pt>
                <c:pt idx="1341">
                  <c:v>68.41043573542093</c:v>
                </c:pt>
                <c:pt idx="1342">
                  <c:v>63.65726591268456</c:v>
                </c:pt>
                <c:pt idx="1343">
                  <c:v>61.87391687469834</c:v>
                </c:pt>
                <c:pt idx="1344">
                  <c:v>61.73494220495225</c:v>
                </c:pt>
                <c:pt idx="1345">
                  <c:v>62.19733961096911</c:v>
                </c:pt>
                <c:pt idx="1346">
                  <c:v>62.74825028274655</c:v>
                </c:pt>
                <c:pt idx="1347">
                  <c:v>63.2620131885269</c:v>
                </c:pt>
                <c:pt idx="1348">
                  <c:v>63.68018704794618</c:v>
                </c:pt>
                <c:pt idx="1349">
                  <c:v>64.06334977070801</c:v>
                </c:pt>
                <c:pt idx="1350">
                  <c:v>64.30517207834896</c:v>
                </c:pt>
                <c:pt idx="1351">
                  <c:v>64.63953184092399</c:v>
                </c:pt>
                <c:pt idx="1352">
                  <c:v>65.49175706869846</c:v>
                </c:pt>
                <c:pt idx="1353">
                  <c:v>66.72340503511837</c:v>
                </c:pt>
                <c:pt idx="1354">
                  <c:v>68.0496556217065</c:v>
                </c:pt>
                <c:pt idx="1355">
                  <c:v>69.30875714006409</c:v>
                </c:pt>
                <c:pt idx="1356">
                  <c:v>70.60847229081371</c:v>
                </c:pt>
                <c:pt idx="1357">
                  <c:v>72.26384037392661</c:v>
                </c:pt>
                <c:pt idx="1358">
                  <c:v>74.85524265764356</c:v>
                </c:pt>
                <c:pt idx="1359">
                  <c:v>73.63503972742244</c:v>
                </c:pt>
                <c:pt idx="1360">
                  <c:v>65.6283235565792</c:v>
                </c:pt>
                <c:pt idx="1361">
                  <c:v>63.89525711122885</c:v>
                </c:pt>
                <c:pt idx="1362">
                  <c:v>66.4683682475855</c:v>
                </c:pt>
                <c:pt idx="1363">
                  <c:v>75.04044860327287</c:v>
                </c:pt>
                <c:pt idx="1364">
                  <c:v>72.46551223675762</c:v>
                </c:pt>
                <c:pt idx="1365">
                  <c:v>66.17453671460308</c:v>
                </c:pt>
                <c:pt idx="1366">
                  <c:v>61.83985473888478</c:v>
                </c:pt>
                <c:pt idx="1367">
                  <c:v>60.36091984780482</c:v>
                </c:pt>
                <c:pt idx="1368">
                  <c:v>60.79140056611273</c:v>
                </c:pt>
                <c:pt idx="1369">
                  <c:v>62.18987507006738</c:v>
                </c:pt>
                <c:pt idx="1370">
                  <c:v>63.91222943727003</c:v>
                </c:pt>
                <c:pt idx="1371">
                  <c:v>66.30146696501837</c:v>
                </c:pt>
                <c:pt idx="1372">
                  <c:v>68.27011277917681</c:v>
                </c:pt>
                <c:pt idx="1373">
                  <c:v>70.06324378473766</c:v>
                </c:pt>
                <c:pt idx="1374">
                  <c:v>71.56248159694533</c:v>
                </c:pt>
                <c:pt idx="1375">
                  <c:v>72.57926601232995</c:v>
                </c:pt>
                <c:pt idx="1376">
                  <c:v>73.45810741029914</c:v>
                </c:pt>
                <c:pt idx="1377">
                  <c:v>74.66724788828285</c:v>
                </c:pt>
                <c:pt idx="1378">
                  <c:v>75.5961625096157</c:v>
                </c:pt>
                <c:pt idx="1379">
                  <c:v>76.32963299705493</c:v>
                </c:pt>
                <c:pt idx="1380">
                  <c:v>77.84935043351588</c:v>
                </c:pt>
                <c:pt idx="1381">
                  <c:v>84.27229281685472</c:v>
                </c:pt>
                <c:pt idx="1382">
                  <c:v>56.24396125706778</c:v>
                </c:pt>
                <c:pt idx="1383">
                  <c:v>64.17503927145898</c:v>
                </c:pt>
                <c:pt idx="1384">
                  <c:v>78.59116725755133</c:v>
                </c:pt>
                <c:pt idx="1385">
                  <c:v>91.78937300302634</c:v>
                </c:pt>
                <c:pt idx="1386">
                  <c:v>43.70063605663383</c:v>
                </c:pt>
                <c:pt idx="1387">
                  <c:v>62.24645425309275</c:v>
                </c:pt>
                <c:pt idx="1388">
                  <c:v>64.51861545165663</c:v>
                </c:pt>
                <c:pt idx="1389">
                  <c:v>59.65788742098304</c:v>
                </c:pt>
                <c:pt idx="1390">
                  <c:v>55.98062800147196</c:v>
                </c:pt>
                <c:pt idx="1391">
                  <c:v>55.48939840673673</c:v>
                </c:pt>
                <c:pt idx="1392">
                  <c:v>56.67773991552538</c:v>
                </c:pt>
                <c:pt idx="1393">
                  <c:v>58.58379382983842</c:v>
                </c:pt>
                <c:pt idx="1394">
                  <c:v>61.1038878252857</c:v>
                </c:pt>
                <c:pt idx="1395">
                  <c:v>63.14697924548787</c:v>
                </c:pt>
                <c:pt idx="1396">
                  <c:v>64.66143436711283</c:v>
                </c:pt>
                <c:pt idx="1397">
                  <c:v>66.12817760583931</c:v>
                </c:pt>
                <c:pt idx="1398">
                  <c:v>67.61955712711989</c:v>
                </c:pt>
                <c:pt idx="1399">
                  <c:v>68.76211506825495</c:v>
                </c:pt>
                <c:pt idx="1400">
                  <c:v>69.5121629951174</c:v>
                </c:pt>
                <c:pt idx="1401">
                  <c:v>70.13948501193916</c:v>
                </c:pt>
                <c:pt idx="1402">
                  <c:v>70.31096997153366</c:v>
                </c:pt>
                <c:pt idx="1403">
                  <c:v>70.26813988362885</c:v>
                </c:pt>
                <c:pt idx="1404">
                  <c:v>70.40187259803237</c:v>
                </c:pt>
                <c:pt idx="1405">
                  <c:v>70.60054823790486</c:v>
                </c:pt>
                <c:pt idx="1406">
                  <c:v>71.75369614672381</c:v>
                </c:pt>
                <c:pt idx="1407">
                  <c:v>72.69288078756917</c:v>
                </c:pt>
                <c:pt idx="1408">
                  <c:v>72.39852597182631</c:v>
                </c:pt>
                <c:pt idx="1409">
                  <c:v>71.6299970900087</c:v>
                </c:pt>
                <c:pt idx="1410">
                  <c:v>69.18572627789354</c:v>
                </c:pt>
                <c:pt idx="1411">
                  <c:v>68.1577967349649</c:v>
                </c:pt>
                <c:pt idx="1412">
                  <c:v>65.95480054464191</c:v>
                </c:pt>
                <c:pt idx="1413">
                  <c:v>64.19485497623073</c:v>
                </c:pt>
                <c:pt idx="1414">
                  <c:v>62.78471359924675</c:v>
                </c:pt>
                <c:pt idx="1415">
                  <c:v>62.6649047611616</c:v>
                </c:pt>
                <c:pt idx="1416">
                  <c:v>62.9743119967453</c:v>
                </c:pt>
                <c:pt idx="1417">
                  <c:v>63.24772655780939</c:v>
                </c:pt>
                <c:pt idx="1418">
                  <c:v>63.51500414083014</c:v>
                </c:pt>
                <c:pt idx="1419">
                  <c:v>63.72106048653954</c:v>
                </c:pt>
                <c:pt idx="1420">
                  <c:v>63.80836388632446</c:v>
                </c:pt>
                <c:pt idx="1421">
                  <c:v>63.81176103995865</c:v>
                </c:pt>
                <c:pt idx="1422">
                  <c:v>63.84155664819433</c:v>
                </c:pt>
                <c:pt idx="1423">
                  <c:v>63.8595829774161</c:v>
                </c:pt>
                <c:pt idx="1424">
                  <c:v>63.89895791081771</c:v>
                </c:pt>
                <c:pt idx="1425">
                  <c:v>63.92606215441761</c:v>
                </c:pt>
                <c:pt idx="1426">
                  <c:v>63.94426420632109</c:v>
                </c:pt>
                <c:pt idx="1427">
                  <c:v>63.9243938862493</c:v>
                </c:pt>
                <c:pt idx="1428">
                  <c:v>64.03183154691081</c:v>
                </c:pt>
                <c:pt idx="1429">
                  <c:v>65.14219731539501</c:v>
                </c:pt>
                <c:pt idx="1430">
                  <c:v>67.27156746857411</c:v>
                </c:pt>
                <c:pt idx="1431">
                  <c:v>66.83878054741335</c:v>
                </c:pt>
                <c:pt idx="1432">
                  <c:v>63.34168341309572</c:v>
                </c:pt>
                <c:pt idx="1433">
                  <c:v>60.7919426400596</c:v>
                </c:pt>
                <c:pt idx="1434">
                  <c:v>60.04217096532824</c:v>
                </c:pt>
                <c:pt idx="1435">
                  <c:v>58.4166220651663</c:v>
                </c:pt>
                <c:pt idx="1436">
                  <c:v>58.08076145586853</c:v>
                </c:pt>
                <c:pt idx="1437">
                  <c:v>56.4279672928449</c:v>
                </c:pt>
                <c:pt idx="1438">
                  <c:v>55.55351618746857</c:v>
                </c:pt>
                <c:pt idx="1439">
                  <c:v>55.58280939285038</c:v>
                </c:pt>
                <c:pt idx="1440">
                  <c:v>56.07466304991775</c:v>
                </c:pt>
                <c:pt idx="1441">
                  <c:v>56.60860344881775</c:v>
                </c:pt>
                <c:pt idx="1442">
                  <c:v>57.21324500109025</c:v>
                </c:pt>
                <c:pt idx="1443">
                  <c:v>57.90137049126245</c:v>
                </c:pt>
                <c:pt idx="1444">
                  <c:v>59.1427009569654</c:v>
                </c:pt>
                <c:pt idx="1445">
                  <c:v>60.87813711479866</c:v>
                </c:pt>
                <c:pt idx="1446">
                  <c:v>62.7342829140611</c:v>
                </c:pt>
                <c:pt idx="1447">
                  <c:v>64.50530453908301</c:v>
                </c:pt>
                <c:pt idx="1448">
                  <c:v>66.36479545069136</c:v>
                </c:pt>
                <c:pt idx="1449">
                  <c:v>68.19767532409751</c:v>
                </c:pt>
                <c:pt idx="1450">
                  <c:v>69.89024690607484</c:v>
                </c:pt>
                <c:pt idx="1451">
                  <c:v>71.40571503985871</c:v>
                </c:pt>
                <c:pt idx="1452">
                  <c:v>73.5406014238676</c:v>
                </c:pt>
                <c:pt idx="1453">
                  <c:v>76.32525741888297</c:v>
                </c:pt>
                <c:pt idx="1454">
                  <c:v>77.27079672319921</c:v>
                </c:pt>
                <c:pt idx="1455">
                  <c:v>77.57115631948773</c:v>
                </c:pt>
                <c:pt idx="1456">
                  <c:v>76.81664252778612</c:v>
                </c:pt>
                <c:pt idx="1457">
                  <c:v>79.9926461403176</c:v>
                </c:pt>
                <c:pt idx="1458">
                  <c:v>94.0564660876646</c:v>
                </c:pt>
                <c:pt idx="1459">
                  <c:v>19.14333040255106</c:v>
                </c:pt>
                <c:pt idx="1460">
                  <c:v>29.37280215200002</c:v>
                </c:pt>
                <c:pt idx="1461">
                  <c:v>39.06548231584855</c:v>
                </c:pt>
                <c:pt idx="1462">
                  <c:v>42.63565061162166</c:v>
                </c:pt>
                <c:pt idx="1463">
                  <c:v>46.04856884953967</c:v>
                </c:pt>
                <c:pt idx="1464">
                  <c:v>50.0507286204844</c:v>
                </c:pt>
                <c:pt idx="1465">
                  <c:v>53.89909885068075</c:v>
                </c:pt>
                <c:pt idx="1466">
                  <c:v>57.2291778784483</c:v>
                </c:pt>
                <c:pt idx="1467">
                  <c:v>59.981940939042</c:v>
                </c:pt>
                <c:pt idx="1468">
                  <c:v>62.17634168407738</c:v>
                </c:pt>
                <c:pt idx="1469">
                  <c:v>64.40912213082898</c:v>
                </c:pt>
                <c:pt idx="1470">
                  <c:v>66.65233117357317</c:v>
                </c:pt>
                <c:pt idx="1471">
                  <c:v>69.01011820808149</c:v>
                </c:pt>
                <c:pt idx="1472">
                  <c:v>70.93952559839264</c:v>
                </c:pt>
                <c:pt idx="1473">
                  <c:v>72.44602096374573</c:v>
                </c:pt>
                <c:pt idx="1474">
                  <c:v>73.67355691597064</c:v>
                </c:pt>
                <c:pt idx="1475">
                  <c:v>74.71644178185266</c:v>
                </c:pt>
                <c:pt idx="1476">
                  <c:v>75.51235092522293</c:v>
                </c:pt>
                <c:pt idx="1477">
                  <c:v>77.95060952655042</c:v>
                </c:pt>
                <c:pt idx="1478">
                  <c:v>79.82838245469681</c:v>
                </c:pt>
                <c:pt idx="1479">
                  <c:v>81.66925883783651</c:v>
                </c:pt>
                <c:pt idx="1480">
                  <c:v>74.28266480900423</c:v>
                </c:pt>
                <c:pt idx="1481">
                  <c:v>84.27608466199387</c:v>
                </c:pt>
                <c:pt idx="1482">
                  <c:v>64.82111130082478</c:v>
                </c:pt>
                <c:pt idx="1483">
                  <c:v>66.74489344344672</c:v>
                </c:pt>
                <c:pt idx="1484">
                  <c:v>61.98372811931789</c:v>
                </c:pt>
                <c:pt idx="1485">
                  <c:v>56.55170250268992</c:v>
                </c:pt>
                <c:pt idx="1486">
                  <c:v>53.51070529507984</c:v>
                </c:pt>
                <c:pt idx="1487">
                  <c:v>52.99213517131727</c:v>
                </c:pt>
                <c:pt idx="1488">
                  <c:v>54.10098391681211</c:v>
                </c:pt>
                <c:pt idx="1489">
                  <c:v>56.15269276654482</c:v>
                </c:pt>
                <c:pt idx="1490">
                  <c:v>58.5322122702775</c:v>
                </c:pt>
                <c:pt idx="1491">
                  <c:v>60.49696598146056</c:v>
                </c:pt>
                <c:pt idx="1492">
                  <c:v>62.25935821678717</c:v>
                </c:pt>
                <c:pt idx="1493">
                  <c:v>63.8257854473569</c:v>
                </c:pt>
                <c:pt idx="1494">
                  <c:v>65.09843673829978</c:v>
                </c:pt>
                <c:pt idx="1495">
                  <c:v>66.13306961627488</c:v>
                </c:pt>
                <c:pt idx="1496">
                  <c:v>66.8046615173423</c:v>
                </c:pt>
                <c:pt idx="1497">
                  <c:v>67.16570996653407</c:v>
                </c:pt>
                <c:pt idx="1498">
                  <c:v>67.392078036336</c:v>
                </c:pt>
                <c:pt idx="1499">
                  <c:v>67.48535616205784</c:v>
                </c:pt>
                <c:pt idx="1500">
                  <c:v>67.70831330285701</c:v>
                </c:pt>
                <c:pt idx="1501">
                  <c:v>68.44975926049157</c:v>
                </c:pt>
                <c:pt idx="1502">
                  <c:v>69.5977425378245</c:v>
                </c:pt>
                <c:pt idx="1503">
                  <c:v>70.71095243232581</c:v>
                </c:pt>
                <c:pt idx="1504">
                  <c:v>72.53166994329475</c:v>
                </c:pt>
                <c:pt idx="1505">
                  <c:v>72.60022044519234</c:v>
                </c:pt>
                <c:pt idx="1506">
                  <c:v>72.1807069575505</c:v>
                </c:pt>
                <c:pt idx="1507">
                  <c:v>70.27066791290167</c:v>
                </c:pt>
                <c:pt idx="1508">
                  <c:v>68.63384203410706</c:v>
                </c:pt>
                <c:pt idx="1509">
                  <c:v>67.55820075006844</c:v>
                </c:pt>
                <c:pt idx="1510">
                  <c:v>66.4043299778774</c:v>
                </c:pt>
                <c:pt idx="1511">
                  <c:v>66.09909240247309</c:v>
                </c:pt>
                <c:pt idx="1512">
                  <c:v>66.24201022547816</c:v>
                </c:pt>
                <c:pt idx="1513">
                  <c:v>66.58800159032295</c:v>
                </c:pt>
                <c:pt idx="1514">
                  <c:v>66.90135569437717</c:v>
                </c:pt>
                <c:pt idx="1515">
                  <c:v>67.21232087800268</c:v>
                </c:pt>
                <c:pt idx="1516">
                  <c:v>67.51539333745481</c:v>
                </c:pt>
                <c:pt idx="1517">
                  <c:v>67.82902492118742</c:v>
                </c:pt>
                <c:pt idx="1518">
                  <c:v>68.12921565244278</c:v>
                </c:pt>
                <c:pt idx="1519">
                  <c:v>68.47093213104232</c:v>
                </c:pt>
                <c:pt idx="1520">
                  <c:v>68.73537607194355</c:v>
                </c:pt>
                <c:pt idx="1521">
                  <c:v>68.92376359167968</c:v>
                </c:pt>
                <c:pt idx="1522">
                  <c:v>69.03338202430386</c:v>
                </c:pt>
                <c:pt idx="1523">
                  <c:v>69.0508652004172</c:v>
                </c:pt>
                <c:pt idx="1524">
                  <c:v>69.63550128151975</c:v>
                </c:pt>
                <c:pt idx="1525">
                  <c:v>70.2090432823872</c:v>
                </c:pt>
                <c:pt idx="1526">
                  <c:v>70.6630238713499</c:v>
                </c:pt>
                <c:pt idx="1527">
                  <c:v>70.91044482222791</c:v>
                </c:pt>
                <c:pt idx="1528">
                  <c:v>71.60675062946001</c:v>
                </c:pt>
                <c:pt idx="1529">
                  <c:v>72.05426770468948</c:v>
                </c:pt>
                <c:pt idx="1530">
                  <c:v>71.98872516935038</c:v>
                </c:pt>
                <c:pt idx="1531">
                  <c:v>71.743322729326</c:v>
                </c:pt>
                <c:pt idx="1532">
                  <c:v>71.11972138754103</c:v>
                </c:pt>
                <c:pt idx="1533">
                  <c:v>70.44004520218593</c:v>
                </c:pt>
                <c:pt idx="1534">
                  <c:v>69.87186303440332</c:v>
                </c:pt>
                <c:pt idx="1535">
                  <c:v>69.44725522494957</c:v>
                </c:pt>
                <c:pt idx="1536">
                  <c:v>69.37257003400592</c:v>
                </c:pt>
                <c:pt idx="1537">
                  <c:v>69.51052496216807</c:v>
                </c:pt>
                <c:pt idx="1538">
                  <c:v>69.80250889646344</c:v>
                </c:pt>
                <c:pt idx="1539">
                  <c:v>69.9121585559367</c:v>
                </c:pt>
                <c:pt idx="1540">
                  <c:v>69.91478516852332</c:v>
                </c:pt>
                <c:pt idx="1541">
                  <c:v>69.85305019346916</c:v>
                </c:pt>
                <c:pt idx="1542">
                  <c:v>69.71622515187982</c:v>
                </c:pt>
                <c:pt idx="1543">
                  <c:v>69.592912708176</c:v>
                </c:pt>
                <c:pt idx="1544">
                  <c:v>69.59351284215813</c:v>
                </c:pt>
                <c:pt idx="1545">
                  <c:v>69.63770820855426</c:v>
                </c:pt>
                <c:pt idx="1546">
                  <c:v>69.69700485519151</c:v>
                </c:pt>
                <c:pt idx="1547">
                  <c:v>70.29316037959723</c:v>
                </c:pt>
                <c:pt idx="1548">
                  <c:v>72.48534340587356</c:v>
                </c:pt>
                <c:pt idx="1549">
                  <c:v>76.16734395407571</c:v>
                </c:pt>
                <c:pt idx="1550">
                  <c:v>83.62390709032807</c:v>
                </c:pt>
                <c:pt idx="1551">
                  <c:v>69.34816701119797</c:v>
                </c:pt>
                <c:pt idx="1552">
                  <c:v>75.45087988826881</c:v>
                </c:pt>
                <c:pt idx="1553">
                  <c:v>87.04572231040056</c:v>
                </c:pt>
                <c:pt idx="1554">
                  <c:v>45.99968341358696</c:v>
                </c:pt>
                <c:pt idx="1555">
                  <c:v>49.19381550324862</c:v>
                </c:pt>
                <c:pt idx="1556">
                  <c:v>45.68002651457119</c:v>
                </c:pt>
                <c:pt idx="1557">
                  <c:v>45.5240496254054</c:v>
                </c:pt>
                <c:pt idx="1558">
                  <c:v>47.52921935761533</c:v>
                </c:pt>
                <c:pt idx="1559">
                  <c:v>50.46419947292862</c:v>
                </c:pt>
                <c:pt idx="1560">
                  <c:v>53.23169197296587</c:v>
                </c:pt>
                <c:pt idx="1561">
                  <c:v>56.49012805724935</c:v>
                </c:pt>
                <c:pt idx="1562">
                  <c:v>59.77376540081531</c:v>
                </c:pt>
                <c:pt idx="1563">
                  <c:v>63.31914434113901</c:v>
                </c:pt>
                <c:pt idx="1564">
                  <c:v>66.5093865572362</c:v>
                </c:pt>
                <c:pt idx="1565">
                  <c:v>69.19035777419197</c:v>
                </c:pt>
                <c:pt idx="1566">
                  <c:v>71.2855197970053</c:v>
                </c:pt>
                <c:pt idx="1567">
                  <c:v>72.70740605554766</c:v>
                </c:pt>
                <c:pt idx="1568">
                  <c:v>73.85421353268732</c:v>
                </c:pt>
                <c:pt idx="1569">
                  <c:v>74.65575731646635</c:v>
                </c:pt>
                <c:pt idx="1570">
                  <c:v>74.77741176246626</c:v>
                </c:pt>
                <c:pt idx="1571">
                  <c:v>74.57588208698063</c:v>
                </c:pt>
                <c:pt idx="1572">
                  <c:v>78.45459453362018</c:v>
                </c:pt>
                <c:pt idx="1573">
                  <c:v>78.93481408583348</c:v>
                </c:pt>
                <c:pt idx="1574">
                  <c:v>82.4051696148127</c:v>
                </c:pt>
                <c:pt idx="1575">
                  <c:v>68.34629998615753</c:v>
                </c:pt>
                <c:pt idx="1576">
                  <c:v>57.25654015866161</c:v>
                </c:pt>
                <c:pt idx="1577">
                  <c:v>51.02108060491916</c:v>
                </c:pt>
                <c:pt idx="1578">
                  <c:v>47.75760633208394</c:v>
                </c:pt>
                <c:pt idx="1579">
                  <c:v>44.10410724969324</c:v>
                </c:pt>
                <c:pt idx="1580">
                  <c:v>42.57937308922578</c:v>
                </c:pt>
                <c:pt idx="1581">
                  <c:v>42.46802866312824</c:v>
                </c:pt>
                <c:pt idx="1582">
                  <c:v>43.56818478520296</c:v>
                </c:pt>
                <c:pt idx="1583">
                  <c:v>45.09665192656448</c:v>
                </c:pt>
                <c:pt idx="1584">
                  <c:v>46.75391338658821</c:v>
                </c:pt>
                <c:pt idx="1585">
                  <c:v>48.3188402650649</c:v>
                </c:pt>
                <c:pt idx="1586">
                  <c:v>49.79597352537294</c:v>
                </c:pt>
                <c:pt idx="1587">
                  <c:v>51.070249323181</c:v>
                </c:pt>
                <c:pt idx="1588">
                  <c:v>52.50987674702608</c:v>
                </c:pt>
                <c:pt idx="1589">
                  <c:v>54.2457756548241</c:v>
                </c:pt>
                <c:pt idx="1590">
                  <c:v>56.03354570080006</c:v>
                </c:pt>
                <c:pt idx="1591">
                  <c:v>57.74467391967484</c:v>
                </c:pt>
                <c:pt idx="1592">
                  <c:v>59.27876905706449</c:v>
                </c:pt>
                <c:pt idx="1593">
                  <c:v>60.02004180839327</c:v>
                </c:pt>
                <c:pt idx="1594">
                  <c:v>60.4561327026796</c:v>
                </c:pt>
                <c:pt idx="1595">
                  <c:v>60.46194950665473</c:v>
                </c:pt>
                <c:pt idx="1596">
                  <c:v>61.71600995004761</c:v>
                </c:pt>
                <c:pt idx="1597">
                  <c:v>62.63344755845387</c:v>
                </c:pt>
                <c:pt idx="1598">
                  <c:v>66.0097190682949</c:v>
                </c:pt>
                <c:pt idx="1599">
                  <c:v>66.23452104724914</c:v>
                </c:pt>
                <c:pt idx="1600">
                  <c:v>62.7382721906172</c:v>
                </c:pt>
                <c:pt idx="1601">
                  <c:v>63.08658845947795</c:v>
                </c:pt>
                <c:pt idx="1602">
                  <c:v>56.79203389588968</c:v>
                </c:pt>
                <c:pt idx="1603">
                  <c:v>50.46030358714226</c:v>
                </c:pt>
                <c:pt idx="1604">
                  <c:v>45.23157884642225</c:v>
                </c:pt>
                <c:pt idx="1605">
                  <c:v>43.18922899418398</c:v>
                </c:pt>
                <c:pt idx="1606">
                  <c:v>43.44461300527638</c:v>
                </c:pt>
                <c:pt idx="1607">
                  <c:v>45.10645472600153</c:v>
                </c:pt>
                <c:pt idx="1608">
                  <c:v>48.05279522305094</c:v>
                </c:pt>
                <c:pt idx="1609">
                  <c:v>51.03235913073423</c:v>
                </c:pt>
                <c:pt idx="1610">
                  <c:v>54.16099591901647</c:v>
                </c:pt>
                <c:pt idx="1611">
                  <c:v>56.779880660196</c:v>
                </c:pt>
                <c:pt idx="1612">
                  <c:v>59.11518829276084</c:v>
                </c:pt>
                <c:pt idx="1613">
                  <c:v>60.98055816231039</c:v>
                </c:pt>
                <c:pt idx="1614">
                  <c:v>62.78587364676313</c:v>
                </c:pt>
                <c:pt idx="1615">
                  <c:v>64.38305183984565</c:v>
                </c:pt>
                <c:pt idx="1616">
                  <c:v>65.64275257807014</c:v>
                </c:pt>
                <c:pt idx="1617">
                  <c:v>66.31326019205423</c:v>
                </c:pt>
                <c:pt idx="1618">
                  <c:v>66.74250898048936</c:v>
                </c:pt>
                <c:pt idx="1619">
                  <c:v>67.04837520916126</c:v>
                </c:pt>
                <c:pt idx="1620">
                  <c:v>68.04293530744015</c:v>
                </c:pt>
                <c:pt idx="1621">
                  <c:v>69.88927609120105</c:v>
                </c:pt>
                <c:pt idx="1622">
                  <c:v>70.7494635883175</c:v>
                </c:pt>
                <c:pt idx="1623">
                  <c:v>70.18598324356553</c:v>
                </c:pt>
                <c:pt idx="1624">
                  <c:v>66.93744991845724</c:v>
                </c:pt>
                <c:pt idx="1625">
                  <c:v>64.13529551537746</c:v>
                </c:pt>
                <c:pt idx="1626">
                  <c:v>61.65701502472353</c:v>
                </c:pt>
                <c:pt idx="1627">
                  <c:v>57.28660868129672</c:v>
                </c:pt>
                <c:pt idx="1628">
                  <c:v>53.34932623439434</c:v>
                </c:pt>
                <c:pt idx="1629">
                  <c:v>51.08716197170631</c:v>
                </c:pt>
                <c:pt idx="1630">
                  <c:v>50.42381429575168</c:v>
                </c:pt>
                <c:pt idx="1631">
                  <c:v>50.6571500635296</c:v>
                </c:pt>
                <c:pt idx="1632">
                  <c:v>51.22841090331993</c:v>
                </c:pt>
                <c:pt idx="1633">
                  <c:v>51.78734108149861</c:v>
                </c:pt>
                <c:pt idx="1634">
                  <c:v>52.41366421258137</c:v>
                </c:pt>
                <c:pt idx="1635">
                  <c:v>53.171501343598</c:v>
                </c:pt>
                <c:pt idx="1636">
                  <c:v>53.95979644024714</c:v>
                </c:pt>
                <c:pt idx="1637">
                  <c:v>54.61296676205166</c:v>
                </c:pt>
                <c:pt idx="1638">
                  <c:v>55.15447221365635</c:v>
                </c:pt>
                <c:pt idx="1639">
                  <c:v>55.6088436570062</c:v>
                </c:pt>
                <c:pt idx="1640">
                  <c:v>56.00915986401861</c:v>
                </c:pt>
                <c:pt idx="1641">
                  <c:v>56.18495170309631</c:v>
                </c:pt>
                <c:pt idx="1642">
                  <c:v>56.46731459214725</c:v>
                </c:pt>
                <c:pt idx="1643">
                  <c:v>57.07252767082306</c:v>
                </c:pt>
                <c:pt idx="1644">
                  <c:v>58.29617672866404</c:v>
                </c:pt>
                <c:pt idx="1645">
                  <c:v>60.39902459639893</c:v>
                </c:pt>
                <c:pt idx="1646">
                  <c:v>63.48106932270339</c:v>
                </c:pt>
                <c:pt idx="1647">
                  <c:v>62.21716322659017</c:v>
                </c:pt>
                <c:pt idx="1648">
                  <c:v>62.70049970568011</c:v>
                </c:pt>
                <c:pt idx="1649">
                  <c:v>61.58440112481214</c:v>
                </c:pt>
                <c:pt idx="1650">
                  <c:v>59.29258682319186</c:v>
                </c:pt>
                <c:pt idx="1651">
                  <c:v>55.8143531450342</c:v>
                </c:pt>
                <c:pt idx="1652">
                  <c:v>53.3232373888942</c:v>
                </c:pt>
                <c:pt idx="1653">
                  <c:v>52.09066752353559</c:v>
                </c:pt>
                <c:pt idx="1654">
                  <c:v>52.15070024831724</c:v>
                </c:pt>
                <c:pt idx="1655">
                  <c:v>52.9636829417607</c:v>
                </c:pt>
                <c:pt idx="1656">
                  <c:v>54.15872165678918</c:v>
                </c:pt>
                <c:pt idx="1657">
                  <c:v>55.61284374068474</c:v>
                </c:pt>
                <c:pt idx="1658">
                  <c:v>57.13175460126067</c:v>
                </c:pt>
                <c:pt idx="1659">
                  <c:v>58.45079846556885</c:v>
                </c:pt>
                <c:pt idx="1660">
                  <c:v>59.32765788450425</c:v>
                </c:pt>
                <c:pt idx="1661">
                  <c:v>59.96099141213531</c:v>
                </c:pt>
                <c:pt idx="1662">
                  <c:v>60.73502005411543</c:v>
                </c:pt>
                <c:pt idx="1663">
                  <c:v>61.9943541393502</c:v>
                </c:pt>
                <c:pt idx="1664">
                  <c:v>63.40218227271454</c:v>
                </c:pt>
                <c:pt idx="1665">
                  <c:v>64.86440863760276</c:v>
                </c:pt>
                <c:pt idx="1666">
                  <c:v>66.24595242856051</c:v>
                </c:pt>
                <c:pt idx="1667">
                  <c:v>67.81913884875809</c:v>
                </c:pt>
                <c:pt idx="1668">
                  <c:v>72.05965776105514</c:v>
                </c:pt>
                <c:pt idx="1669">
                  <c:v>71.45548486477513</c:v>
                </c:pt>
                <c:pt idx="1670">
                  <c:v>69.72345206438275</c:v>
                </c:pt>
                <c:pt idx="1671">
                  <c:v>66.2030926879902</c:v>
                </c:pt>
                <c:pt idx="1672">
                  <c:v>67.70318026548571</c:v>
                </c:pt>
                <c:pt idx="1673">
                  <c:v>77.54701283914903</c:v>
                </c:pt>
                <c:pt idx="1674">
                  <c:v>69.33335225445946</c:v>
                </c:pt>
                <c:pt idx="1675">
                  <c:v>64.25372836974815</c:v>
                </c:pt>
                <c:pt idx="1676">
                  <c:v>56.8902791049294</c:v>
                </c:pt>
                <c:pt idx="1677">
                  <c:v>52.77533160446106</c:v>
                </c:pt>
                <c:pt idx="1678">
                  <c:v>51.72376921397827</c:v>
                </c:pt>
                <c:pt idx="1679">
                  <c:v>52.45917778613232</c:v>
                </c:pt>
                <c:pt idx="1680">
                  <c:v>53.56309844928446</c:v>
                </c:pt>
                <c:pt idx="1681">
                  <c:v>54.72381608206248</c:v>
                </c:pt>
                <c:pt idx="1682">
                  <c:v>55.769778225</c:v>
                </c:pt>
                <c:pt idx="1683">
                  <c:v>56.79686627008721</c:v>
                </c:pt>
                <c:pt idx="1684">
                  <c:v>57.86779901362001</c:v>
                </c:pt>
                <c:pt idx="1685">
                  <c:v>58.84846575061936</c:v>
                </c:pt>
                <c:pt idx="1686">
                  <c:v>59.71379652608511</c:v>
                </c:pt>
                <c:pt idx="1687">
                  <c:v>60.44769990514751</c:v>
                </c:pt>
                <c:pt idx="1688">
                  <c:v>61.04973259340035</c:v>
                </c:pt>
                <c:pt idx="1689">
                  <c:v>61.62257123074986</c:v>
                </c:pt>
                <c:pt idx="1690">
                  <c:v>62.2503711259549</c:v>
                </c:pt>
                <c:pt idx="1691">
                  <c:v>62.78175823128721</c:v>
                </c:pt>
                <c:pt idx="1692">
                  <c:v>64.66203761106046</c:v>
                </c:pt>
                <c:pt idx="1693">
                  <c:v>66.11474030408414</c:v>
                </c:pt>
                <c:pt idx="1694">
                  <c:v>68.69093521718273</c:v>
                </c:pt>
                <c:pt idx="1695">
                  <c:v>65.22246138391949</c:v>
                </c:pt>
                <c:pt idx="1696">
                  <c:v>60.9405073810221</c:v>
                </c:pt>
                <c:pt idx="1697">
                  <c:v>63.60038201388341</c:v>
                </c:pt>
                <c:pt idx="1698">
                  <c:v>59.03600305875923</c:v>
                </c:pt>
                <c:pt idx="1699">
                  <c:v>56.00003422731122</c:v>
                </c:pt>
                <c:pt idx="1700">
                  <c:v>48.4332103542768</c:v>
                </c:pt>
                <c:pt idx="1701">
                  <c:v>44.68188506793138</c:v>
                </c:pt>
                <c:pt idx="1702">
                  <c:v>44.13235528466102</c:v>
                </c:pt>
                <c:pt idx="1703">
                  <c:v>45.20948021217361</c:v>
                </c:pt>
                <c:pt idx="1704">
                  <c:v>46.60360260167533</c:v>
                </c:pt>
                <c:pt idx="1705">
                  <c:v>48.8621006999739</c:v>
                </c:pt>
                <c:pt idx="1706">
                  <c:v>51.49376326790903</c:v>
                </c:pt>
                <c:pt idx="1707">
                  <c:v>54.05454673059041</c:v>
                </c:pt>
                <c:pt idx="1708">
                  <c:v>56.68954271416527</c:v>
                </c:pt>
                <c:pt idx="1709">
                  <c:v>59.27784231540067</c:v>
                </c:pt>
                <c:pt idx="1710">
                  <c:v>61.66388038432275</c:v>
                </c:pt>
                <c:pt idx="1711">
                  <c:v>63.6106328460681</c:v>
                </c:pt>
                <c:pt idx="1712">
                  <c:v>64.91197273554934</c:v>
                </c:pt>
                <c:pt idx="1713">
                  <c:v>66.17543268027525</c:v>
                </c:pt>
                <c:pt idx="1714">
                  <c:v>67.43888139151046</c:v>
                </c:pt>
                <c:pt idx="1715">
                  <c:v>68.83497523884121</c:v>
                </c:pt>
                <c:pt idx="1716">
                  <c:v>73.2734133870873</c:v>
                </c:pt>
                <c:pt idx="1717">
                  <c:v>75.51116637774458</c:v>
                </c:pt>
                <c:pt idx="1718">
                  <c:v>71.26053414783911</c:v>
                </c:pt>
                <c:pt idx="1719">
                  <c:v>68.51078917056675</c:v>
                </c:pt>
                <c:pt idx="1720">
                  <c:v>64.54403917341741</c:v>
                </c:pt>
                <c:pt idx="1721">
                  <c:v>60.9821636046194</c:v>
                </c:pt>
                <c:pt idx="1722">
                  <c:v>56.04273988092566</c:v>
                </c:pt>
                <c:pt idx="1723">
                  <c:v>52.1816034865602</c:v>
                </c:pt>
                <c:pt idx="1724">
                  <c:v>46.588291903016</c:v>
                </c:pt>
                <c:pt idx="1725">
                  <c:v>43.8565509562231</c:v>
                </c:pt>
                <c:pt idx="1726">
                  <c:v>44.10153624911398</c:v>
                </c:pt>
                <c:pt idx="1727">
                  <c:v>46.08414984652626</c:v>
                </c:pt>
                <c:pt idx="1728">
                  <c:v>48.74242691137712</c:v>
                </c:pt>
                <c:pt idx="1729">
                  <c:v>51.53632310907734</c:v>
                </c:pt>
                <c:pt idx="1730">
                  <c:v>54.54408171771426</c:v>
                </c:pt>
                <c:pt idx="1731">
                  <c:v>57.2083033241877</c:v>
                </c:pt>
                <c:pt idx="1732">
                  <c:v>59.44578063162727</c:v>
                </c:pt>
                <c:pt idx="1733">
                  <c:v>61.01333651988786</c:v>
                </c:pt>
                <c:pt idx="1734">
                  <c:v>62.53350754552987</c:v>
                </c:pt>
                <c:pt idx="1735">
                  <c:v>63.9638502197381</c:v>
                </c:pt>
                <c:pt idx="1736">
                  <c:v>64.99454905252307</c:v>
                </c:pt>
                <c:pt idx="1737">
                  <c:v>65.25136370254578</c:v>
                </c:pt>
                <c:pt idx="1738">
                  <c:v>65.08762563422756</c:v>
                </c:pt>
                <c:pt idx="1739">
                  <c:v>64.8943544042549</c:v>
                </c:pt>
                <c:pt idx="1740">
                  <c:v>65.53015072882617</c:v>
                </c:pt>
                <c:pt idx="1741">
                  <c:v>66.0440231485709</c:v>
                </c:pt>
                <c:pt idx="1742">
                  <c:v>66.96727991188564</c:v>
                </c:pt>
                <c:pt idx="1743">
                  <c:v>67.20728962197398</c:v>
                </c:pt>
                <c:pt idx="1744">
                  <c:v>74.08592035833655</c:v>
                </c:pt>
                <c:pt idx="1745">
                  <c:v>82.62004832083343</c:v>
                </c:pt>
                <c:pt idx="1746">
                  <c:v>61.78139640692865</c:v>
                </c:pt>
                <c:pt idx="1747">
                  <c:v>57.76207306074063</c:v>
                </c:pt>
                <c:pt idx="1748">
                  <c:v>50.01378238368856</c:v>
                </c:pt>
                <c:pt idx="1749">
                  <c:v>46.02381234458283</c:v>
                </c:pt>
                <c:pt idx="1750">
                  <c:v>44.85304756536323</c:v>
                </c:pt>
                <c:pt idx="1751">
                  <c:v>45.49857224564771</c:v>
                </c:pt>
                <c:pt idx="1752">
                  <c:v>46.44431040220175</c:v>
                </c:pt>
                <c:pt idx="1753">
                  <c:v>47.17651943818948</c:v>
                </c:pt>
                <c:pt idx="1754">
                  <c:v>47.76813042821787</c:v>
                </c:pt>
                <c:pt idx="1755">
                  <c:v>48.28984514136035</c:v>
                </c:pt>
                <c:pt idx="1756">
                  <c:v>48.7773449131742</c:v>
                </c:pt>
                <c:pt idx="1757">
                  <c:v>49.22947862125862</c:v>
                </c:pt>
                <c:pt idx="1758">
                  <c:v>49.62097434396635</c:v>
                </c:pt>
                <c:pt idx="1759">
                  <c:v>49.95736873758407</c:v>
                </c:pt>
                <c:pt idx="1760">
                  <c:v>50.28082781380332</c:v>
                </c:pt>
                <c:pt idx="1761">
                  <c:v>50.59130289984623</c:v>
                </c:pt>
                <c:pt idx="1762">
                  <c:v>50.82338235535818</c:v>
                </c:pt>
                <c:pt idx="1763">
                  <c:v>51.07255858653143</c:v>
                </c:pt>
                <c:pt idx="1764">
                  <c:v>51.71797134202347</c:v>
                </c:pt>
                <c:pt idx="1765">
                  <c:v>52.40893186921254</c:v>
                </c:pt>
                <c:pt idx="1766">
                  <c:v>52.56753816783212</c:v>
                </c:pt>
                <c:pt idx="1767">
                  <c:v>51.27986703263392</c:v>
                </c:pt>
                <c:pt idx="1768">
                  <c:v>50.55403473981684</c:v>
                </c:pt>
                <c:pt idx="1769">
                  <c:v>48.96140327654452</c:v>
                </c:pt>
                <c:pt idx="1770">
                  <c:v>47.5543259744247</c:v>
                </c:pt>
                <c:pt idx="1771">
                  <c:v>45.07475628005265</c:v>
                </c:pt>
                <c:pt idx="1772">
                  <c:v>44.22937425711712</c:v>
                </c:pt>
                <c:pt idx="1773">
                  <c:v>43.90504274222095</c:v>
                </c:pt>
                <c:pt idx="1774">
                  <c:v>44.30076183754471</c:v>
                </c:pt>
                <c:pt idx="1775">
                  <c:v>44.98111861163596</c:v>
                </c:pt>
                <c:pt idx="1776">
                  <c:v>46.95088635033969</c:v>
                </c:pt>
                <c:pt idx="1777">
                  <c:v>49.63334468319175</c:v>
                </c:pt>
                <c:pt idx="1778">
                  <c:v>52.50214057908623</c:v>
                </c:pt>
                <c:pt idx="1779">
                  <c:v>55.17592992671716</c:v>
                </c:pt>
                <c:pt idx="1780">
                  <c:v>57.66413008790169</c:v>
                </c:pt>
                <c:pt idx="1781">
                  <c:v>59.8990200835083</c:v>
                </c:pt>
                <c:pt idx="1782">
                  <c:v>62.07280587928996</c:v>
                </c:pt>
                <c:pt idx="1783">
                  <c:v>64.08925015145527</c:v>
                </c:pt>
                <c:pt idx="1784">
                  <c:v>65.73488172709308</c:v>
                </c:pt>
                <c:pt idx="1785">
                  <c:v>67.5943830903772</c:v>
                </c:pt>
                <c:pt idx="1786">
                  <c:v>68.79750232511345</c:v>
                </c:pt>
                <c:pt idx="1787">
                  <c:v>69.98536046063435</c:v>
                </c:pt>
                <c:pt idx="1788">
                  <c:v>75.82160230259583</c:v>
                </c:pt>
                <c:pt idx="1789">
                  <c:v>78.53373574140912</c:v>
                </c:pt>
                <c:pt idx="1790">
                  <c:v>76.56042629293733</c:v>
                </c:pt>
                <c:pt idx="1791">
                  <c:v>73.98855702098248</c:v>
                </c:pt>
                <c:pt idx="1792">
                  <c:v>74.61179916805871</c:v>
                </c:pt>
                <c:pt idx="1793">
                  <c:v>71.12997596491917</c:v>
                </c:pt>
                <c:pt idx="1794">
                  <c:v>65.83686846052454</c:v>
                </c:pt>
                <c:pt idx="1795">
                  <c:v>62.69940489186265</c:v>
                </c:pt>
                <c:pt idx="1796">
                  <c:v>55.84475274339905</c:v>
                </c:pt>
                <c:pt idx="1797">
                  <c:v>52.61414255401696</c:v>
                </c:pt>
                <c:pt idx="1798">
                  <c:v>52.20806240440653</c:v>
                </c:pt>
                <c:pt idx="1799">
                  <c:v>53.13239317915651</c:v>
                </c:pt>
                <c:pt idx="1800">
                  <c:v>54.28336676912603</c:v>
                </c:pt>
                <c:pt idx="1801">
                  <c:v>55.48482638185727</c:v>
                </c:pt>
                <c:pt idx="1802">
                  <c:v>56.89056949017417</c:v>
                </c:pt>
                <c:pt idx="1803">
                  <c:v>58.02019042916483</c:v>
                </c:pt>
                <c:pt idx="1804">
                  <c:v>59.21645415417347</c:v>
                </c:pt>
                <c:pt idx="1805">
                  <c:v>60.53378128459978</c:v>
                </c:pt>
                <c:pt idx="1806">
                  <c:v>61.7418811111995</c:v>
                </c:pt>
                <c:pt idx="1807">
                  <c:v>62.81437549363858</c:v>
                </c:pt>
                <c:pt idx="1808">
                  <c:v>63.71840234366331</c:v>
                </c:pt>
                <c:pt idx="1809">
                  <c:v>64.42944775230468</c:v>
                </c:pt>
                <c:pt idx="1810">
                  <c:v>64.96775032080647</c:v>
                </c:pt>
                <c:pt idx="1811">
                  <c:v>65.39453234339737</c:v>
                </c:pt>
                <c:pt idx="1812">
                  <c:v>65.97055429815316</c:v>
                </c:pt>
                <c:pt idx="1813">
                  <c:v>68.02747651602198</c:v>
                </c:pt>
                <c:pt idx="1814">
                  <c:v>72.61502376104127</c:v>
                </c:pt>
                <c:pt idx="1815">
                  <c:v>74.10587933786763</c:v>
                </c:pt>
                <c:pt idx="1816">
                  <c:v>78.99799400755958</c:v>
                </c:pt>
                <c:pt idx="1817">
                  <c:v>80.99635750248802</c:v>
                </c:pt>
                <c:pt idx="1818">
                  <c:v>70.95967412295545</c:v>
                </c:pt>
                <c:pt idx="1819">
                  <c:v>65.87617899275301</c:v>
                </c:pt>
                <c:pt idx="1820">
                  <c:v>59.30484871489</c:v>
                </c:pt>
                <c:pt idx="1821">
                  <c:v>56.44528236856392</c:v>
                </c:pt>
                <c:pt idx="1822">
                  <c:v>56.63881666955878</c:v>
                </c:pt>
                <c:pt idx="1823">
                  <c:v>58.17391915930002</c:v>
                </c:pt>
                <c:pt idx="1824">
                  <c:v>60.44055120731926</c:v>
                </c:pt>
                <c:pt idx="1825">
                  <c:v>62.98646872938046</c:v>
                </c:pt>
                <c:pt idx="1826">
                  <c:v>65.50318290919808</c:v>
                </c:pt>
                <c:pt idx="1827">
                  <c:v>67.89371099712366</c:v>
                </c:pt>
                <c:pt idx="1828">
                  <c:v>69.95135001405109</c:v>
                </c:pt>
                <c:pt idx="1829">
                  <c:v>71.7678184903152</c:v>
                </c:pt>
                <c:pt idx="1830">
                  <c:v>73.45883917404427</c:v>
                </c:pt>
                <c:pt idx="1831">
                  <c:v>74.7412184937385</c:v>
                </c:pt>
                <c:pt idx="1832">
                  <c:v>75.62587732252425</c:v>
                </c:pt>
                <c:pt idx="1833">
                  <c:v>76.77406842495548</c:v>
                </c:pt>
                <c:pt idx="1834">
                  <c:v>78.17397579687531</c:v>
                </c:pt>
                <c:pt idx="1835">
                  <c:v>79.39812777812237</c:v>
                </c:pt>
                <c:pt idx="1836">
                  <c:v>83.18168604950125</c:v>
                </c:pt>
                <c:pt idx="1837">
                  <c:v>68.0446573053651</c:v>
                </c:pt>
                <c:pt idx="1838">
                  <c:v>69.66823018300907</c:v>
                </c:pt>
                <c:pt idx="1839">
                  <c:v>68.56852501232297</c:v>
                </c:pt>
                <c:pt idx="1840">
                  <c:v>68.98205428538716</c:v>
                </c:pt>
                <c:pt idx="1841">
                  <c:v>76.04815089579857</c:v>
                </c:pt>
                <c:pt idx="1842">
                  <c:v>70.51814813418072</c:v>
                </c:pt>
                <c:pt idx="1843">
                  <c:v>67.70810303187398</c:v>
                </c:pt>
                <c:pt idx="1844">
                  <c:v>59.86730643325065</c:v>
                </c:pt>
                <c:pt idx="1845">
                  <c:v>56.75676020337508</c:v>
                </c:pt>
                <c:pt idx="1846">
                  <c:v>56.65784545149693</c:v>
                </c:pt>
                <c:pt idx="1847">
                  <c:v>58.23043353414498</c:v>
                </c:pt>
                <c:pt idx="1848">
                  <c:v>60.47092623444416</c:v>
                </c:pt>
                <c:pt idx="1849">
                  <c:v>63.17193982593173</c:v>
                </c:pt>
                <c:pt idx="1850">
                  <c:v>66.39462676228814</c:v>
                </c:pt>
                <c:pt idx="1851">
                  <c:v>68.47428633228995</c:v>
                </c:pt>
                <c:pt idx="1852">
                  <c:v>69.93057722646734</c:v>
                </c:pt>
                <c:pt idx="1853">
                  <c:v>71.3977762138593</c:v>
                </c:pt>
                <c:pt idx="1854">
                  <c:v>72.73116904022036</c:v>
                </c:pt>
                <c:pt idx="1855">
                  <c:v>73.79346538728147</c:v>
                </c:pt>
                <c:pt idx="1856">
                  <c:v>74.6911622869979</c:v>
                </c:pt>
                <c:pt idx="1857">
                  <c:v>75.32597109109939</c:v>
                </c:pt>
                <c:pt idx="1858">
                  <c:v>75.42615818455086</c:v>
                </c:pt>
                <c:pt idx="1859">
                  <c:v>75.73345625952064</c:v>
                </c:pt>
                <c:pt idx="1860">
                  <c:v>78.20867741298068</c:v>
                </c:pt>
                <c:pt idx="1861">
                  <c:v>80.47085771795574</c:v>
                </c:pt>
                <c:pt idx="1862">
                  <c:v>78.80176838628357</c:v>
                </c:pt>
                <c:pt idx="1863">
                  <c:v>77.89385671112326</c:v>
                </c:pt>
                <c:pt idx="1864">
                  <c:v>72.60155271568625</c:v>
                </c:pt>
                <c:pt idx="1865">
                  <c:v>75.53577823794281</c:v>
                </c:pt>
                <c:pt idx="1866">
                  <c:v>70.08033623612539</c:v>
                </c:pt>
                <c:pt idx="1867">
                  <c:v>63.33114226641514</c:v>
                </c:pt>
                <c:pt idx="1868">
                  <c:v>56.95681434850773</c:v>
                </c:pt>
                <c:pt idx="1869">
                  <c:v>53.5738319851745</c:v>
                </c:pt>
                <c:pt idx="1870">
                  <c:v>52.4689321034688</c:v>
                </c:pt>
                <c:pt idx="1871">
                  <c:v>52.5302991309947</c:v>
                </c:pt>
                <c:pt idx="1872">
                  <c:v>53.09193712160167</c:v>
                </c:pt>
                <c:pt idx="1873">
                  <c:v>53.78527828393727</c:v>
                </c:pt>
                <c:pt idx="1874">
                  <c:v>54.86286398762353</c:v>
                </c:pt>
                <c:pt idx="1875">
                  <c:v>55.80345246090891</c:v>
                </c:pt>
                <c:pt idx="1876">
                  <c:v>56.57096839360983</c:v>
                </c:pt>
                <c:pt idx="1877">
                  <c:v>56.93141106660281</c:v>
                </c:pt>
                <c:pt idx="1878">
                  <c:v>57.18270271478124</c:v>
                </c:pt>
                <c:pt idx="1879">
                  <c:v>57.50441220325717</c:v>
                </c:pt>
                <c:pt idx="1880">
                  <c:v>57.80151601458655</c:v>
                </c:pt>
                <c:pt idx="1881">
                  <c:v>58.2427723195349</c:v>
                </c:pt>
                <c:pt idx="1882">
                  <c:v>58.37865984017985</c:v>
                </c:pt>
                <c:pt idx="1883">
                  <c:v>58.48839477966288</c:v>
                </c:pt>
                <c:pt idx="1884">
                  <c:v>58.89456855002042</c:v>
                </c:pt>
                <c:pt idx="1885">
                  <c:v>59.36496091627045</c:v>
                </c:pt>
                <c:pt idx="1886">
                  <c:v>60.78984824568924</c:v>
                </c:pt>
                <c:pt idx="1887">
                  <c:v>62.49794446917716</c:v>
                </c:pt>
                <c:pt idx="1888">
                  <c:v>63.10498291635164</c:v>
                </c:pt>
                <c:pt idx="1889">
                  <c:v>62.26815038119002</c:v>
                </c:pt>
                <c:pt idx="1890">
                  <c:v>61.20581903817475</c:v>
                </c:pt>
                <c:pt idx="1891">
                  <c:v>59.85585417632491</c:v>
                </c:pt>
                <c:pt idx="1892">
                  <c:v>58.53172242446193</c:v>
                </c:pt>
                <c:pt idx="1893">
                  <c:v>57.66178996606757</c:v>
                </c:pt>
                <c:pt idx="1894">
                  <c:v>57.21772588520398</c:v>
                </c:pt>
                <c:pt idx="1895">
                  <c:v>56.97657641114268</c:v>
                </c:pt>
                <c:pt idx="1896">
                  <c:v>56.80805728772699</c:v>
                </c:pt>
                <c:pt idx="1897">
                  <c:v>56.63899183957535</c:v>
                </c:pt>
                <c:pt idx="1898">
                  <c:v>56.45412617322683</c:v>
                </c:pt>
                <c:pt idx="1899">
                  <c:v>56.25280752166382</c:v>
                </c:pt>
                <c:pt idx="1900">
                  <c:v>55.97834901426881</c:v>
                </c:pt>
                <c:pt idx="1901">
                  <c:v>55.70606664443457</c:v>
                </c:pt>
                <c:pt idx="1902">
                  <c:v>55.5121050271438</c:v>
                </c:pt>
                <c:pt idx="1903">
                  <c:v>55.26147636989545</c:v>
                </c:pt>
                <c:pt idx="1904">
                  <c:v>55.14060107312152</c:v>
                </c:pt>
                <c:pt idx="1905">
                  <c:v>55.39396030901398</c:v>
                </c:pt>
                <c:pt idx="1906">
                  <c:v>55.66219035588926</c:v>
                </c:pt>
                <c:pt idx="1907">
                  <c:v>55.77396552042341</c:v>
                </c:pt>
                <c:pt idx="1908">
                  <c:v>56.40857970540906</c:v>
                </c:pt>
                <c:pt idx="1909">
                  <c:v>58.76784559637173</c:v>
                </c:pt>
                <c:pt idx="1910">
                  <c:v>59.05628240251129</c:v>
                </c:pt>
                <c:pt idx="1911">
                  <c:v>61.08541609807491</c:v>
                </c:pt>
                <c:pt idx="1912">
                  <c:v>67.29153004527866</c:v>
                </c:pt>
                <c:pt idx="1913">
                  <c:v>60.9982353724831</c:v>
                </c:pt>
                <c:pt idx="1914">
                  <c:v>56.00398807613563</c:v>
                </c:pt>
                <c:pt idx="1915">
                  <c:v>54.04083614757872</c:v>
                </c:pt>
                <c:pt idx="1916">
                  <c:v>49.95416635476859</c:v>
                </c:pt>
                <c:pt idx="1917">
                  <c:v>48.33632549854877</c:v>
                </c:pt>
                <c:pt idx="1918">
                  <c:v>49.1643330571881</c:v>
                </c:pt>
                <c:pt idx="1919">
                  <c:v>51.0686968751936</c:v>
                </c:pt>
                <c:pt idx="1920">
                  <c:v>53.44533899174371</c:v>
                </c:pt>
                <c:pt idx="1921">
                  <c:v>55.82765782610034</c:v>
                </c:pt>
                <c:pt idx="1922">
                  <c:v>58.0285282074158</c:v>
                </c:pt>
                <c:pt idx="1923">
                  <c:v>60.1988280765465</c:v>
                </c:pt>
                <c:pt idx="1924">
                  <c:v>62.16061521160446</c:v>
                </c:pt>
                <c:pt idx="1925">
                  <c:v>63.91959729097418</c:v>
                </c:pt>
                <c:pt idx="1926">
                  <c:v>65.41471114026592</c:v>
                </c:pt>
                <c:pt idx="1927">
                  <c:v>66.62739421528049</c:v>
                </c:pt>
                <c:pt idx="1928">
                  <c:v>67.58252102127617</c:v>
                </c:pt>
                <c:pt idx="1929">
                  <c:v>68.37294482277551</c:v>
                </c:pt>
                <c:pt idx="1930">
                  <c:v>68.99419285195713</c:v>
                </c:pt>
                <c:pt idx="1931">
                  <c:v>69.35676961056421</c:v>
                </c:pt>
                <c:pt idx="1932">
                  <c:v>71.54213802622233</c:v>
                </c:pt>
                <c:pt idx="1933">
                  <c:v>74.17328006554014</c:v>
                </c:pt>
                <c:pt idx="1934">
                  <c:v>61.3367851061471</c:v>
                </c:pt>
                <c:pt idx="1935">
                  <c:v>60.91287182920975</c:v>
                </c:pt>
                <c:pt idx="1936">
                  <c:v>62.77119532974077</c:v>
                </c:pt>
                <c:pt idx="1937">
                  <c:v>68.61655660774198</c:v>
                </c:pt>
                <c:pt idx="1938">
                  <c:v>62.68817822993637</c:v>
                </c:pt>
                <c:pt idx="1939">
                  <c:v>58.79469338277666</c:v>
                </c:pt>
                <c:pt idx="1940">
                  <c:v>51.08658784736681</c:v>
                </c:pt>
                <c:pt idx="1941">
                  <c:v>48.36478343654788</c:v>
                </c:pt>
                <c:pt idx="1942">
                  <c:v>48.61381149528729</c:v>
                </c:pt>
                <c:pt idx="1943">
                  <c:v>50.23444661509515</c:v>
                </c:pt>
                <c:pt idx="1944">
                  <c:v>52.57674795461291</c:v>
                </c:pt>
                <c:pt idx="1945">
                  <c:v>55.28730302903655</c:v>
                </c:pt>
                <c:pt idx="1946">
                  <c:v>57.90568677963779</c:v>
                </c:pt>
                <c:pt idx="1947">
                  <c:v>60.06291326549181</c:v>
                </c:pt>
                <c:pt idx="1948">
                  <c:v>61.38652580674155</c:v>
                </c:pt>
                <c:pt idx="1949">
                  <c:v>62.38954243766959</c:v>
                </c:pt>
                <c:pt idx="1950">
                  <c:v>63.144370699633</c:v>
                </c:pt>
                <c:pt idx="1951">
                  <c:v>63.84386101520501</c:v>
                </c:pt>
                <c:pt idx="1952">
                  <c:v>64.17333349448279</c:v>
                </c:pt>
                <c:pt idx="1953">
                  <c:v>64.19735737247157</c:v>
                </c:pt>
                <c:pt idx="1954">
                  <c:v>64.73869137486065</c:v>
                </c:pt>
                <c:pt idx="1955">
                  <c:v>65.58813076743684</c:v>
                </c:pt>
                <c:pt idx="1956">
                  <c:v>67.97842527396865</c:v>
                </c:pt>
                <c:pt idx="1957">
                  <c:v>71.32002163092844</c:v>
                </c:pt>
                <c:pt idx="1958">
                  <c:v>71.76478349077754</c:v>
                </c:pt>
                <c:pt idx="1959">
                  <c:v>73.96976491635324</c:v>
                </c:pt>
                <c:pt idx="1960">
                  <c:v>75.81446941776367</c:v>
                </c:pt>
                <c:pt idx="1961">
                  <c:v>78.0512034989638</c:v>
                </c:pt>
                <c:pt idx="1962">
                  <c:v>68.1205426627586</c:v>
                </c:pt>
                <c:pt idx="1963">
                  <c:v>59.37455678819857</c:v>
                </c:pt>
                <c:pt idx="1964">
                  <c:v>51.6367872017229</c:v>
                </c:pt>
                <c:pt idx="1965">
                  <c:v>48.085947964716</c:v>
                </c:pt>
                <c:pt idx="1966">
                  <c:v>47.75197845773945</c:v>
                </c:pt>
                <c:pt idx="1967">
                  <c:v>48.89496805026836</c:v>
                </c:pt>
                <c:pt idx="1968">
                  <c:v>50.88414650742659</c:v>
                </c:pt>
                <c:pt idx="1969">
                  <c:v>53.16455581839754</c:v>
                </c:pt>
                <c:pt idx="1970">
                  <c:v>55.74752440728312</c:v>
                </c:pt>
                <c:pt idx="1971">
                  <c:v>58.3470500852281</c:v>
                </c:pt>
                <c:pt idx="1972">
                  <c:v>60.75734366300099</c:v>
                </c:pt>
                <c:pt idx="1973">
                  <c:v>62.68013997077638</c:v>
                </c:pt>
                <c:pt idx="1974">
                  <c:v>64.12908743161049</c:v>
                </c:pt>
                <c:pt idx="1975">
                  <c:v>65.44706779533963</c:v>
                </c:pt>
                <c:pt idx="1976">
                  <c:v>66.54938724822808</c:v>
                </c:pt>
                <c:pt idx="1977">
                  <c:v>67.35954569093991</c:v>
                </c:pt>
                <c:pt idx="1978">
                  <c:v>68.58030865448791</c:v>
                </c:pt>
                <c:pt idx="1979">
                  <c:v>69.73676867554489</c:v>
                </c:pt>
                <c:pt idx="1980">
                  <c:v>71.70548972628534</c:v>
                </c:pt>
                <c:pt idx="1981">
                  <c:v>73.7067826083513</c:v>
                </c:pt>
                <c:pt idx="1982">
                  <c:v>65.0734014947777</c:v>
                </c:pt>
                <c:pt idx="1983">
                  <c:v>59.83393630789717</c:v>
                </c:pt>
                <c:pt idx="1984">
                  <c:v>63.07615717060033</c:v>
                </c:pt>
                <c:pt idx="1985">
                  <c:v>68.73521133077863</c:v>
                </c:pt>
                <c:pt idx="1986">
                  <c:v>63.26438093092716</c:v>
                </c:pt>
                <c:pt idx="1987">
                  <c:v>55.82413799010375</c:v>
                </c:pt>
                <c:pt idx="1988">
                  <c:v>49.94430344913125</c:v>
                </c:pt>
                <c:pt idx="1989">
                  <c:v>47.8808947016385</c:v>
                </c:pt>
                <c:pt idx="1990">
                  <c:v>48.6590978404397</c:v>
                </c:pt>
                <c:pt idx="1991">
                  <c:v>50.58120640630332</c:v>
                </c:pt>
                <c:pt idx="1992">
                  <c:v>52.92485206251203</c:v>
                </c:pt>
                <c:pt idx="1993">
                  <c:v>55.4621975204201</c:v>
                </c:pt>
                <c:pt idx="1994">
                  <c:v>58.08887653365126</c:v>
                </c:pt>
                <c:pt idx="1995">
                  <c:v>60.6326288180648</c:v>
                </c:pt>
                <c:pt idx="1996">
                  <c:v>62.8704121143286</c:v>
                </c:pt>
                <c:pt idx="1997">
                  <c:v>64.7629695697753</c:v>
                </c:pt>
                <c:pt idx="1998">
                  <c:v>66.11221804748183</c:v>
                </c:pt>
                <c:pt idx="1999">
                  <c:v>67.57917718124159</c:v>
                </c:pt>
                <c:pt idx="2000">
                  <c:v>68.85229861926791</c:v>
                </c:pt>
                <c:pt idx="2001">
                  <c:v>69.51592817098273</c:v>
                </c:pt>
                <c:pt idx="2002">
                  <c:v>69.90699261657156</c:v>
                </c:pt>
                <c:pt idx="2003">
                  <c:v>70.07610134033951</c:v>
                </c:pt>
                <c:pt idx="2004">
                  <c:v>70.32557236400231</c:v>
                </c:pt>
                <c:pt idx="2005">
                  <c:v>69.73843541037996</c:v>
                </c:pt>
                <c:pt idx="2006">
                  <c:v>69.75835515630675</c:v>
                </c:pt>
                <c:pt idx="2007">
                  <c:v>69.63151548797198</c:v>
                </c:pt>
                <c:pt idx="2008">
                  <c:v>69.0411229793287</c:v>
                </c:pt>
                <c:pt idx="2009">
                  <c:v>66.97695984201595</c:v>
                </c:pt>
                <c:pt idx="2010">
                  <c:v>64.51015391504948</c:v>
                </c:pt>
                <c:pt idx="2011">
                  <c:v>61.69981502100565</c:v>
                </c:pt>
                <c:pt idx="2012">
                  <c:v>58.85822257086592</c:v>
                </c:pt>
                <c:pt idx="2013">
                  <c:v>57.08913845884521</c:v>
                </c:pt>
                <c:pt idx="2014">
                  <c:v>56.9261480379399</c:v>
                </c:pt>
                <c:pt idx="2015">
                  <c:v>56.91069534400274</c:v>
                </c:pt>
                <c:pt idx="2016">
                  <c:v>56.72330180533348</c:v>
                </c:pt>
                <c:pt idx="2017">
                  <c:v>56.16549129038361</c:v>
                </c:pt>
                <c:pt idx="2018">
                  <c:v>55.88851641790705</c:v>
                </c:pt>
                <c:pt idx="2019">
                  <c:v>56.16234495993523</c:v>
                </c:pt>
                <c:pt idx="2020">
                  <c:v>55.72384766625092</c:v>
                </c:pt>
                <c:pt idx="2021">
                  <c:v>55.23873451419594</c:v>
                </c:pt>
                <c:pt idx="2022">
                  <c:v>54.34479636700209</c:v>
                </c:pt>
                <c:pt idx="2023">
                  <c:v>53.3102217743633</c:v>
                </c:pt>
                <c:pt idx="2024">
                  <c:v>52.03979133345932</c:v>
                </c:pt>
                <c:pt idx="2025">
                  <c:v>51.12852004915065</c:v>
                </c:pt>
                <c:pt idx="2026">
                  <c:v>50.48429628433599</c:v>
                </c:pt>
                <c:pt idx="2027">
                  <c:v>50.66302544315092</c:v>
                </c:pt>
                <c:pt idx="2028">
                  <c:v>52.5845741800199</c:v>
                </c:pt>
                <c:pt idx="2029">
                  <c:v>56.40338909611258</c:v>
                </c:pt>
                <c:pt idx="2030">
                  <c:v>46.53175452648614</c:v>
                </c:pt>
                <c:pt idx="2031">
                  <c:v>43.02039811004215</c:v>
                </c:pt>
                <c:pt idx="2032">
                  <c:v>49.33371090571241</c:v>
                </c:pt>
                <c:pt idx="2033">
                  <c:v>39.99477725384536</c:v>
                </c:pt>
                <c:pt idx="2034">
                  <c:v>33.87313901826143</c:v>
                </c:pt>
                <c:pt idx="2035">
                  <c:v>33.72649112613848</c:v>
                </c:pt>
                <c:pt idx="2036">
                  <c:v>35.41751324057322</c:v>
                </c:pt>
                <c:pt idx="2037">
                  <c:v>38.57021388706215</c:v>
                </c:pt>
                <c:pt idx="2038">
                  <c:v>39.12735267546093</c:v>
                </c:pt>
                <c:pt idx="2039">
                  <c:v>40.85581183318335</c:v>
                </c:pt>
                <c:pt idx="2040">
                  <c:v>42.87520193727126</c:v>
                </c:pt>
                <c:pt idx="2041">
                  <c:v>43.8987924292359</c:v>
                </c:pt>
                <c:pt idx="2042">
                  <c:v>45.3300713434573</c:v>
                </c:pt>
                <c:pt idx="2043">
                  <c:v>46.89699933216672</c:v>
                </c:pt>
                <c:pt idx="2044">
                  <c:v>48.03603164560793</c:v>
                </c:pt>
                <c:pt idx="2045">
                  <c:v>48.64783849170229</c:v>
                </c:pt>
                <c:pt idx="2046">
                  <c:v>48.82417243001082</c:v>
                </c:pt>
                <c:pt idx="2047">
                  <c:v>49.34475886636743</c:v>
                </c:pt>
                <c:pt idx="2048">
                  <c:v>49.95440726233832</c:v>
                </c:pt>
                <c:pt idx="2049">
                  <c:v>50.08711217120387</c:v>
                </c:pt>
                <c:pt idx="2050">
                  <c:v>49.83409739875269</c:v>
                </c:pt>
                <c:pt idx="2051">
                  <c:v>49.38711685710791</c:v>
                </c:pt>
                <c:pt idx="2052">
                  <c:v>48.71407124938804</c:v>
                </c:pt>
                <c:pt idx="2053">
                  <c:v>47.56283784601813</c:v>
                </c:pt>
                <c:pt idx="2054">
                  <c:v>45.91476306318858</c:v>
                </c:pt>
                <c:pt idx="2055">
                  <c:v>43.8192563038539</c:v>
                </c:pt>
                <c:pt idx="2056">
                  <c:v>41.38766699701192</c:v>
                </c:pt>
                <c:pt idx="2057">
                  <c:v>39.68795890043435</c:v>
                </c:pt>
                <c:pt idx="2058">
                  <c:v>37.39933070390654</c:v>
                </c:pt>
                <c:pt idx="2059">
                  <c:v>34.98901088345231</c:v>
                </c:pt>
                <c:pt idx="2060">
                  <c:v>35.74315369463485</c:v>
                </c:pt>
                <c:pt idx="2061">
                  <c:v>36.203737946977</c:v>
                </c:pt>
                <c:pt idx="2062">
                  <c:v>33.25220900850178</c:v>
                </c:pt>
                <c:pt idx="2063">
                  <c:v>35.38612699788977</c:v>
                </c:pt>
                <c:pt idx="2064">
                  <c:v>37.30524554588477</c:v>
                </c:pt>
                <c:pt idx="2065">
                  <c:v>35.29182702198922</c:v>
                </c:pt>
                <c:pt idx="2066">
                  <c:v>38.55474503997467</c:v>
                </c:pt>
                <c:pt idx="2067">
                  <c:v>37.71642592839335</c:v>
                </c:pt>
                <c:pt idx="2068">
                  <c:v>38.07798728206244</c:v>
                </c:pt>
                <c:pt idx="2069">
                  <c:v>39.08431420647837</c:v>
                </c:pt>
                <c:pt idx="2070">
                  <c:v>40.59525342936113</c:v>
                </c:pt>
                <c:pt idx="2071">
                  <c:v>42.48100814116633</c:v>
                </c:pt>
                <c:pt idx="2072">
                  <c:v>43.62129175443326</c:v>
                </c:pt>
                <c:pt idx="2073">
                  <c:v>44.73430927996503</c:v>
                </c:pt>
                <c:pt idx="2074">
                  <c:v>45.07930719292213</c:v>
                </c:pt>
                <c:pt idx="2075">
                  <c:v>45.10382820611653</c:v>
                </c:pt>
                <c:pt idx="2076">
                  <c:v>46.38260630557302</c:v>
                </c:pt>
                <c:pt idx="2077">
                  <c:v>48.11717225962182</c:v>
                </c:pt>
                <c:pt idx="2078">
                  <c:v>49.41689108265557</c:v>
                </c:pt>
                <c:pt idx="2079">
                  <c:v>49.84222003338787</c:v>
                </c:pt>
                <c:pt idx="2080">
                  <c:v>47.78499751432484</c:v>
                </c:pt>
                <c:pt idx="2081">
                  <c:v>45.7563620589359</c:v>
                </c:pt>
                <c:pt idx="2082">
                  <c:v>42.13004519299017</c:v>
                </c:pt>
                <c:pt idx="2083">
                  <c:v>38.48162342463632</c:v>
                </c:pt>
                <c:pt idx="2084">
                  <c:v>35.71996719955338</c:v>
                </c:pt>
                <c:pt idx="2085">
                  <c:v>39.52929350773233</c:v>
                </c:pt>
                <c:pt idx="2086">
                  <c:v>40.41912033214245</c:v>
                </c:pt>
                <c:pt idx="2087">
                  <c:v>42.89051193517218</c:v>
                </c:pt>
                <c:pt idx="2088">
                  <c:v>45.00184896901337</c:v>
                </c:pt>
                <c:pt idx="2089">
                  <c:v>46.88852629163263</c:v>
                </c:pt>
                <c:pt idx="2090">
                  <c:v>48.36673902862866</c:v>
                </c:pt>
                <c:pt idx="2091">
                  <c:v>50.37055433315092</c:v>
                </c:pt>
                <c:pt idx="2092">
                  <c:v>52.01679288470706</c:v>
                </c:pt>
                <c:pt idx="2093">
                  <c:v>53.44628147462021</c:v>
                </c:pt>
                <c:pt idx="2094">
                  <c:v>54.97823093158626</c:v>
                </c:pt>
                <c:pt idx="2095">
                  <c:v>56.83717776294888</c:v>
                </c:pt>
                <c:pt idx="2096">
                  <c:v>58.18891051085314</c:v>
                </c:pt>
                <c:pt idx="2097">
                  <c:v>59.55331710238647</c:v>
                </c:pt>
                <c:pt idx="2098">
                  <c:v>60.45224641922833</c:v>
                </c:pt>
                <c:pt idx="2099">
                  <c:v>60.74571868822303</c:v>
                </c:pt>
                <c:pt idx="2100">
                  <c:v>61.13773128511895</c:v>
                </c:pt>
                <c:pt idx="2101">
                  <c:v>61.78386870363968</c:v>
                </c:pt>
                <c:pt idx="2102">
                  <c:v>62.69388527370725</c:v>
                </c:pt>
                <c:pt idx="2103">
                  <c:v>62.15904589631255</c:v>
                </c:pt>
                <c:pt idx="2104">
                  <c:v>60.51900776626719</c:v>
                </c:pt>
                <c:pt idx="2105">
                  <c:v>59.16135217890223</c:v>
                </c:pt>
                <c:pt idx="2106">
                  <c:v>57.44719511931235</c:v>
                </c:pt>
                <c:pt idx="2107">
                  <c:v>56.37375862476042</c:v>
                </c:pt>
                <c:pt idx="2108">
                  <c:v>55.81621763439532</c:v>
                </c:pt>
                <c:pt idx="2109">
                  <c:v>55.71814926032132</c:v>
                </c:pt>
                <c:pt idx="2110">
                  <c:v>55.76009414153402</c:v>
                </c:pt>
                <c:pt idx="2111">
                  <c:v>55.83697792328377</c:v>
                </c:pt>
                <c:pt idx="2112">
                  <c:v>55.92107722049733</c:v>
                </c:pt>
                <c:pt idx="2113">
                  <c:v>56.03394687795519</c:v>
                </c:pt>
                <c:pt idx="2114">
                  <c:v>56.15799217341551</c:v>
                </c:pt>
                <c:pt idx="2115">
                  <c:v>56.29970073779038</c:v>
                </c:pt>
                <c:pt idx="2116">
                  <c:v>56.39176876207383</c:v>
                </c:pt>
                <c:pt idx="2117">
                  <c:v>56.32971095796184</c:v>
                </c:pt>
                <c:pt idx="2118">
                  <c:v>56.13501781841508</c:v>
                </c:pt>
                <c:pt idx="2119">
                  <c:v>56.00194420071401</c:v>
                </c:pt>
                <c:pt idx="2120">
                  <c:v>55.89282388527754</c:v>
                </c:pt>
                <c:pt idx="2121">
                  <c:v>55.71247613790106</c:v>
                </c:pt>
                <c:pt idx="2122">
                  <c:v>55.55216149609878</c:v>
                </c:pt>
                <c:pt idx="2123">
                  <c:v>55.38954921152295</c:v>
                </c:pt>
                <c:pt idx="2124">
                  <c:v>56.93737678384828</c:v>
                </c:pt>
                <c:pt idx="2125">
                  <c:v>65.8296536606916</c:v>
                </c:pt>
                <c:pt idx="2126">
                  <c:v>58.58488337392136</c:v>
                </c:pt>
                <c:pt idx="2127">
                  <c:v>59.00894398015523</c:v>
                </c:pt>
                <c:pt idx="2128">
                  <c:v>65.96613933949736</c:v>
                </c:pt>
                <c:pt idx="2129">
                  <c:v>59.43306817484819</c:v>
                </c:pt>
                <c:pt idx="2130">
                  <c:v>55.32866173900987</c:v>
                </c:pt>
                <c:pt idx="2131">
                  <c:v>50.05618595214823</c:v>
                </c:pt>
                <c:pt idx="2132">
                  <c:v>46.22254762414</c:v>
                </c:pt>
                <c:pt idx="2133">
                  <c:v>45.03107068262613</c:v>
                </c:pt>
                <c:pt idx="2134">
                  <c:v>46.1312338212071</c:v>
                </c:pt>
                <c:pt idx="2135">
                  <c:v>48.09650529175165</c:v>
                </c:pt>
                <c:pt idx="2136">
                  <c:v>50.45649173642141</c:v>
                </c:pt>
                <c:pt idx="2137">
                  <c:v>52.84341046222399</c:v>
                </c:pt>
                <c:pt idx="2138">
                  <c:v>55.40490316485204</c:v>
                </c:pt>
                <c:pt idx="2139">
                  <c:v>57.84301422190445</c:v>
                </c:pt>
                <c:pt idx="2140">
                  <c:v>60.09737725689859</c:v>
                </c:pt>
                <c:pt idx="2141">
                  <c:v>61.9326002572736</c:v>
                </c:pt>
                <c:pt idx="2142">
                  <c:v>63.41543651862384</c:v>
                </c:pt>
                <c:pt idx="2143">
                  <c:v>64.73056000420108</c:v>
                </c:pt>
                <c:pt idx="2144">
                  <c:v>65.49613504147967</c:v>
                </c:pt>
                <c:pt idx="2145">
                  <c:v>65.86403295888795</c:v>
                </c:pt>
                <c:pt idx="2146">
                  <c:v>66.38889129118185</c:v>
                </c:pt>
                <c:pt idx="2147">
                  <c:v>66.69930265248085</c:v>
                </c:pt>
                <c:pt idx="2148">
                  <c:v>68.01738065117508</c:v>
                </c:pt>
                <c:pt idx="2149">
                  <c:v>71.06240146344701</c:v>
                </c:pt>
                <c:pt idx="2150">
                  <c:v>67.74600257740974</c:v>
                </c:pt>
                <c:pt idx="2151">
                  <c:v>63.4458963407652</c:v>
                </c:pt>
                <c:pt idx="2152">
                  <c:v>64.23641429238489</c:v>
                </c:pt>
                <c:pt idx="2153">
                  <c:v>61.73309393997337</c:v>
                </c:pt>
                <c:pt idx="2154">
                  <c:v>57.9914095707666</c:v>
                </c:pt>
                <c:pt idx="2155">
                  <c:v>52.0947272405782</c:v>
                </c:pt>
                <c:pt idx="2156">
                  <c:v>45.59836933743451</c:v>
                </c:pt>
                <c:pt idx="2157">
                  <c:v>42.81075844240582</c:v>
                </c:pt>
                <c:pt idx="2158">
                  <c:v>42.51518244547758</c:v>
                </c:pt>
                <c:pt idx="2159">
                  <c:v>43.7419946640565</c:v>
                </c:pt>
                <c:pt idx="2160">
                  <c:v>46.16165796670013</c:v>
                </c:pt>
                <c:pt idx="2161">
                  <c:v>49.13265381947307</c:v>
                </c:pt>
                <c:pt idx="2162">
                  <c:v>51.86160433569221</c:v>
                </c:pt>
                <c:pt idx="2163">
                  <c:v>54.53273668763894</c:v>
                </c:pt>
                <c:pt idx="2164">
                  <c:v>57.26886450214622</c:v>
                </c:pt>
                <c:pt idx="2165">
                  <c:v>59.75935144267532</c:v>
                </c:pt>
                <c:pt idx="2166">
                  <c:v>62.3554177958499</c:v>
                </c:pt>
                <c:pt idx="2167">
                  <c:v>64.27308448493033</c:v>
                </c:pt>
                <c:pt idx="2168">
                  <c:v>65.79520090427435</c:v>
                </c:pt>
                <c:pt idx="2169">
                  <c:v>67.02209319955405</c:v>
                </c:pt>
                <c:pt idx="2170">
                  <c:v>67.95346014177604</c:v>
                </c:pt>
                <c:pt idx="2171">
                  <c:v>68.66810800728754</c:v>
                </c:pt>
                <c:pt idx="2172">
                  <c:v>70.1534098109049</c:v>
                </c:pt>
                <c:pt idx="2173">
                  <c:v>74.71718292380497</c:v>
                </c:pt>
                <c:pt idx="2174">
                  <c:v>63.46670670986553</c:v>
                </c:pt>
                <c:pt idx="2175">
                  <c:v>55.77546838354041</c:v>
                </c:pt>
                <c:pt idx="2176">
                  <c:v>60.58504370727412</c:v>
                </c:pt>
                <c:pt idx="2177">
                  <c:v>67.0160667523153</c:v>
                </c:pt>
                <c:pt idx="2178">
                  <c:v>59.89764299034724</c:v>
                </c:pt>
                <c:pt idx="2179">
                  <c:v>54.0570563425709</c:v>
                </c:pt>
                <c:pt idx="2180">
                  <c:v>47.67916833794016</c:v>
                </c:pt>
                <c:pt idx="2181">
                  <c:v>45.55825972040191</c:v>
                </c:pt>
                <c:pt idx="2182">
                  <c:v>46.0033324579786</c:v>
                </c:pt>
                <c:pt idx="2183">
                  <c:v>47.8683856417009</c:v>
                </c:pt>
                <c:pt idx="2184">
                  <c:v>50.25759659890389</c:v>
                </c:pt>
                <c:pt idx="2185">
                  <c:v>52.74474407673125</c:v>
                </c:pt>
                <c:pt idx="2186">
                  <c:v>55.25941029078681</c:v>
                </c:pt>
                <c:pt idx="2187">
                  <c:v>57.71758554072931</c:v>
                </c:pt>
                <c:pt idx="2188">
                  <c:v>60.05157939556621</c:v>
                </c:pt>
                <c:pt idx="2189">
                  <c:v>61.65471448868175</c:v>
                </c:pt>
                <c:pt idx="2190">
                  <c:v>62.20776468875376</c:v>
                </c:pt>
                <c:pt idx="2191">
                  <c:v>62.03330961269848</c:v>
                </c:pt>
                <c:pt idx="2192">
                  <c:v>61.54845380607698</c:v>
                </c:pt>
                <c:pt idx="2193">
                  <c:v>61.1724938438238</c:v>
                </c:pt>
                <c:pt idx="2194">
                  <c:v>60.76097815816467</c:v>
                </c:pt>
                <c:pt idx="2195">
                  <c:v>60.13223147948143</c:v>
                </c:pt>
                <c:pt idx="2196">
                  <c:v>59.45604790187859</c:v>
                </c:pt>
                <c:pt idx="2197">
                  <c:v>58.84471153077287</c:v>
                </c:pt>
                <c:pt idx="2198">
                  <c:v>58.59188331163027</c:v>
                </c:pt>
                <c:pt idx="2199">
                  <c:v>58.91379842636525</c:v>
                </c:pt>
                <c:pt idx="2200">
                  <c:v>58.47121190020082</c:v>
                </c:pt>
                <c:pt idx="2201">
                  <c:v>58.1899782362227</c:v>
                </c:pt>
                <c:pt idx="2202">
                  <c:v>56.0221520825602</c:v>
                </c:pt>
                <c:pt idx="2203">
                  <c:v>52.86488917056391</c:v>
                </c:pt>
                <c:pt idx="2204">
                  <c:v>49.88458184368211</c:v>
                </c:pt>
                <c:pt idx="2205">
                  <c:v>47.94397852036504</c:v>
                </c:pt>
                <c:pt idx="2206">
                  <c:v>46.63762884657705</c:v>
                </c:pt>
                <c:pt idx="2207">
                  <c:v>45.77300505022966</c:v>
                </c:pt>
                <c:pt idx="2208">
                  <c:v>45.25941808761888</c:v>
                </c:pt>
                <c:pt idx="2209">
                  <c:v>45.27079574680632</c:v>
                </c:pt>
                <c:pt idx="2210">
                  <c:v>45.64076725721854</c:v>
                </c:pt>
                <c:pt idx="2211">
                  <c:v>45.71695548464324</c:v>
                </c:pt>
                <c:pt idx="2212">
                  <c:v>45.90196567828856</c:v>
                </c:pt>
                <c:pt idx="2213">
                  <c:v>46.07478948080254</c:v>
                </c:pt>
                <c:pt idx="2214">
                  <c:v>46.46951543739657</c:v>
                </c:pt>
                <c:pt idx="2215">
                  <c:v>46.37748252857047</c:v>
                </c:pt>
                <c:pt idx="2216">
                  <c:v>46.22756229939124</c:v>
                </c:pt>
                <c:pt idx="2217">
                  <c:v>46.13684867057827</c:v>
                </c:pt>
                <c:pt idx="2218">
                  <c:v>46.29474605705087</c:v>
                </c:pt>
                <c:pt idx="2219">
                  <c:v>46.44979253695457</c:v>
                </c:pt>
                <c:pt idx="2220">
                  <c:v>48.38107351511294</c:v>
                </c:pt>
                <c:pt idx="2221">
                  <c:v>51.01162476499526</c:v>
                </c:pt>
                <c:pt idx="2222">
                  <c:v>48.86789300709525</c:v>
                </c:pt>
                <c:pt idx="2223">
                  <c:v>45.87544643248437</c:v>
                </c:pt>
                <c:pt idx="2224">
                  <c:v>44.85722303391703</c:v>
                </c:pt>
                <c:pt idx="2225">
                  <c:v>35.7292703924587</c:v>
                </c:pt>
                <c:pt idx="2226">
                  <c:v>36.1847574905885</c:v>
                </c:pt>
                <c:pt idx="2227">
                  <c:v>33.25335664079595</c:v>
                </c:pt>
                <c:pt idx="2228">
                  <c:v>34.09403286326226</c:v>
                </c:pt>
                <c:pt idx="2229">
                  <c:v>37.4753425902705</c:v>
                </c:pt>
                <c:pt idx="2230">
                  <c:v>38.31847050757132</c:v>
                </c:pt>
                <c:pt idx="2231">
                  <c:v>40.69403183160856</c:v>
                </c:pt>
                <c:pt idx="2232">
                  <c:v>42.88795584183042</c:v>
                </c:pt>
                <c:pt idx="2233">
                  <c:v>43.62480681332</c:v>
                </c:pt>
                <c:pt idx="2234">
                  <c:v>44.8192202265028</c:v>
                </c:pt>
                <c:pt idx="2235">
                  <c:v>46.63884737211577</c:v>
                </c:pt>
                <c:pt idx="2236">
                  <c:v>48.61632259220145</c:v>
                </c:pt>
                <c:pt idx="2237">
                  <c:v>50.31458096995039</c:v>
                </c:pt>
                <c:pt idx="2238">
                  <c:v>51.95760869835455</c:v>
                </c:pt>
                <c:pt idx="2239">
                  <c:v>53.71857957865874</c:v>
                </c:pt>
                <c:pt idx="2240">
                  <c:v>55.7847311350845</c:v>
                </c:pt>
                <c:pt idx="2241">
                  <c:v>57.5780160295095</c:v>
                </c:pt>
                <c:pt idx="2242">
                  <c:v>59.36305251188577</c:v>
                </c:pt>
                <c:pt idx="2243">
                  <c:v>60.70133205844565</c:v>
                </c:pt>
                <c:pt idx="2244">
                  <c:v>62.52216542179293</c:v>
                </c:pt>
                <c:pt idx="2245">
                  <c:v>66.50530234465174</c:v>
                </c:pt>
                <c:pt idx="2246">
                  <c:v>54.92465362924401</c:v>
                </c:pt>
                <c:pt idx="2247">
                  <c:v>47.31286415068301</c:v>
                </c:pt>
                <c:pt idx="2248">
                  <c:v>54.1902454448094</c:v>
                </c:pt>
                <c:pt idx="2249">
                  <c:v>61.6377048069514</c:v>
                </c:pt>
                <c:pt idx="2250">
                  <c:v>56.45712920361004</c:v>
                </c:pt>
                <c:pt idx="2251">
                  <c:v>51.13142217761103</c:v>
                </c:pt>
                <c:pt idx="2252">
                  <c:v>45.59238031185802</c:v>
                </c:pt>
                <c:pt idx="2253">
                  <c:v>43.51885059505351</c:v>
                </c:pt>
                <c:pt idx="2254">
                  <c:v>43.86519935328759</c:v>
                </c:pt>
                <c:pt idx="2255">
                  <c:v>45.43702127974544</c:v>
                </c:pt>
                <c:pt idx="2256">
                  <c:v>47.24156704149469</c:v>
                </c:pt>
                <c:pt idx="2257">
                  <c:v>49.0559805562422</c:v>
                </c:pt>
                <c:pt idx="2258">
                  <c:v>50.48510581860203</c:v>
                </c:pt>
                <c:pt idx="2259">
                  <c:v>51.7767741332801</c:v>
                </c:pt>
                <c:pt idx="2260">
                  <c:v>52.81176981594656</c:v>
                </c:pt>
                <c:pt idx="2261">
                  <c:v>53.6850335408262</c:v>
                </c:pt>
                <c:pt idx="2262">
                  <c:v>54.33585980112942</c:v>
                </c:pt>
                <c:pt idx="2263">
                  <c:v>54.66247193066113</c:v>
                </c:pt>
                <c:pt idx="2264">
                  <c:v>54.66811645302634</c:v>
                </c:pt>
                <c:pt idx="2265">
                  <c:v>54.67176800725201</c:v>
                </c:pt>
                <c:pt idx="2266">
                  <c:v>54.7497592680798</c:v>
                </c:pt>
                <c:pt idx="2267">
                  <c:v>55.02364079916782</c:v>
                </c:pt>
                <c:pt idx="2268">
                  <c:v>55.80495694976294</c:v>
                </c:pt>
                <c:pt idx="2269">
                  <c:v>57.6320196624578</c:v>
                </c:pt>
                <c:pt idx="2270">
                  <c:v>58.5057331203052</c:v>
                </c:pt>
                <c:pt idx="2271">
                  <c:v>60.6257292066534</c:v>
                </c:pt>
                <c:pt idx="2272">
                  <c:v>60.95009787039496</c:v>
                </c:pt>
                <c:pt idx="2273">
                  <c:v>60.2854263845433</c:v>
                </c:pt>
                <c:pt idx="2274">
                  <c:v>58.1615381125314</c:v>
                </c:pt>
                <c:pt idx="2275">
                  <c:v>55.17529434047072</c:v>
                </c:pt>
                <c:pt idx="2276">
                  <c:v>52.72797347603549</c:v>
                </c:pt>
                <c:pt idx="2277">
                  <c:v>50.96010991663981</c:v>
                </c:pt>
                <c:pt idx="2278">
                  <c:v>49.92186054172467</c:v>
                </c:pt>
                <c:pt idx="2279">
                  <c:v>49.43453235606404</c:v>
                </c:pt>
                <c:pt idx="2280">
                  <c:v>49.2517318819733</c:v>
                </c:pt>
                <c:pt idx="2281">
                  <c:v>49.2735437265051</c:v>
                </c:pt>
                <c:pt idx="2282">
                  <c:v>49.26450045683541</c:v>
                </c:pt>
                <c:pt idx="2283">
                  <c:v>49.28464952775014</c:v>
                </c:pt>
                <c:pt idx="2284">
                  <c:v>49.91672636607773</c:v>
                </c:pt>
                <c:pt idx="2285">
                  <c:v>50.54699554108222</c:v>
                </c:pt>
                <c:pt idx="2286">
                  <c:v>51.8032788260291</c:v>
                </c:pt>
                <c:pt idx="2287">
                  <c:v>52.79922087487477</c:v>
                </c:pt>
                <c:pt idx="2288">
                  <c:v>53.08117807295446</c:v>
                </c:pt>
                <c:pt idx="2289">
                  <c:v>53.65612417886659</c:v>
                </c:pt>
                <c:pt idx="2290">
                  <c:v>53.89790359111016</c:v>
                </c:pt>
                <c:pt idx="2291">
                  <c:v>54.39472017039613</c:v>
                </c:pt>
                <c:pt idx="2292">
                  <c:v>56.43468445478395</c:v>
                </c:pt>
                <c:pt idx="2293">
                  <c:v>62.88559504563037</c:v>
                </c:pt>
                <c:pt idx="2294">
                  <c:v>60.89379296315576</c:v>
                </c:pt>
                <c:pt idx="2295">
                  <c:v>62.02019395149257</c:v>
                </c:pt>
                <c:pt idx="2296">
                  <c:v>71.11035597017633</c:v>
                </c:pt>
                <c:pt idx="2297">
                  <c:v>76.561764958864</c:v>
                </c:pt>
                <c:pt idx="2298">
                  <c:v>68.62045708393001</c:v>
                </c:pt>
                <c:pt idx="2299">
                  <c:v>60.022128816196</c:v>
                </c:pt>
                <c:pt idx="2300">
                  <c:v>51.8016581242498</c:v>
                </c:pt>
                <c:pt idx="2301">
                  <c:v>48.54524192212511</c:v>
                </c:pt>
                <c:pt idx="2302">
                  <c:v>47.97448152395461</c:v>
                </c:pt>
                <c:pt idx="2303">
                  <c:v>48.66566185878376</c:v>
                </c:pt>
                <c:pt idx="2304">
                  <c:v>50.19504252144632</c:v>
                </c:pt>
                <c:pt idx="2305">
                  <c:v>51.77238891596065</c:v>
                </c:pt>
                <c:pt idx="2306">
                  <c:v>53.63248900525602</c:v>
                </c:pt>
                <c:pt idx="2307">
                  <c:v>55.27735962796631</c:v>
                </c:pt>
                <c:pt idx="2308">
                  <c:v>56.79007676694185</c:v>
                </c:pt>
                <c:pt idx="2309">
                  <c:v>58.16750895584767</c:v>
                </c:pt>
                <c:pt idx="2310">
                  <c:v>59.66617721515065</c:v>
                </c:pt>
                <c:pt idx="2311">
                  <c:v>61.15303024783376</c:v>
                </c:pt>
                <c:pt idx="2312">
                  <c:v>62.23464168094564</c:v>
                </c:pt>
                <c:pt idx="2313">
                  <c:v>62.7514757962272</c:v>
                </c:pt>
                <c:pt idx="2314">
                  <c:v>63.22806737322597</c:v>
                </c:pt>
                <c:pt idx="2315">
                  <c:v>63.64238086848444</c:v>
                </c:pt>
                <c:pt idx="2316">
                  <c:v>65.41376360846872</c:v>
                </c:pt>
                <c:pt idx="2317">
                  <c:v>67.62896052042404</c:v>
                </c:pt>
                <c:pt idx="2318">
                  <c:v>61.91899277406807</c:v>
                </c:pt>
                <c:pt idx="2319">
                  <c:v>57.51155189569004</c:v>
                </c:pt>
                <c:pt idx="2320">
                  <c:v>65.88614438420053</c:v>
                </c:pt>
                <c:pt idx="2321">
                  <c:v>72.79145150185733</c:v>
                </c:pt>
                <c:pt idx="2322">
                  <c:v>66.9802587583874</c:v>
                </c:pt>
                <c:pt idx="2323">
                  <c:v>57.22098553036875</c:v>
                </c:pt>
                <c:pt idx="2324">
                  <c:v>48.42587675011951</c:v>
                </c:pt>
                <c:pt idx="2325">
                  <c:v>42.20312990145568</c:v>
                </c:pt>
                <c:pt idx="2326">
                  <c:v>37.97731966331082</c:v>
                </c:pt>
                <c:pt idx="2327">
                  <c:v>36.46424789824687</c:v>
                </c:pt>
                <c:pt idx="2328">
                  <c:v>35.384435248778</c:v>
                </c:pt>
                <c:pt idx="2329">
                  <c:v>38.80854112617043</c:v>
                </c:pt>
                <c:pt idx="2330">
                  <c:v>37.36848555569288</c:v>
                </c:pt>
                <c:pt idx="2331">
                  <c:v>36.02397304618622</c:v>
                </c:pt>
                <c:pt idx="2332">
                  <c:v>35.07324970407311</c:v>
                </c:pt>
                <c:pt idx="2333">
                  <c:v>38.18851648081326</c:v>
                </c:pt>
                <c:pt idx="2334">
                  <c:v>36.35682319412557</c:v>
                </c:pt>
                <c:pt idx="2335">
                  <c:v>34.97473646429022</c:v>
                </c:pt>
                <c:pt idx="2336">
                  <c:v>37.81005916826735</c:v>
                </c:pt>
                <c:pt idx="2337">
                  <c:v>35.77702209089144</c:v>
                </c:pt>
                <c:pt idx="2338">
                  <c:v>38.21850311265306</c:v>
                </c:pt>
                <c:pt idx="2339">
                  <c:v>35.92668450727751</c:v>
                </c:pt>
                <c:pt idx="2340">
                  <c:v>38.42897737068144</c:v>
                </c:pt>
                <c:pt idx="2341">
                  <c:v>37.27726033930517</c:v>
                </c:pt>
                <c:pt idx="2342">
                  <c:v>37.66161399924225</c:v>
                </c:pt>
                <c:pt idx="2343">
                  <c:v>38.14923817155097</c:v>
                </c:pt>
                <c:pt idx="2344">
                  <c:v>37.62958359558735</c:v>
                </c:pt>
                <c:pt idx="2345">
                  <c:v>37.73196616998256</c:v>
                </c:pt>
                <c:pt idx="2346">
                  <c:v>38.05781242293411</c:v>
                </c:pt>
                <c:pt idx="2347">
                  <c:v>37.69134454466131</c:v>
                </c:pt>
                <c:pt idx="2348">
                  <c:v>36.41990003175311</c:v>
                </c:pt>
                <c:pt idx="2349">
                  <c:v>35.91840902435469</c:v>
                </c:pt>
                <c:pt idx="2350">
                  <c:v>40.229940325049</c:v>
                </c:pt>
                <c:pt idx="2351">
                  <c:v>39.79425830223656</c:v>
                </c:pt>
                <c:pt idx="2352">
                  <c:v>39.45675555941077</c:v>
                </c:pt>
                <c:pt idx="2353">
                  <c:v>39.21797786351833</c:v>
                </c:pt>
                <c:pt idx="2354">
                  <c:v>39.37649619854085</c:v>
                </c:pt>
                <c:pt idx="2355">
                  <c:v>39.6630527994121</c:v>
                </c:pt>
                <c:pt idx="2356">
                  <c:v>40.00182438339604</c:v>
                </c:pt>
                <c:pt idx="2357">
                  <c:v>40.17514275342845</c:v>
                </c:pt>
                <c:pt idx="2358">
                  <c:v>40.45802268779227</c:v>
                </c:pt>
                <c:pt idx="2359">
                  <c:v>40.71541306290101</c:v>
                </c:pt>
                <c:pt idx="2360">
                  <c:v>40.85561937370755</c:v>
                </c:pt>
                <c:pt idx="2361">
                  <c:v>40.99942649738489</c:v>
                </c:pt>
                <c:pt idx="2362">
                  <c:v>41.05712622593856</c:v>
                </c:pt>
                <c:pt idx="2363">
                  <c:v>41.25741435923548</c:v>
                </c:pt>
                <c:pt idx="2364">
                  <c:v>42.32859849036992</c:v>
                </c:pt>
                <c:pt idx="2365">
                  <c:v>43.94247325558321</c:v>
                </c:pt>
                <c:pt idx="2366">
                  <c:v>45.43271718268961</c:v>
                </c:pt>
                <c:pt idx="2367">
                  <c:v>49.12400487903707</c:v>
                </c:pt>
                <c:pt idx="2368">
                  <c:v>60.2628329088993</c:v>
                </c:pt>
                <c:pt idx="2369">
                  <c:v>64.88340177023362</c:v>
                </c:pt>
                <c:pt idx="2370">
                  <c:v>61.31784824769586</c:v>
                </c:pt>
                <c:pt idx="2371">
                  <c:v>55.2196719946132</c:v>
                </c:pt>
                <c:pt idx="2372">
                  <c:v>47.82496201910347</c:v>
                </c:pt>
                <c:pt idx="2373">
                  <c:v>43.55171920359526</c:v>
                </c:pt>
                <c:pt idx="2374">
                  <c:v>41.42561004757747</c:v>
                </c:pt>
                <c:pt idx="2375">
                  <c:v>41.7605920383224</c:v>
                </c:pt>
                <c:pt idx="2376">
                  <c:v>42.40500776849471</c:v>
                </c:pt>
                <c:pt idx="2377">
                  <c:v>41.66817773663898</c:v>
                </c:pt>
                <c:pt idx="2378">
                  <c:v>42.58934535793815</c:v>
                </c:pt>
                <c:pt idx="2379">
                  <c:v>42.0625385949895</c:v>
                </c:pt>
                <c:pt idx="2380">
                  <c:v>41.56981218772421</c:v>
                </c:pt>
                <c:pt idx="2381">
                  <c:v>42.5653010890457</c:v>
                </c:pt>
                <c:pt idx="2382">
                  <c:v>41.96869731419964</c:v>
                </c:pt>
                <c:pt idx="2383">
                  <c:v>42.80911932922392</c:v>
                </c:pt>
                <c:pt idx="2384">
                  <c:v>41.97209896922124</c:v>
                </c:pt>
                <c:pt idx="2385">
                  <c:v>42.5677324543068</c:v>
                </c:pt>
                <c:pt idx="2386">
                  <c:v>41.46467685547883</c:v>
                </c:pt>
                <c:pt idx="2387">
                  <c:v>41.8565109222087</c:v>
                </c:pt>
                <c:pt idx="2388">
                  <c:v>42.87386553834596</c:v>
                </c:pt>
                <c:pt idx="2389">
                  <c:v>45.38431572179473</c:v>
                </c:pt>
                <c:pt idx="2390">
                  <c:v>45.93011289374606</c:v>
                </c:pt>
                <c:pt idx="2391">
                  <c:v>48.07532826865759</c:v>
                </c:pt>
                <c:pt idx="2392">
                  <c:v>54.94080906309981</c:v>
                </c:pt>
                <c:pt idx="2393">
                  <c:v>64.8693856706812</c:v>
                </c:pt>
                <c:pt idx="2394">
                  <c:v>59.40745612140924</c:v>
                </c:pt>
                <c:pt idx="2395">
                  <c:v>53.28731512075061</c:v>
                </c:pt>
                <c:pt idx="2396">
                  <c:v>46.46134398566129</c:v>
                </c:pt>
                <c:pt idx="2397">
                  <c:v>41.45196968236295</c:v>
                </c:pt>
                <c:pt idx="2398">
                  <c:v>39.57830609682354</c:v>
                </c:pt>
                <c:pt idx="2399">
                  <c:v>38.45071446113776</c:v>
                </c:pt>
                <c:pt idx="2400">
                  <c:v>37.81871258999505</c:v>
                </c:pt>
                <c:pt idx="2401">
                  <c:v>37.43881056033533</c:v>
                </c:pt>
                <c:pt idx="2402">
                  <c:v>37.35173233295775</c:v>
                </c:pt>
                <c:pt idx="2403">
                  <c:v>37.3483302850437</c:v>
                </c:pt>
                <c:pt idx="2404">
                  <c:v>37.31345035288757</c:v>
                </c:pt>
                <c:pt idx="2405">
                  <c:v>37.33852880936732</c:v>
                </c:pt>
                <c:pt idx="2406">
                  <c:v>37.46263607865931</c:v>
                </c:pt>
                <c:pt idx="2407">
                  <c:v>37.56210603588935</c:v>
                </c:pt>
                <c:pt idx="2408">
                  <c:v>37.50125972901147</c:v>
                </c:pt>
                <c:pt idx="2409">
                  <c:v>37.39117226730828</c:v>
                </c:pt>
                <c:pt idx="2410">
                  <c:v>37.36626334629729</c:v>
                </c:pt>
                <c:pt idx="2411">
                  <c:v>37.30918127866639</c:v>
                </c:pt>
                <c:pt idx="2412">
                  <c:v>37.74510686953098</c:v>
                </c:pt>
                <c:pt idx="2413">
                  <c:v>39.54578607857266</c:v>
                </c:pt>
                <c:pt idx="2414">
                  <c:v>41.36262082996057</c:v>
                </c:pt>
                <c:pt idx="2415">
                  <c:v>42.53828483635066</c:v>
                </c:pt>
                <c:pt idx="2416">
                  <c:v>41.38240634160957</c:v>
                </c:pt>
                <c:pt idx="2417">
                  <c:v>41.95531731563472</c:v>
                </c:pt>
                <c:pt idx="2418">
                  <c:v>41.88202697112928</c:v>
                </c:pt>
                <c:pt idx="2419">
                  <c:v>40.74952211661684</c:v>
                </c:pt>
                <c:pt idx="2420">
                  <c:v>39.3091509854769</c:v>
                </c:pt>
                <c:pt idx="2421">
                  <c:v>38.45225682615604</c:v>
                </c:pt>
                <c:pt idx="2422">
                  <c:v>37.89284197768762</c:v>
                </c:pt>
                <c:pt idx="2423">
                  <c:v>37.61247663037017</c:v>
                </c:pt>
                <c:pt idx="2424">
                  <c:v>37.47510416059355</c:v>
                </c:pt>
                <c:pt idx="2425">
                  <c:v>37.42173376944959</c:v>
                </c:pt>
                <c:pt idx="2426">
                  <c:v>37.26655198927578</c:v>
                </c:pt>
                <c:pt idx="2427">
                  <c:v>37.18359204052367</c:v>
                </c:pt>
                <c:pt idx="2428">
                  <c:v>37.03136897054465</c:v>
                </c:pt>
                <c:pt idx="2429">
                  <c:v>36.87346145656015</c:v>
                </c:pt>
                <c:pt idx="2430">
                  <c:v>36.72000540871841</c:v>
                </c:pt>
                <c:pt idx="2431">
                  <c:v>36.58414889562143</c:v>
                </c:pt>
                <c:pt idx="2432">
                  <c:v>36.45973968222511</c:v>
                </c:pt>
                <c:pt idx="2433">
                  <c:v>36.41116063338178</c:v>
                </c:pt>
                <c:pt idx="2434">
                  <c:v>36.38161790406384</c:v>
                </c:pt>
                <c:pt idx="2435">
                  <c:v>36.41994750242966</c:v>
                </c:pt>
                <c:pt idx="2436">
                  <c:v>36.62676964800398</c:v>
                </c:pt>
                <c:pt idx="2437">
                  <c:v>37.38346125537914</c:v>
                </c:pt>
                <c:pt idx="2438">
                  <c:v>38.11792661789785</c:v>
                </c:pt>
                <c:pt idx="2439">
                  <c:v>38.23045666101679</c:v>
                </c:pt>
                <c:pt idx="2440">
                  <c:v>38.8047784208059</c:v>
                </c:pt>
                <c:pt idx="2441">
                  <c:v>39.82051340229889</c:v>
                </c:pt>
                <c:pt idx="2442">
                  <c:v>39.84946137956676</c:v>
                </c:pt>
                <c:pt idx="2443">
                  <c:v>38.83346445364349</c:v>
                </c:pt>
                <c:pt idx="2444">
                  <c:v>37.84888709378438</c:v>
                </c:pt>
                <c:pt idx="2445">
                  <c:v>37.62074087593884</c:v>
                </c:pt>
                <c:pt idx="2446">
                  <c:v>37.81782651866368</c:v>
                </c:pt>
                <c:pt idx="2447">
                  <c:v>38.08974370776512</c:v>
                </c:pt>
                <c:pt idx="2448">
                  <c:v>38.29841096970621</c:v>
                </c:pt>
                <c:pt idx="2449">
                  <c:v>38.52422744612297</c:v>
                </c:pt>
                <c:pt idx="2450">
                  <c:v>38.84011113298327</c:v>
                </c:pt>
                <c:pt idx="2451">
                  <c:v>39.01546042057022</c:v>
                </c:pt>
                <c:pt idx="2452">
                  <c:v>39.2261334143278</c:v>
                </c:pt>
                <c:pt idx="2453">
                  <c:v>39.31168201128224</c:v>
                </c:pt>
                <c:pt idx="2454">
                  <c:v>39.44674477176923</c:v>
                </c:pt>
                <c:pt idx="2455">
                  <c:v>39.52080785137666</c:v>
                </c:pt>
                <c:pt idx="2456">
                  <c:v>39.43192406542001</c:v>
                </c:pt>
                <c:pt idx="2457">
                  <c:v>39.3792728262338</c:v>
                </c:pt>
                <c:pt idx="2458">
                  <c:v>39.39989777153301</c:v>
                </c:pt>
                <c:pt idx="2459">
                  <c:v>39.47169239247049</c:v>
                </c:pt>
                <c:pt idx="2460">
                  <c:v>40.48444356722215</c:v>
                </c:pt>
                <c:pt idx="2461">
                  <c:v>42.20368568942542</c:v>
                </c:pt>
                <c:pt idx="2462">
                  <c:v>42.10500135130477</c:v>
                </c:pt>
                <c:pt idx="2463">
                  <c:v>41.1718954983648</c:v>
                </c:pt>
                <c:pt idx="2464">
                  <c:v>39.82966766847292</c:v>
                </c:pt>
                <c:pt idx="2465">
                  <c:v>38.6833712100796</c:v>
                </c:pt>
                <c:pt idx="2466">
                  <c:v>38.39196299875395</c:v>
                </c:pt>
                <c:pt idx="2467">
                  <c:v>36.74409503649087</c:v>
                </c:pt>
                <c:pt idx="2468">
                  <c:v>35.99937872623545</c:v>
                </c:pt>
                <c:pt idx="2469">
                  <c:v>40.04477031997496</c:v>
                </c:pt>
                <c:pt idx="2470">
                  <c:v>39.55498501807523</c:v>
                </c:pt>
                <c:pt idx="2471">
                  <c:v>39.61501346009088</c:v>
                </c:pt>
                <c:pt idx="2472">
                  <c:v>39.93075267717694</c:v>
                </c:pt>
                <c:pt idx="2473">
                  <c:v>40.288647871449</c:v>
                </c:pt>
                <c:pt idx="2474">
                  <c:v>40.6749437985416</c:v>
                </c:pt>
                <c:pt idx="2475">
                  <c:v>41.13741639707784</c:v>
                </c:pt>
                <c:pt idx="2476">
                  <c:v>41.59031097467326</c:v>
                </c:pt>
                <c:pt idx="2477">
                  <c:v>41.95954881156096</c:v>
                </c:pt>
                <c:pt idx="2478">
                  <c:v>42.29267543085654</c:v>
                </c:pt>
                <c:pt idx="2479">
                  <c:v>41.15920952270857</c:v>
                </c:pt>
                <c:pt idx="2480">
                  <c:v>41.70404027908843</c:v>
                </c:pt>
                <c:pt idx="2481">
                  <c:v>42.09151101372315</c:v>
                </c:pt>
                <c:pt idx="2482">
                  <c:v>41.05283948115035</c:v>
                </c:pt>
                <c:pt idx="2483">
                  <c:v>41.51633463519778</c:v>
                </c:pt>
                <c:pt idx="2484">
                  <c:v>42.12469082296704</c:v>
                </c:pt>
                <c:pt idx="2485">
                  <c:v>41.75087488566922</c:v>
                </c:pt>
                <c:pt idx="2486">
                  <c:v>45.6554915601221</c:v>
                </c:pt>
                <c:pt idx="2487">
                  <c:v>45.56210986085873</c:v>
                </c:pt>
                <c:pt idx="2488">
                  <c:v>45.61956897598724</c:v>
                </c:pt>
                <c:pt idx="2489">
                  <c:v>43.28819761675266</c:v>
                </c:pt>
                <c:pt idx="2490">
                  <c:v>40.00888455303176</c:v>
                </c:pt>
                <c:pt idx="2491">
                  <c:v>38.96255255988887</c:v>
                </c:pt>
                <c:pt idx="2492">
                  <c:v>37.58679086639921</c:v>
                </c:pt>
                <c:pt idx="2493">
                  <c:v>37.66462927010975</c:v>
                </c:pt>
                <c:pt idx="2494">
                  <c:v>38.45058329443859</c:v>
                </c:pt>
                <c:pt idx="2495">
                  <c:v>39.48886313752273</c:v>
                </c:pt>
                <c:pt idx="2496">
                  <c:v>40.47463704020112</c:v>
                </c:pt>
                <c:pt idx="2497">
                  <c:v>41.47143555314936</c:v>
                </c:pt>
                <c:pt idx="2498">
                  <c:v>42.5271528069519</c:v>
                </c:pt>
                <c:pt idx="2499">
                  <c:v>42.17842807366438</c:v>
                </c:pt>
                <c:pt idx="2500">
                  <c:v>41.50918277232372</c:v>
                </c:pt>
                <c:pt idx="2501">
                  <c:v>42.24035090617898</c:v>
                </c:pt>
                <c:pt idx="2502">
                  <c:v>41.37923743905787</c:v>
                </c:pt>
                <c:pt idx="2503">
                  <c:v>42.03037387993407</c:v>
                </c:pt>
                <c:pt idx="2504">
                  <c:v>41.26230258743057</c:v>
                </c:pt>
                <c:pt idx="2505">
                  <c:v>42.02110213389366</c:v>
                </c:pt>
                <c:pt idx="2506">
                  <c:v>41.24526536328041</c:v>
                </c:pt>
                <c:pt idx="2507">
                  <c:v>42.00145865198948</c:v>
                </c:pt>
                <c:pt idx="2508">
                  <c:v>41.42797124532585</c:v>
                </c:pt>
                <c:pt idx="2509">
                  <c:v>42.53190350514</c:v>
                </c:pt>
                <c:pt idx="2510">
                  <c:v>44.04675254911984</c:v>
                </c:pt>
                <c:pt idx="2511">
                  <c:v>45.3906484756108</c:v>
                </c:pt>
                <c:pt idx="2512">
                  <c:v>46.72434772822628</c:v>
                </c:pt>
                <c:pt idx="2513">
                  <c:v>48.2883732386771</c:v>
                </c:pt>
                <c:pt idx="2514">
                  <c:v>49.03916190690743</c:v>
                </c:pt>
                <c:pt idx="2515">
                  <c:v>47.64319507486845</c:v>
                </c:pt>
                <c:pt idx="2516">
                  <c:v>44.81277682124308</c:v>
                </c:pt>
                <c:pt idx="2517">
                  <c:v>42.74319259011881</c:v>
                </c:pt>
                <c:pt idx="2518">
                  <c:v>41.42873381181444</c:v>
                </c:pt>
                <c:pt idx="2519">
                  <c:v>42.08577402717689</c:v>
                </c:pt>
                <c:pt idx="2520">
                  <c:v>41.42764628146665</c:v>
                </c:pt>
                <c:pt idx="2521">
                  <c:v>42.40374446617961</c:v>
                </c:pt>
                <c:pt idx="2522">
                  <c:v>41.87275616019877</c:v>
                </c:pt>
                <c:pt idx="2523">
                  <c:v>42.84623375760471</c:v>
                </c:pt>
                <c:pt idx="2524">
                  <c:v>41.92013973692938</c:v>
                </c:pt>
                <c:pt idx="2525">
                  <c:v>42.49207605466653</c:v>
                </c:pt>
                <c:pt idx="2526">
                  <c:v>41.71119419787743</c:v>
                </c:pt>
                <c:pt idx="2527">
                  <c:v>42.45874398211871</c:v>
                </c:pt>
                <c:pt idx="2528">
                  <c:v>41.60046858390082</c:v>
                </c:pt>
                <c:pt idx="2529">
                  <c:v>42.39759640535426</c:v>
                </c:pt>
                <c:pt idx="2530">
                  <c:v>41.58928466234627</c:v>
                </c:pt>
                <c:pt idx="2531">
                  <c:v>42.21002486087674</c:v>
                </c:pt>
                <c:pt idx="2532">
                  <c:v>42.09945958831413</c:v>
                </c:pt>
                <c:pt idx="2533">
                  <c:v>43.63204885199083</c:v>
                </c:pt>
                <c:pt idx="2534">
                  <c:v>47.05587558816168</c:v>
                </c:pt>
                <c:pt idx="2535">
                  <c:v>51.12545208427718</c:v>
                </c:pt>
                <c:pt idx="2536">
                  <c:v>50.7258993470671</c:v>
                </c:pt>
                <c:pt idx="2537">
                  <c:v>47.61105661524224</c:v>
                </c:pt>
                <c:pt idx="2538">
                  <c:v>46.31391733325253</c:v>
                </c:pt>
                <c:pt idx="2539">
                  <c:v>42.9099350157292</c:v>
                </c:pt>
                <c:pt idx="2540">
                  <c:v>37.77285331010541</c:v>
                </c:pt>
                <c:pt idx="2541">
                  <c:v>37.1144804939109</c:v>
                </c:pt>
                <c:pt idx="2542">
                  <c:v>38.01026329588289</c:v>
                </c:pt>
                <c:pt idx="2543">
                  <c:v>40.02350402702948</c:v>
                </c:pt>
                <c:pt idx="2544">
                  <c:v>41.96525225007984</c:v>
                </c:pt>
                <c:pt idx="2545">
                  <c:v>43.65650045922111</c:v>
                </c:pt>
                <c:pt idx="2546">
                  <c:v>43.91543705796271</c:v>
                </c:pt>
                <c:pt idx="2547">
                  <c:v>44.45842800758152</c:v>
                </c:pt>
                <c:pt idx="2548">
                  <c:v>44.94015942651173</c:v>
                </c:pt>
                <c:pt idx="2549">
                  <c:v>45.58195401662405</c:v>
                </c:pt>
                <c:pt idx="2550">
                  <c:v>46.1349784373597</c:v>
                </c:pt>
                <c:pt idx="2551">
                  <c:v>46.98402982705321</c:v>
                </c:pt>
                <c:pt idx="2552">
                  <c:v>47.5245996076935</c:v>
                </c:pt>
                <c:pt idx="2553">
                  <c:v>47.71590838967661</c:v>
                </c:pt>
                <c:pt idx="2554">
                  <c:v>47.84758583944367</c:v>
                </c:pt>
                <c:pt idx="2555">
                  <c:v>48.27062387624247</c:v>
                </c:pt>
                <c:pt idx="2556">
                  <c:v>49.09606905618174</c:v>
                </c:pt>
                <c:pt idx="2557">
                  <c:v>53.68392853838567</c:v>
                </c:pt>
                <c:pt idx="2558">
                  <c:v>46.85576002102107</c:v>
                </c:pt>
                <c:pt idx="2559">
                  <c:v>37.76849300970422</c:v>
                </c:pt>
                <c:pt idx="2560">
                  <c:v>48.2029386968099</c:v>
                </c:pt>
                <c:pt idx="2561">
                  <c:v>56.38462610378252</c:v>
                </c:pt>
                <c:pt idx="2562">
                  <c:v>52.00524602029205</c:v>
                </c:pt>
                <c:pt idx="2563">
                  <c:v>46.15779723508933</c:v>
                </c:pt>
                <c:pt idx="2564">
                  <c:v>39.74670154338904</c:v>
                </c:pt>
                <c:pt idx="2565">
                  <c:v>38.6949033243851</c:v>
                </c:pt>
                <c:pt idx="2566">
                  <c:v>39.51314691202368</c:v>
                </c:pt>
                <c:pt idx="2567">
                  <c:v>40.62511288659203</c:v>
                </c:pt>
                <c:pt idx="2568">
                  <c:v>41.68682698134482</c:v>
                </c:pt>
                <c:pt idx="2569">
                  <c:v>42.60749485938247</c:v>
                </c:pt>
                <c:pt idx="2570">
                  <c:v>42.21668665328014</c:v>
                </c:pt>
                <c:pt idx="2571">
                  <c:v>42.01190422594885</c:v>
                </c:pt>
                <c:pt idx="2572">
                  <c:v>41.7088987603697</c:v>
                </c:pt>
                <c:pt idx="2573">
                  <c:v>43.03002928624588</c:v>
                </c:pt>
                <c:pt idx="2574">
                  <c:v>42.63658375137073</c:v>
                </c:pt>
                <c:pt idx="2575">
                  <c:v>42.37590489263108</c:v>
                </c:pt>
                <c:pt idx="2576">
                  <c:v>42.16409557598359</c:v>
                </c:pt>
                <c:pt idx="2577">
                  <c:v>41.96859661630815</c:v>
                </c:pt>
                <c:pt idx="2578">
                  <c:v>43.05855414020203</c:v>
                </c:pt>
                <c:pt idx="2579">
                  <c:v>42.58049245671415</c:v>
                </c:pt>
                <c:pt idx="2580">
                  <c:v>42.37934135908684</c:v>
                </c:pt>
                <c:pt idx="2581">
                  <c:v>42.7771305388726</c:v>
                </c:pt>
                <c:pt idx="2582">
                  <c:v>43.78806156256235</c:v>
                </c:pt>
                <c:pt idx="2583">
                  <c:v>45.22805546022895</c:v>
                </c:pt>
                <c:pt idx="2584">
                  <c:v>47.32367946524941</c:v>
                </c:pt>
                <c:pt idx="2585">
                  <c:v>47.14641781585704</c:v>
                </c:pt>
                <c:pt idx="2586">
                  <c:v>46.10487922366254</c:v>
                </c:pt>
                <c:pt idx="2587">
                  <c:v>44.51121005170277</c:v>
                </c:pt>
                <c:pt idx="2588">
                  <c:v>42.6854434608145</c:v>
                </c:pt>
                <c:pt idx="2589">
                  <c:v>41.19513454213147</c:v>
                </c:pt>
                <c:pt idx="2590">
                  <c:v>41.66489462756442</c:v>
                </c:pt>
                <c:pt idx="2591">
                  <c:v>42.1357899701384</c:v>
                </c:pt>
                <c:pt idx="2592">
                  <c:v>41.3525000838217</c:v>
                </c:pt>
                <c:pt idx="2593">
                  <c:v>42.2071712384999</c:v>
                </c:pt>
                <c:pt idx="2594">
                  <c:v>41.49786690185572</c:v>
                </c:pt>
                <c:pt idx="2595">
                  <c:v>42.25339350921275</c:v>
                </c:pt>
                <c:pt idx="2596">
                  <c:v>41.48729717017586</c:v>
                </c:pt>
                <c:pt idx="2597">
                  <c:v>42.28932732208363</c:v>
                </c:pt>
                <c:pt idx="2598">
                  <c:v>41.53128791189072</c:v>
                </c:pt>
                <c:pt idx="2599">
                  <c:v>42.23581306916178</c:v>
                </c:pt>
                <c:pt idx="2600">
                  <c:v>41.55874037202181</c:v>
                </c:pt>
                <c:pt idx="2601">
                  <c:v>42.45216348413874</c:v>
                </c:pt>
                <c:pt idx="2602">
                  <c:v>41.57872124344527</c:v>
                </c:pt>
                <c:pt idx="2603">
                  <c:v>42.33996066712749</c:v>
                </c:pt>
                <c:pt idx="2604">
                  <c:v>41.56862654076791</c:v>
                </c:pt>
                <c:pt idx="2605">
                  <c:v>42.67356552672616</c:v>
                </c:pt>
                <c:pt idx="2606">
                  <c:v>42.81898503923961</c:v>
                </c:pt>
                <c:pt idx="2607">
                  <c:v>42.70865374560494</c:v>
                </c:pt>
                <c:pt idx="2608">
                  <c:v>42.34759187033363</c:v>
                </c:pt>
                <c:pt idx="2609">
                  <c:v>41.90846058784076</c:v>
                </c:pt>
                <c:pt idx="2610">
                  <c:v>44.16386186965168</c:v>
                </c:pt>
                <c:pt idx="2611">
                  <c:v>42.44687433173738</c:v>
                </c:pt>
                <c:pt idx="2612">
                  <c:v>40.50222471444743</c:v>
                </c:pt>
                <c:pt idx="2613">
                  <c:v>40.68633345605036</c:v>
                </c:pt>
                <c:pt idx="2614">
                  <c:v>41.0237501259695</c:v>
                </c:pt>
                <c:pt idx="2615">
                  <c:v>41.47520045933958</c:v>
                </c:pt>
                <c:pt idx="2616">
                  <c:v>42.05154576000515</c:v>
                </c:pt>
                <c:pt idx="2617">
                  <c:v>41.30739352469095</c:v>
                </c:pt>
                <c:pt idx="2618">
                  <c:v>42.06724717400388</c:v>
                </c:pt>
                <c:pt idx="2619">
                  <c:v>41.29458820332263</c:v>
                </c:pt>
                <c:pt idx="2620">
                  <c:v>42.08696626285071</c:v>
                </c:pt>
                <c:pt idx="2621">
                  <c:v>41.45999244390603</c:v>
                </c:pt>
                <c:pt idx="2622">
                  <c:v>42.23180352057417</c:v>
                </c:pt>
                <c:pt idx="2623">
                  <c:v>41.55982307997905</c:v>
                </c:pt>
                <c:pt idx="2624">
                  <c:v>42.36648039846497</c:v>
                </c:pt>
                <c:pt idx="2625">
                  <c:v>41.74560265975</c:v>
                </c:pt>
                <c:pt idx="2626">
                  <c:v>42.60584181670642</c:v>
                </c:pt>
                <c:pt idx="2627">
                  <c:v>41.97504565816378</c:v>
                </c:pt>
                <c:pt idx="2628">
                  <c:v>42.95676543362353</c:v>
                </c:pt>
                <c:pt idx="2629">
                  <c:v>43.44725321491042</c:v>
                </c:pt>
                <c:pt idx="2630">
                  <c:v>44.4517577321273</c:v>
                </c:pt>
                <c:pt idx="2631">
                  <c:v>46.53866146480303</c:v>
                </c:pt>
                <c:pt idx="2632">
                  <c:v>48.16924360508871</c:v>
                </c:pt>
                <c:pt idx="2633">
                  <c:v>46.03965602632348</c:v>
                </c:pt>
                <c:pt idx="2634">
                  <c:v>44.82622428225623</c:v>
                </c:pt>
                <c:pt idx="2635">
                  <c:v>43.13865195116344</c:v>
                </c:pt>
                <c:pt idx="2636">
                  <c:v>41.42152579421417</c:v>
                </c:pt>
                <c:pt idx="2637">
                  <c:v>41.46751932364182</c:v>
                </c:pt>
                <c:pt idx="2638">
                  <c:v>41.95988365788253</c:v>
                </c:pt>
                <c:pt idx="2639">
                  <c:v>42.45466225882843</c:v>
                </c:pt>
                <c:pt idx="2640">
                  <c:v>42.2232437468071</c:v>
                </c:pt>
                <c:pt idx="2641">
                  <c:v>42.66542353598491</c:v>
                </c:pt>
                <c:pt idx="2642">
                  <c:v>43.30847941554271</c:v>
                </c:pt>
                <c:pt idx="2643">
                  <c:v>43.9184388103654</c:v>
                </c:pt>
                <c:pt idx="2644">
                  <c:v>44.52830625523308</c:v>
                </c:pt>
                <c:pt idx="2645">
                  <c:v>44.87320447546225</c:v>
                </c:pt>
                <c:pt idx="2646">
                  <c:v>44.99011289349994</c:v>
                </c:pt>
                <c:pt idx="2647">
                  <c:v>45.17564149627955</c:v>
                </c:pt>
                <c:pt idx="2648">
                  <c:v>45.483936763956</c:v>
                </c:pt>
                <c:pt idx="2649">
                  <c:v>46.12597113603143</c:v>
                </c:pt>
                <c:pt idx="2650">
                  <c:v>46.33207831115726</c:v>
                </c:pt>
                <c:pt idx="2651">
                  <c:v>45.9669782185191</c:v>
                </c:pt>
                <c:pt idx="2652">
                  <c:v>46.07506941527416</c:v>
                </c:pt>
                <c:pt idx="2653">
                  <c:v>47.64597414277995</c:v>
                </c:pt>
                <c:pt idx="2654">
                  <c:v>49.50819171560111</c:v>
                </c:pt>
                <c:pt idx="2655">
                  <c:v>43.73113569370131</c:v>
                </c:pt>
                <c:pt idx="2656">
                  <c:v>47.74527694679452</c:v>
                </c:pt>
                <c:pt idx="2657">
                  <c:v>53.64387745626785</c:v>
                </c:pt>
                <c:pt idx="2658">
                  <c:v>52.9178613605729</c:v>
                </c:pt>
                <c:pt idx="2659">
                  <c:v>47.52013552321661</c:v>
                </c:pt>
                <c:pt idx="2660">
                  <c:v>42.02225575146592</c:v>
                </c:pt>
                <c:pt idx="2661">
                  <c:v>39.49139985700583</c:v>
                </c:pt>
                <c:pt idx="2662">
                  <c:v>40.14497517474857</c:v>
                </c:pt>
                <c:pt idx="2663">
                  <c:v>41.45107826757572</c:v>
                </c:pt>
                <c:pt idx="2664">
                  <c:v>43.01139139095535</c:v>
                </c:pt>
                <c:pt idx="2665">
                  <c:v>43.15131383385356</c:v>
                </c:pt>
                <c:pt idx="2666">
                  <c:v>43.45784919617591</c:v>
                </c:pt>
                <c:pt idx="2667">
                  <c:v>43.92343646785142</c:v>
                </c:pt>
                <c:pt idx="2668">
                  <c:v>44.44944471526581</c:v>
                </c:pt>
                <c:pt idx="2669">
                  <c:v>44.9261312129931</c:v>
                </c:pt>
                <c:pt idx="2670">
                  <c:v>45.3617983946198</c:v>
                </c:pt>
                <c:pt idx="2671">
                  <c:v>45.87124240455902</c:v>
                </c:pt>
                <c:pt idx="2672">
                  <c:v>46.20769002652521</c:v>
                </c:pt>
                <c:pt idx="2673">
                  <c:v>46.39515208417832</c:v>
                </c:pt>
                <c:pt idx="2674">
                  <c:v>46.65733489649678</c:v>
                </c:pt>
                <c:pt idx="2675">
                  <c:v>47.02814298837852</c:v>
                </c:pt>
                <c:pt idx="2676">
                  <c:v>47.99611845028017</c:v>
                </c:pt>
                <c:pt idx="2677">
                  <c:v>51.71181349240982</c:v>
                </c:pt>
                <c:pt idx="2678">
                  <c:v>45.96210808920772</c:v>
                </c:pt>
                <c:pt idx="2679">
                  <c:v>36.02541380520064</c:v>
                </c:pt>
                <c:pt idx="2680">
                  <c:v>40.39520224017458</c:v>
                </c:pt>
                <c:pt idx="2681">
                  <c:v>39.09412683284731</c:v>
                </c:pt>
                <c:pt idx="2682">
                  <c:v>38.51305340440382</c:v>
                </c:pt>
                <c:pt idx="2683">
                  <c:v>36.59856201320698</c:v>
                </c:pt>
                <c:pt idx="2684">
                  <c:v>35.38766165768143</c:v>
                </c:pt>
                <c:pt idx="2685">
                  <c:v>39.38514144639348</c:v>
                </c:pt>
                <c:pt idx="2686">
                  <c:v>39.32369850248717</c:v>
                </c:pt>
                <c:pt idx="2687">
                  <c:v>39.86259322124874</c:v>
                </c:pt>
                <c:pt idx="2688">
                  <c:v>40.62821867625566</c:v>
                </c:pt>
                <c:pt idx="2689">
                  <c:v>41.57219787614505</c:v>
                </c:pt>
                <c:pt idx="2690">
                  <c:v>42.35764150390376</c:v>
                </c:pt>
                <c:pt idx="2691">
                  <c:v>41.68685837514974</c:v>
                </c:pt>
                <c:pt idx="2692">
                  <c:v>42.50748448218048</c:v>
                </c:pt>
                <c:pt idx="2693">
                  <c:v>41.89486743461445</c:v>
                </c:pt>
                <c:pt idx="2694">
                  <c:v>42.74003833738838</c:v>
                </c:pt>
                <c:pt idx="2695">
                  <c:v>42.02248254459537</c:v>
                </c:pt>
                <c:pt idx="2696">
                  <c:v>41.60572938210908</c:v>
                </c:pt>
                <c:pt idx="2697">
                  <c:v>42.78405753471691</c:v>
                </c:pt>
                <c:pt idx="2698">
                  <c:v>42.60561639010033</c:v>
                </c:pt>
                <c:pt idx="2699">
                  <c:v>42.58772051560708</c:v>
                </c:pt>
                <c:pt idx="2700">
                  <c:v>43.1993097549398</c:v>
                </c:pt>
                <c:pt idx="2701">
                  <c:v>45.30883379818577</c:v>
                </c:pt>
                <c:pt idx="2702">
                  <c:v>48.70576062925559</c:v>
                </c:pt>
                <c:pt idx="2703">
                  <c:v>50.27913697182052</c:v>
                </c:pt>
                <c:pt idx="2704">
                  <c:v>49.56801172220122</c:v>
                </c:pt>
                <c:pt idx="2705">
                  <c:v>51.2194989684033</c:v>
                </c:pt>
                <c:pt idx="2706">
                  <c:v>48.23569074782257</c:v>
                </c:pt>
                <c:pt idx="2707">
                  <c:v>42.06345215685558</c:v>
                </c:pt>
                <c:pt idx="2708">
                  <c:v>37.57679615036648</c:v>
                </c:pt>
                <c:pt idx="2709">
                  <c:v>36.70065652669729</c:v>
                </c:pt>
                <c:pt idx="2710">
                  <c:v>37.50653356007083</c:v>
                </c:pt>
                <c:pt idx="2711">
                  <c:v>38.91977485169234</c:v>
                </c:pt>
                <c:pt idx="2712">
                  <c:v>40.41524374631194</c:v>
                </c:pt>
                <c:pt idx="2713">
                  <c:v>41.74393668605211</c:v>
                </c:pt>
                <c:pt idx="2714">
                  <c:v>42.70710092734587</c:v>
                </c:pt>
                <c:pt idx="2715">
                  <c:v>42.14932591943427</c:v>
                </c:pt>
                <c:pt idx="2716">
                  <c:v>41.4287028620812</c:v>
                </c:pt>
                <c:pt idx="2717">
                  <c:v>42.1665864467332</c:v>
                </c:pt>
                <c:pt idx="2718">
                  <c:v>41.40391673896194</c:v>
                </c:pt>
                <c:pt idx="2719">
                  <c:v>42.19507391518185</c:v>
                </c:pt>
                <c:pt idx="2720">
                  <c:v>41.45246891394361</c:v>
                </c:pt>
                <c:pt idx="2721">
                  <c:v>42.17789344801448</c:v>
                </c:pt>
                <c:pt idx="2722">
                  <c:v>41.40976265156581</c:v>
                </c:pt>
                <c:pt idx="2723">
                  <c:v>42.05143406265802</c:v>
                </c:pt>
                <c:pt idx="2724">
                  <c:v>41.54086029075271</c:v>
                </c:pt>
                <c:pt idx="2725">
                  <c:v>43.83822065132026</c:v>
                </c:pt>
                <c:pt idx="2726">
                  <c:v>45.43983664162882</c:v>
                </c:pt>
                <c:pt idx="2727">
                  <c:v>47.58714072304593</c:v>
                </c:pt>
                <c:pt idx="2728">
                  <c:v>47.67900524972369</c:v>
                </c:pt>
                <c:pt idx="2729">
                  <c:v>48.81674823014682</c:v>
                </c:pt>
                <c:pt idx="2730">
                  <c:v>46.31476453308298</c:v>
                </c:pt>
                <c:pt idx="2731">
                  <c:v>39.33542793161121</c:v>
                </c:pt>
                <c:pt idx="2732">
                  <c:v>33.66406726990161</c:v>
                </c:pt>
                <c:pt idx="2733">
                  <c:v>36.4204173868243</c:v>
                </c:pt>
                <c:pt idx="2734">
                  <c:v>36.05606603324532</c:v>
                </c:pt>
                <c:pt idx="2735">
                  <c:v>36.48239949578279</c:v>
                </c:pt>
                <c:pt idx="2736">
                  <c:v>37.07942608180329</c:v>
                </c:pt>
                <c:pt idx="2737">
                  <c:v>37.89843893103057</c:v>
                </c:pt>
                <c:pt idx="2738">
                  <c:v>38.54569675636242</c:v>
                </c:pt>
                <c:pt idx="2739">
                  <c:v>39.07777517631668</c:v>
                </c:pt>
                <c:pt idx="2740">
                  <c:v>39.56274087241592</c:v>
                </c:pt>
                <c:pt idx="2741">
                  <c:v>40.18322323709058</c:v>
                </c:pt>
                <c:pt idx="2742">
                  <c:v>40.68598026324924</c:v>
                </c:pt>
                <c:pt idx="2743">
                  <c:v>41.10614449095377</c:v>
                </c:pt>
                <c:pt idx="2744">
                  <c:v>41.4737497140508</c:v>
                </c:pt>
                <c:pt idx="2745">
                  <c:v>41.8357883407918</c:v>
                </c:pt>
                <c:pt idx="2746">
                  <c:v>42.1982052496867</c:v>
                </c:pt>
                <c:pt idx="2747">
                  <c:v>41.16758058143356</c:v>
                </c:pt>
                <c:pt idx="2748">
                  <c:v>41.8039031725034</c:v>
                </c:pt>
                <c:pt idx="2749">
                  <c:v>42.72043008453132</c:v>
                </c:pt>
                <c:pt idx="2750">
                  <c:v>40.35074774016546</c:v>
                </c:pt>
                <c:pt idx="2751">
                  <c:v>42.76266694162537</c:v>
                </c:pt>
                <c:pt idx="2752">
                  <c:v>44.46832208707683</c:v>
                </c:pt>
                <c:pt idx="2753">
                  <c:v>43.31922194560708</c:v>
                </c:pt>
                <c:pt idx="2754">
                  <c:v>41.32907849461049</c:v>
                </c:pt>
                <c:pt idx="2755">
                  <c:v>41.28552279174799</c:v>
                </c:pt>
                <c:pt idx="2756">
                  <c:v>40.87954559723084</c:v>
                </c:pt>
                <c:pt idx="2757">
                  <c:v>40.8081946222501</c:v>
                </c:pt>
                <c:pt idx="2758">
                  <c:v>41.12793689094185</c:v>
                </c:pt>
                <c:pt idx="2759">
                  <c:v>41.38618904217238</c:v>
                </c:pt>
                <c:pt idx="2760">
                  <c:v>41.60085694023444</c:v>
                </c:pt>
                <c:pt idx="2761">
                  <c:v>41.90801722928415</c:v>
                </c:pt>
                <c:pt idx="2762">
                  <c:v>42.17497178785908</c:v>
                </c:pt>
                <c:pt idx="2763">
                  <c:v>41.04831748949159</c:v>
                </c:pt>
                <c:pt idx="2764">
                  <c:v>41.60347797421132</c:v>
                </c:pt>
                <c:pt idx="2765">
                  <c:v>42.05969869123253</c:v>
                </c:pt>
                <c:pt idx="2766">
                  <c:v>41.00584845272361</c:v>
                </c:pt>
                <c:pt idx="2767">
                  <c:v>41.55797314661708</c:v>
                </c:pt>
                <c:pt idx="2768">
                  <c:v>42.01372651035751</c:v>
                </c:pt>
                <c:pt idx="2769">
                  <c:v>40.97212497929267</c:v>
                </c:pt>
                <c:pt idx="2770">
                  <c:v>41.48274595015507</c:v>
                </c:pt>
                <c:pt idx="2771">
                  <c:v>41.95058459990627</c:v>
                </c:pt>
                <c:pt idx="2772">
                  <c:v>42.44964464130936</c:v>
                </c:pt>
                <c:pt idx="2773">
                  <c:v>42.14760322293856</c:v>
                </c:pt>
                <c:pt idx="2774">
                  <c:v>42.95389869910042</c:v>
                </c:pt>
                <c:pt idx="2775">
                  <c:v>42.88666372266881</c:v>
                </c:pt>
                <c:pt idx="2776">
                  <c:v>42.88530936470178</c:v>
                </c:pt>
                <c:pt idx="2777">
                  <c:v>42.54487367043768</c:v>
                </c:pt>
                <c:pt idx="2778">
                  <c:v>41.42122706883413</c:v>
                </c:pt>
                <c:pt idx="2779">
                  <c:v>41.5927398402123</c:v>
                </c:pt>
                <c:pt idx="2780">
                  <c:v>41.33547688706459</c:v>
                </c:pt>
                <c:pt idx="2781">
                  <c:v>41.26918009387142</c:v>
                </c:pt>
                <c:pt idx="2782">
                  <c:v>41.53958976546209</c:v>
                </c:pt>
                <c:pt idx="2783">
                  <c:v>41.68400920776548</c:v>
                </c:pt>
                <c:pt idx="2784">
                  <c:v>41.88691055361005</c:v>
                </c:pt>
                <c:pt idx="2785">
                  <c:v>41.96719816884821</c:v>
                </c:pt>
                <c:pt idx="2786">
                  <c:v>42.11791975668127</c:v>
                </c:pt>
                <c:pt idx="2787">
                  <c:v>40.92365486175387</c:v>
                </c:pt>
                <c:pt idx="2788">
                  <c:v>41.21710739192522</c:v>
                </c:pt>
                <c:pt idx="2789">
                  <c:v>41.42951282115472</c:v>
                </c:pt>
                <c:pt idx="2790">
                  <c:v>41.55617123557845</c:v>
                </c:pt>
                <c:pt idx="2791">
                  <c:v>41.4643267453098</c:v>
                </c:pt>
                <c:pt idx="2792">
                  <c:v>41.48438995257249</c:v>
                </c:pt>
                <c:pt idx="2793">
                  <c:v>41.46907291753025</c:v>
                </c:pt>
                <c:pt idx="2794">
                  <c:v>41.40073198905075</c:v>
                </c:pt>
                <c:pt idx="2795">
                  <c:v>41.70656766929421</c:v>
                </c:pt>
                <c:pt idx="2796">
                  <c:v>41.84547250375712</c:v>
                </c:pt>
                <c:pt idx="2797">
                  <c:v>42.72534053977526</c:v>
                </c:pt>
                <c:pt idx="2798">
                  <c:v>42.17466032887538</c:v>
                </c:pt>
                <c:pt idx="2799">
                  <c:v>41.78089616140843</c:v>
                </c:pt>
                <c:pt idx="2800">
                  <c:v>44.23920404554756</c:v>
                </c:pt>
                <c:pt idx="2801">
                  <c:v>56.2908861732813</c:v>
                </c:pt>
                <c:pt idx="2802">
                  <c:v>54.2007077209463</c:v>
                </c:pt>
                <c:pt idx="2803">
                  <c:v>48.87743371746581</c:v>
                </c:pt>
                <c:pt idx="2804">
                  <c:v>42.14179532292588</c:v>
                </c:pt>
                <c:pt idx="2805">
                  <c:v>39.306693740331</c:v>
                </c:pt>
                <c:pt idx="2806">
                  <c:v>39.57561096329683</c:v>
                </c:pt>
                <c:pt idx="2807">
                  <c:v>40.53742420740308</c:v>
                </c:pt>
                <c:pt idx="2808">
                  <c:v>41.5894110968807</c:v>
                </c:pt>
                <c:pt idx="2809">
                  <c:v>43.37211604429962</c:v>
                </c:pt>
                <c:pt idx="2810">
                  <c:v>43.91646807994896</c:v>
                </c:pt>
                <c:pt idx="2811">
                  <c:v>44.73493472569839</c:v>
                </c:pt>
                <c:pt idx="2812">
                  <c:v>44.79048834603317</c:v>
                </c:pt>
                <c:pt idx="2813">
                  <c:v>44.68466916344831</c:v>
                </c:pt>
                <c:pt idx="2814">
                  <c:v>44.59756591935363</c:v>
                </c:pt>
                <c:pt idx="2815">
                  <c:v>44.5866638434024</c:v>
                </c:pt>
                <c:pt idx="2816">
                  <c:v>44.55843815307252</c:v>
                </c:pt>
                <c:pt idx="2817">
                  <c:v>45.07128445152608</c:v>
                </c:pt>
                <c:pt idx="2818">
                  <c:v>45.70561709666073</c:v>
                </c:pt>
                <c:pt idx="2819">
                  <c:v>46.0009187670211</c:v>
                </c:pt>
                <c:pt idx="2820">
                  <c:v>47.00418262773501</c:v>
                </c:pt>
                <c:pt idx="2821">
                  <c:v>51.21068651673361</c:v>
                </c:pt>
                <c:pt idx="2822">
                  <c:v>44.24546867822804</c:v>
                </c:pt>
                <c:pt idx="2823">
                  <c:v>32.63582391004826</c:v>
                </c:pt>
                <c:pt idx="2824">
                  <c:v>37.72503308477283</c:v>
                </c:pt>
                <c:pt idx="2825">
                  <c:v>45.80075043438646</c:v>
                </c:pt>
                <c:pt idx="2826">
                  <c:v>44.17143045335632</c:v>
                </c:pt>
                <c:pt idx="2827">
                  <c:v>38.35256000942482</c:v>
                </c:pt>
                <c:pt idx="2828">
                  <c:v>33.80712760599892</c:v>
                </c:pt>
                <c:pt idx="2829">
                  <c:v>37.01756365827432</c:v>
                </c:pt>
                <c:pt idx="2830">
                  <c:v>37.690736578776</c:v>
                </c:pt>
                <c:pt idx="2831">
                  <c:v>39.36099115076398</c:v>
                </c:pt>
                <c:pt idx="2832">
                  <c:v>41.57559158676942</c:v>
                </c:pt>
                <c:pt idx="2833">
                  <c:v>44.10574431914554</c:v>
                </c:pt>
                <c:pt idx="2834">
                  <c:v>44.77631351354776</c:v>
                </c:pt>
                <c:pt idx="2835">
                  <c:v>45.33165623429502</c:v>
                </c:pt>
                <c:pt idx="2836">
                  <c:v>45.49932355554628</c:v>
                </c:pt>
                <c:pt idx="2837">
                  <c:v>45.45412280895682</c:v>
                </c:pt>
                <c:pt idx="2838">
                  <c:v>45.35977453250275</c:v>
                </c:pt>
                <c:pt idx="2839">
                  <c:v>45.3273794772554</c:v>
                </c:pt>
                <c:pt idx="2840">
                  <c:v>45.05285096798314</c:v>
                </c:pt>
                <c:pt idx="2841">
                  <c:v>44.74582428588153</c:v>
                </c:pt>
                <c:pt idx="2842">
                  <c:v>44.9476332175466</c:v>
                </c:pt>
                <c:pt idx="2843">
                  <c:v>45.48810069818182</c:v>
                </c:pt>
                <c:pt idx="2844">
                  <c:v>46.69157447927652</c:v>
                </c:pt>
                <c:pt idx="2845">
                  <c:v>51.20680820737456</c:v>
                </c:pt>
                <c:pt idx="2846">
                  <c:v>47.9055053395894</c:v>
                </c:pt>
                <c:pt idx="2847">
                  <c:v>40.10299469614887</c:v>
                </c:pt>
                <c:pt idx="2848">
                  <c:v>42.16621425535561</c:v>
                </c:pt>
                <c:pt idx="2849">
                  <c:v>42.02538231240625</c:v>
                </c:pt>
                <c:pt idx="2850">
                  <c:v>40.92801661483085</c:v>
                </c:pt>
                <c:pt idx="2851">
                  <c:v>38.16576322079574</c:v>
                </c:pt>
                <c:pt idx="2852">
                  <c:v>34.46723109085216</c:v>
                </c:pt>
                <c:pt idx="2853">
                  <c:v>37.88131960941762</c:v>
                </c:pt>
                <c:pt idx="2854">
                  <c:v>38.49790286745461</c:v>
                </c:pt>
                <c:pt idx="2855">
                  <c:v>40.2927007597452</c:v>
                </c:pt>
                <c:pt idx="2856">
                  <c:v>41.99223195063647</c:v>
                </c:pt>
                <c:pt idx="2857">
                  <c:v>43.59398100605783</c:v>
                </c:pt>
                <c:pt idx="2858">
                  <c:v>43.77289920458397</c:v>
                </c:pt>
                <c:pt idx="2859">
                  <c:v>43.90589031662283</c:v>
                </c:pt>
                <c:pt idx="2860">
                  <c:v>43.8620665135863</c:v>
                </c:pt>
                <c:pt idx="2861">
                  <c:v>44.07350024166561</c:v>
                </c:pt>
                <c:pt idx="2862">
                  <c:v>44.21708613166368</c:v>
                </c:pt>
                <c:pt idx="2863">
                  <c:v>43.95338325722096</c:v>
                </c:pt>
                <c:pt idx="2864">
                  <c:v>43.75963137798972</c:v>
                </c:pt>
                <c:pt idx="2865">
                  <c:v>43.58062004922936</c:v>
                </c:pt>
                <c:pt idx="2866">
                  <c:v>43.59559097157743</c:v>
                </c:pt>
                <c:pt idx="2867">
                  <c:v>43.5713919202442</c:v>
                </c:pt>
                <c:pt idx="2868">
                  <c:v>43.58431581804986</c:v>
                </c:pt>
                <c:pt idx="2869">
                  <c:v>44.2175999072951</c:v>
                </c:pt>
                <c:pt idx="2870">
                  <c:v>45.01104938657607</c:v>
                </c:pt>
                <c:pt idx="2871">
                  <c:v>46.55746339295363</c:v>
                </c:pt>
                <c:pt idx="2872">
                  <c:v>47.93443107907549</c:v>
                </c:pt>
                <c:pt idx="2873">
                  <c:v>46.87122187350584</c:v>
                </c:pt>
                <c:pt idx="2874">
                  <c:v>45.03247279641322</c:v>
                </c:pt>
                <c:pt idx="2875">
                  <c:v>43.36062971105849</c:v>
                </c:pt>
                <c:pt idx="2876">
                  <c:v>42.06372267319925</c:v>
                </c:pt>
                <c:pt idx="2877">
                  <c:v>41.91032949036119</c:v>
                </c:pt>
                <c:pt idx="2878">
                  <c:v>44.25749825361626</c:v>
                </c:pt>
                <c:pt idx="2879">
                  <c:v>45.03801583381495</c:v>
                </c:pt>
                <c:pt idx="2880">
                  <c:v>45.57861401418</c:v>
                </c:pt>
                <c:pt idx="2881">
                  <c:v>46.20258159532612</c:v>
                </c:pt>
                <c:pt idx="2882">
                  <c:v>46.62765629434848</c:v>
                </c:pt>
                <c:pt idx="2883">
                  <c:v>46.92858570147078</c:v>
                </c:pt>
                <c:pt idx="2884">
                  <c:v>47.13488908476636</c:v>
                </c:pt>
                <c:pt idx="2885">
                  <c:v>47.71072934938748</c:v>
                </c:pt>
                <c:pt idx="2886">
                  <c:v>48.46619032545984</c:v>
                </c:pt>
                <c:pt idx="2887">
                  <c:v>49.14124392474735</c:v>
                </c:pt>
                <c:pt idx="2888">
                  <c:v>49.49145153352245</c:v>
                </c:pt>
                <c:pt idx="2889">
                  <c:v>49.4788344823318</c:v>
                </c:pt>
                <c:pt idx="2890">
                  <c:v>49.73150761702687</c:v>
                </c:pt>
                <c:pt idx="2891">
                  <c:v>50.14130329235834</c:v>
                </c:pt>
                <c:pt idx="2892">
                  <c:v>50.73886016805816</c:v>
                </c:pt>
                <c:pt idx="2893">
                  <c:v>52.71059693349243</c:v>
                </c:pt>
                <c:pt idx="2894">
                  <c:v>55.10352117143278</c:v>
                </c:pt>
                <c:pt idx="2895">
                  <c:v>58.22531485903151</c:v>
                </c:pt>
                <c:pt idx="2896">
                  <c:v>65.703162749944</c:v>
                </c:pt>
                <c:pt idx="2897">
                  <c:v>64.17748258777966</c:v>
                </c:pt>
                <c:pt idx="2898">
                  <c:v>61.05471808384586</c:v>
                </c:pt>
                <c:pt idx="2899">
                  <c:v>54.37358766972356</c:v>
                </c:pt>
                <c:pt idx="2900">
                  <c:v>48.8794320305739</c:v>
                </c:pt>
                <c:pt idx="2901">
                  <c:v>46.15677167758681</c:v>
                </c:pt>
                <c:pt idx="2902">
                  <c:v>45.47378798534634</c:v>
                </c:pt>
                <c:pt idx="2903">
                  <c:v>45.59175327806514</c:v>
                </c:pt>
                <c:pt idx="2904">
                  <c:v>46.01932106167963</c:v>
                </c:pt>
                <c:pt idx="2905">
                  <c:v>46.72740729703441</c:v>
                </c:pt>
                <c:pt idx="2906">
                  <c:v>47.5206398891756</c:v>
                </c:pt>
                <c:pt idx="2907">
                  <c:v>48.05945717803401</c:v>
                </c:pt>
                <c:pt idx="2908">
                  <c:v>48.56155601100733</c:v>
                </c:pt>
                <c:pt idx="2909">
                  <c:v>49.08166086957802</c:v>
                </c:pt>
                <c:pt idx="2910">
                  <c:v>49.49142410534847</c:v>
                </c:pt>
                <c:pt idx="2911">
                  <c:v>49.7451044567793</c:v>
                </c:pt>
                <c:pt idx="2912">
                  <c:v>50.40500064774029</c:v>
                </c:pt>
                <c:pt idx="2913">
                  <c:v>50.82283368776913</c:v>
                </c:pt>
                <c:pt idx="2914">
                  <c:v>51.14356071025028</c:v>
                </c:pt>
                <c:pt idx="2915">
                  <c:v>51.37060059947832</c:v>
                </c:pt>
                <c:pt idx="2916">
                  <c:v>51.96342153997011</c:v>
                </c:pt>
                <c:pt idx="2917">
                  <c:v>54.03589916067155</c:v>
                </c:pt>
                <c:pt idx="2918">
                  <c:v>50.8233817495482</c:v>
                </c:pt>
                <c:pt idx="2919">
                  <c:v>39.49258527501983</c:v>
                </c:pt>
                <c:pt idx="2920">
                  <c:v>50.7734089416616</c:v>
                </c:pt>
                <c:pt idx="2921">
                  <c:v>59.6277504161245</c:v>
                </c:pt>
                <c:pt idx="2922">
                  <c:v>60.22761892568277</c:v>
                </c:pt>
                <c:pt idx="2923">
                  <c:v>55.35892733256611</c:v>
                </c:pt>
                <c:pt idx="2924">
                  <c:v>49.8690775073072</c:v>
                </c:pt>
                <c:pt idx="2925">
                  <c:v>46.70089547758347</c:v>
                </c:pt>
                <c:pt idx="2926">
                  <c:v>45.39601059202771</c:v>
                </c:pt>
                <c:pt idx="2927">
                  <c:v>45.17438109578428</c:v>
                </c:pt>
                <c:pt idx="2928">
                  <c:v>45.3630822775999</c:v>
                </c:pt>
                <c:pt idx="2929">
                  <c:v>45.59833196087478</c:v>
                </c:pt>
                <c:pt idx="2930">
                  <c:v>46.02537201613135</c:v>
                </c:pt>
                <c:pt idx="2931">
                  <c:v>46.59882543761145</c:v>
                </c:pt>
                <c:pt idx="2932">
                  <c:v>47.44824264077924</c:v>
                </c:pt>
                <c:pt idx="2933">
                  <c:v>47.64076301523302</c:v>
                </c:pt>
                <c:pt idx="2934">
                  <c:v>47.64697670644904</c:v>
                </c:pt>
                <c:pt idx="2935">
                  <c:v>47.80522852219444</c:v>
                </c:pt>
                <c:pt idx="2936">
                  <c:v>47.78481255518383</c:v>
                </c:pt>
                <c:pt idx="2937">
                  <c:v>47.55226546861661</c:v>
                </c:pt>
                <c:pt idx="2938">
                  <c:v>46.89280820327914</c:v>
                </c:pt>
                <c:pt idx="2939">
                  <c:v>46.30019237097565</c:v>
                </c:pt>
                <c:pt idx="2940">
                  <c:v>46.19475635854646</c:v>
                </c:pt>
                <c:pt idx="2941">
                  <c:v>49.10606476179081</c:v>
                </c:pt>
                <c:pt idx="2942">
                  <c:v>50.52859056209108</c:v>
                </c:pt>
                <c:pt idx="2943">
                  <c:v>46.43039849171992</c:v>
                </c:pt>
                <c:pt idx="2944">
                  <c:v>57.84726726906949</c:v>
                </c:pt>
                <c:pt idx="2945">
                  <c:v>63.38632471074006</c:v>
                </c:pt>
                <c:pt idx="2946">
                  <c:v>58.88095709020225</c:v>
                </c:pt>
                <c:pt idx="2947">
                  <c:v>55.83438209877168</c:v>
                </c:pt>
                <c:pt idx="2948">
                  <c:v>50.532373797967</c:v>
                </c:pt>
                <c:pt idx="2949">
                  <c:v>46.59140022165033</c:v>
                </c:pt>
                <c:pt idx="2950">
                  <c:v>44.60398942581492</c:v>
                </c:pt>
                <c:pt idx="2951">
                  <c:v>43.51230152490892</c:v>
                </c:pt>
                <c:pt idx="2952">
                  <c:v>42.83746581418793</c:v>
                </c:pt>
                <c:pt idx="2953">
                  <c:v>42.34317499630468</c:v>
                </c:pt>
                <c:pt idx="2954">
                  <c:v>41.93243414246334</c:v>
                </c:pt>
                <c:pt idx="2955">
                  <c:v>43.00816898326855</c:v>
                </c:pt>
                <c:pt idx="2956">
                  <c:v>42.39852327694215</c:v>
                </c:pt>
                <c:pt idx="2957">
                  <c:v>41.77002599664772</c:v>
                </c:pt>
                <c:pt idx="2958">
                  <c:v>42.59861451978131</c:v>
                </c:pt>
                <c:pt idx="2959">
                  <c:v>41.80015692107512</c:v>
                </c:pt>
                <c:pt idx="2960">
                  <c:v>42.38982735495893</c:v>
                </c:pt>
                <c:pt idx="2961">
                  <c:v>41.53837925749013</c:v>
                </c:pt>
                <c:pt idx="2962">
                  <c:v>42.35849116126709</c:v>
                </c:pt>
                <c:pt idx="2963">
                  <c:v>41.7567982939934</c:v>
                </c:pt>
                <c:pt idx="2964">
                  <c:v>43.65690097457207</c:v>
                </c:pt>
                <c:pt idx="2965">
                  <c:v>46.6145129434069</c:v>
                </c:pt>
                <c:pt idx="2966">
                  <c:v>43.05223793059317</c:v>
                </c:pt>
                <c:pt idx="2967">
                  <c:v>33.10320481941834</c:v>
                </c:pt>
                <c:pt idx="2968">
                  <c:v>47.75971441174188</c:v>
                </c:pt>
                <c:pt idx="2969">
                  <c:v>53.02176433913788</c:v>
                </c:pt>
                <c:pt idx="2970">
                  <c:v>51.23599645754572</c:v>
                </c:pt>
                <c:pt idx="2971">
                  <c:v>44.84005388532506</c:v>
                </c:pt>
                <c:pt idx="2972">
                  <c:v>39.90999613677302</c:v>
                </c:pt>
                <c:pt idx="2973">
                  <c:v>38.3436400820848</c:v>
                </c:pt>
                <c:pt idx="2974">
                  <c:v>38.1762167226835</c:v>
                </c:pt>
                <c:pt idx="2975">
                  <c:v>38.59148939512984</c:v>
                </c:pt>
                <c:pt idx="2976">
                  <c:v>39.01709875629517</c:v>
                </c:pt>
                <c:pt idx="2977">
                  <c:v>39.62823767911424</c:v>
                </c:pt>
                <c:pt idx="2978">
                  <c:v>40.72893306786855</c:v>
                </c:pt>
                <c:pt idx="2979">
                  <c:v>42.13937558312716</c:v>
                </c:pt>
                <c:pt idx="2980">
                  <c:v>42.0180419236094</c:v>
                </c:pt>
                <c:pt idx="2981">
                  <c:v>41.87396860608148</c:v>
                </c:pt>
                <c:pt idx="2982">
                  <c:v>43.36835278800185</c:v>
                </c:pt>
                <c:pt idx="2983">
                  <c:v>43.13759220409147</c:v>
                </c:pt>
                <c:pt idx="2984">
                  <c:v>42.85104521022323</c:v>
                </c:pt>
                <c:pt idx="2985">
                  <c:v>42.38206136408212</c:v>
                </c:pt>
                <c:pt idx="2986">
                  <c:v>41.9734393922748</c:v>
                </c:pt>
                <c:pt idx="2987">
                  <c:v>43.16605270964435</c:v>
                </c:pt>
                <c:pt idx="2988">
                  <c:v>42.91851893939341</c:v>
                </c:pt>
                <c:pt idx="2989">
                  <c:v>46.05228651883586</c:v>
                </c:pt>
                <c:pt idx="2990">
                  <c:v>41.88528029671913</c:v>
                </c:pt>
                <c:pt idx="2991">
                  <c:v>31.08969475592066</c:v>
                </c:pt>
                <c:pt idx="2992">
                  <c:v>43.98453869036958</c:v>
                </c:pt>
                <c:pt idx="2993">
                  <c:v>49.64039421434673</c:v>
                </c:pt>
                <c:pt idx="2994">
                  <c:v>47.82969916565776</c:v>
                </c:pt>
                <c:pt idx="2995">
                  <c:v>43.4939816415648</c:v>
                </c:pt>
                <c:pt idx="2996">
                  <c:v>38.21547970742051</c:v>
                </c:pt>
                <c:pt idx="2997">
                  <c:v>37.06603546451317</c:v>
                </c:pt>
                <c:pt idx="2998">
                  <c:v>37.5399908476352</c:v>
                </c:pt>
                <c:pt idx="2999">
                  <c:v>38.65325701849823</c:v>
                </c:pt>
                <c:pt idx="3000">
                  <c:v>39.92900946637371</c:v>
                </c:pt>
                <c:pt idx="3001">
                  <c:v>41.21003457996566</c:v>
                </c:pt>
                <c:pt idx="3002">
                  <c:v>42.4077183745825</c:v>
                </c:pt>
                <c:pt idx="3003">
                  <c:v>42.1076394706389</c:v>
                </c:pt>
                <c:pt idx="3004">
                  <c:v>42.0722340737379</c:v>
                </c:pt>
                <c:pt idx="3005">
                  <c:v>42.16394469890506</c:v>
                </c:pt>
                <c:pt idx="3006">
                  <c:v>42.19223654281752</c:v>
                </c:pt>
                <c:pt idx="3007">
                  <c:v>42.14099723099497</c:v>
                </c:pt>
                <c:pt idx="3008">
                  <c:v>42.03223319138042</c:v>
                </c:pt>
                <c:pt idx="3009">
                  <c:v>41.86818707058745</c:v>
                </c:pt>
                <c:pt idx="3010">
                  <c:v>42.77720285991182</c:v>
                </c:pt>
                <c:pt idx="3011">
                  <c:v>42.00629992381875</c:v>
                </c:pt>
                <c:pt idx="3012">
                  <c:v>41.67755126231149</c:v>
                </c:pt>
                <c:pt idx="3013">
                  <c:v>44.85933038237502</c:v>
                </c:pt>
                <c:pt idx="3014">
                  <c:v>45.49555257137174</c:v>
                </c:pt>
                <c:pt idx="3015">
                  <c:v>42.51963576658914</c:v>
                </c:pt>
                <c:pt idx="3016">
                  <c:v>42.60379587994707</c:v>
                </c:pt>
                <c:pt idx="3017">
                  <c:v>40.56335813351366</c:v>
                </c:pt>
                <c:pt idx="3018">
                  <c:v>40.31750384247252</c:v>
                </c:pt>
                <c:pt idx="3019">
                  <c:v>39.8197845004365</c:v>
                </c:pt>
                <c:pt idx="3020">
                  <c:v>37.86903829167442</c:v>
                </c:pt>
                <c:pt idx="3021">
                  <c:v>36.51865658256811</c:v>
                </c:pt>
                <c:pt idx="3022">
                  <c:v>36.04102298325923</c:v>
                </c:pt>
                <c:pt idx="3023">
                  <c:v>35.97306494829907</c:v>
                </c:pt>
                <c:pt idx="3024">
                  <c:v>40.22526199285003</c:v>
                </c:pt>
                <c:pt idx="3025">
                  <c:v>39.36049954765831</c:v>
                </c:pt>
                <c:pt idx="3026">
                  <c:v>38.62878446779831</c:v>
                </c:pt>
                <c:pt idx="3027">
                  <c:v>38.03353009628764</c:v>
                </c:pt>
                <c:pt idx="3028">
                  <c:v>37.47017008852316</c:v>
                </c:pt>
                <c:pt idx="3029">
                  <c:v>36.8788923030037</c:v>
                </c:pt>
                <c:pt idx="3030">
                  <c:v>36.22033075626112</c:v>
                </c:pt>
                <c:pt idx="3031">
                  <c:v>35.64688445908623</c:v>
                </c:pt>
                <c:pt idx="3032">
                  <c:v>39.22995498599722</c:v>
                </c:pt>
                <c:pt idx="3033">
                  <c:v>37.95437621583884</c:v>
                </c:pt>
                <c:pt idx="3034">
                  <c:v>36.83891686648969</c:v>
                </c:pt>
                <c:pt idx="3035">
                  <c:v>36.04635586125406</c:v>
                </c:pt>
                <c:pt idx="3036">
                  <c:v>35.64756171001679</c:v>
                </c:pt>
                <c:pt idx="3037">
                  <c:v>40.6010243325276</c:v>
                </c:pt>
                <c:pt idx="3038">
                  <c:v>41.47224523086114</c:v>
                </c:pt>
                <c:pt idx="3039">
                  <c:v>43.51936055351275</c:v>
                </c:pt>
                <c:pt idx="3040">
                  <c:v>43.0558067173927</c:v>
                </c:pt>
                <c:pt idx="3041">
                  <c:v>41.69241266796493</c:v>
                </c:pt>
                <c:pt idx="3042">
                  <c:v>41.17881506829431</c:v>
                </c:pt>
                <c:pt idx="3043">
                  <c:v>39.78103117922128</c:v>
                </c:pt>
                <c:pt idx="3044">
                  <c:v>37.93665898861656</c:v>
                </c:pt>
                <c:pt idx="3045">
                  <c:v>36.03311660422241</c:v>
                </c:pt>
                <c:pt idx="3046">
                  <c:v>34.70160573220225</c:v>
                </c:pt>
                <c:pt idx="3047">
                  <c:v>37.79329491822696</c:v>
                </c:pt>
                <c:pt idx="3048">
                  <c:v>36.26529115773816</c:v>
                </c:pt>
                <c:pt idx="3049">
                  <c:v>34.97635810490852</c:v>
                </c:pt>
                <c:pt idx="3050">
                  <c:v>38.10465222938423</c:v>
                </c:pt>
                <c:pt idx="3051">
                  <c:v>36.57091995137814</c:v>
                </c:pt>
                <c:pt idx="3052">
                  <c:v>35.50616668459865</c:v>
                </c:pt>
                <c:pt idx="3053">
                  <c:v>38.75024416746535</c:v>
                </c:pt>
                <c:pt idx="3054">
                  <c:v>37.7491406207794</c:v>
                </c:pt>
                <c:pt idx="3055">
                  <c:v>37.06325555217586</c:v>
                </c:pt>
                <c:pt idx="3056">
                  <c:v>37.46440133533225</c:v>
                </c:pt>
                <c:pt idx="3057">
                  <c:v>37.92919256133609</c:v>
                </c:pt>
                <c:pt idx="3058">
                  <c:v>38.50628467509149</c:v>
                </c:pt>
                <c:pt idx="3059">
                  <c:v>38.79153297167432</c:v>
                </c:pt>
                <c:pt idx="3060">
                  <c:v>39.47213442554008</c:v>
                </c:pt>
                <c:pt idx="3061">
                  <c:v>44.82724034881173</c:v>
                </c:pt>
                <c:pt idx="3062">
                  <c:v>46.13927491914982</c:v>
                </c:pt>
                <c:pt idx="3063">
                  <c:v>43.28066101166634</c:v>
                </c:pt>
                <c:pt idx="3064">
                  <c:v>58.39519766374418</c:v>
                </c:pt>
                <c:pt idx="3065">
                  <c:v>68.0181651673256</c:v>
                </c:pt>
                <c:pt idx="3066">
                  <c:v>67.25533952513727</c:v>
                </c:pt>
                <c:pt idx="3067">
                  <c:v>61.08595055872897</c:v>
                </c:pt>
                <c:pt idx="3068">
                  <c:v>51.92993411305893</c:v>
                </c:pt>
                <c:pt idx="3069">
                  <c:v>44.89544840872222</c:v>
                </c:pt>
                <c:pt idx="3070">
                  <c:v>40.73282708539824</c:v>
                </c:pt>
                <c:pt idx="3071">
                  <c:v>39.54367981112884</c:v>
                </c:pt>
                <c:pt idx="3072">
                  <c:v>38.96055066598839</c:v>
                </c:pt>
                <c:pt idx="3073">
                  <c:v>38.62076731882775</c:v>
                </c:pt>
                <c:pt idx="3074">
                  <c:v>38.41685141179958</c:v>
                </c:pt>
                <c:pt idx="3075">
                  <c:v>38.26041576366394</c:v>
                </c:pt>
                <c:pt idx="3076">
                  <c:v>37.97608574378536</c:v>
                </c:pt>
                <c:pt idx="3077">
                  <c:v>37.87943668033252</c:v>
                </c:pt>
                <c:pt idx="3078">
                  <c:v>37.937276192488</c:v>
                </c:pt>
                <c:pt idx="3079">
                  <c:v>37.8898027189569</c:v>
                </c:pt>
                <c:pt idx="3080">
                  <c:v>37.17340058365172</c:v>
                </c:pt>
                <c:pt idx="3081">
                  <c:v>36.62225314911546</c:v>
                </c:pt>
                <c:pt idx="3082">
                  <c:v>35.72774719222687</c:v>
                </c:pt>
                <c:pt idx="3083">
                  <c:v>38.81089619778047</c:v>
                </c:pt>
                <c:pt idx="3084">
                  <c:v>37.44260593115993</c:v>
                </c:pt>
                <c:pt idx="3085">
                  <c:v>39.59490985009712</c:v>
                </c:pt>
                <c:pt idx="3086">
                  <c:v>44.62639310428855</c:v>
                </c:pt>
                <c:pt idx="3087">
                  <c:v>48.62074056517265</c:v>
                </c:pt>
                <c:pt idx="3088">
                  <c:v>53.04479136112752</c:v>
                </c:pt>
                <c:pt idx="3089">
                  <c:v>55.16359007082048</c:v>
                </c:pt>
                <c:pt idx="3090">
                  <c:v>52.71604907905355</c:v>
                </c:pt>
                <c:pt idx="3091">
                  <c:v>48.0274227408682</c:v>
                </c:pt>
                <c:pt idx="3092">
                  <c:v>42.95325632139799</c:v>
                </c:pt>
                <c:pt idx="3093">
                  <c:v>38.38215674548827</c:v>
                </c:pt>
                <c:pt idx="3094">
                  <c:v>36.10565002328603</c:v>
                </c:pt>
                <c:pt idx="3095">
                  <c:v>34.5033050821896</c:v>
                </c:pt>
                <c:pt idx="3096">
                  <c:v>37.50935200438483</c:v>
                </c:pt>
                <c:pt idx="3097">
                  <c:v>35.52566672343912</c:v>
                </c:pt>
                <c:pt idx="3098">
                  <c:v>38.03655708969065</c:v>
                </c:pt>
                <c:pt idx="3099">
                  <c:v>36.03647923164365</c:v>
                </c:pt>
                <c:pt idx="3100">
                  <c:v>34.25231226662482</c:v>
                </c:pt>
                <c:pt idx="3101">
                  <c:v>36.90482361080696</c:v>
                </c:pt>
                <c:pt idx="3102">
                  <c:v>34.90859296187723</c:v>
                </c:pt>
                <c:pt idx="3103">
                  <c:v>37.31084303026782</c:v>
                </c:pt>
                <c:pt idx="3104">
                  <c:v>34.98275311285935</c:v>
                </c:pt>
                <c:pt idx="3105">
                  <c:v>37.32850704429773</c:v>
                </c:pt>
                <c:pt idx="3106">
                  <c:v>35.124113042433</c:v>
                </c:pt>
                <c:pt idx="3107">
                  <c:v>37.31818280981778</c:v>
                </c:pt>
                <c:pt idx="3108">
                  <c:v>35.62621456626234</c:v>
                </c:pt>
                <c:pt idx="3109">
                  <c:v>41.07841791645705</c:v>
                </c:pt>
                <c:pt idx="3110">
                  <c:v>43.05089063842792</c:v>
                </c:pt>
                <c:pt idx="3111">
                  <c:v>46.68240315409228</c:v>
                </c:pt>
                <c:pt idx="3112">
                  <c:v>59.94625377446479</c:v>
                </c:pt>
                <c:pt idx="3113">
                  <c:v>63.3366371269549</c:v>
                </c:pt>
                <c:pt idx="3114">
                  <c:v>60.49482409225709</c:v>
                </c:pt>
                <c:pt idx="3115">
                  <c:v>53.23523005583856</c:v>
                </c:pt>
                <c:pt idx="3116">
                  <c:v>45.91207982050983</c:v>
                </c:pt>
                <c:pt idx="3117">
                  <c:v>39.3564669107671</c:v>
                </c:pt>
                <c:pt idx="3118">
                  <c:v>36.4843158356222</c:v>
                </c:pt>
                <c:pt idx="3119">
                  <c:v>33.8830509198024</c:v>
                </c:pt>
                <c:pt idx="3120">
                  <c:v>35.76503682209578</c:v>
                </c:pt>
                <c:pt idx="3121">
                  <c:v>37.49028490340616</c:v>
                </c:pt>
                <c:pt idx="3122">
                  <c:v>34.97640730367328</c:v>
                </c:pt>
                <c:pt idx="3123">
                  <c:v>36.8938142523593</c:v>
                </c:pt>
                <c:pt idx="3124">
                  <c:v>34.40741959413987</c:v>
                </c:pt>
                <c:pt idx="3125">
                  <c:v>36.40579833356893</c:v>
                </c:pt>
                <c:pt idx="3126">
                  <c:v>33.63084173884241</c:v>
                </c:pt>
                <c:pt idx="3127">
                  <c:v>35.3265167320658</c:v>
                </c:pt>
                <c:pt idx="3128">
                  <c:v>36.5991147337662</c:v>
                </c:pt>
                <c:pt idx="3129">
                  <c:v>33.12088076062729</c:v>
                </c:pt>
                <c:pt idx="3130">
                  <c:v>34.54719635610336</c:v>
                </c:pt>
                <c:pt idx="3131">
                  <c:v>34.93755622747452</c:v>
                </c:pt>
                <c:pt idx="3132">
                  <c:v>35.81171986617004</c:v>
                </c:pt>
                <c:pt idx="3133">
                  <c:v>41.48224795201168</c:v>
                </c:pt>
                <c:pt idx="3134">
                  <c:v>43.02673226078619</c:v>
                </c:pt>
                <c:pt idx="3135">
                  <c:v>38.04942843354452</c:v>
                </c:pt>
                <c:pt idx="3136">
                  <c:v>52.97568624928038</c:v>
                </c:pt>
                <c:pt idx="3137">
                  <c:v>61.77872553329837</c:v>
                </c:pt>
                <c:pt idx="3138">
                  <c:v>59.8468449892638</c:v>
                </c:pt>
                <c:pt idx="3139">
                  <c:v>51.84951295651146</c:v>
                </c:pt>
                <c:pt idx="3140">
                  <c:v>40.95150009353894</c:v>
                </c:pt>
                <c:pt idx="3141">
                  <c:v>32.44699781398322</c:v>
                </c:pt>
                <c:pt idx="3142">
                  <c:v>30.14252926695118</c:v>
                </c:pt>
                <c:pt idx="3143">
                  <c:v>28.23449576012392</c:v>
                </c:pt>
                <c:pt idx="3144">
                  <c:v>26.15160350780913</c:v>
                </c:pt>
                <c:pt idx="3145">
                  <c:v>23.93216043829903</c:v>
                </c:pt>
                <c:pt idx="3146">
                  <c:v>22.30477444777289</c:v>
                </c:pt>
                <c:pt idx="3147">
                  <c:v>21.65415720309388</c:v>
                </c:pt>
                <c:pt idx="3148">
                  <c:v>21.90199153750804</c:v>
                </c:pt>
                <c:pt idx="3149">
                  <c:v>22.56308020810607</c:v>
                </c:pt>
                <c:pt idx="3150">
                  <c:v>23.14934510227189</c:v>
                </c:pt>
                <c:pt idx="3151">
                  <c:v>24.84225386091491</c:v>
                </c:pt>
                <c:pt idx="3152">
                  <c:v>26.62778895020735</c:v>
                </c:pt>
                <c:pt idx="3153">
                  <c:v>27.50302700700832</c:v>
                </c:pt>
                <c:pt idx="3154">
                  <c:v>28.94069088955537</c:v>
                </c:pt>
                <c:pt idx="3155">
                  <c:v>30.49844508742963</c:v>
                </c:pt>
                <c:pt idx="3156">
                  <c:v>31.37288200042031</c:v>
                </c:pt>
                <c:pt idx="3157">
                  <c:v>32.72698616852402</c:v>
                </c:pt>
                <c:pt idx="3158">
                  <c:v>35.40132267186667</c:v>
                </c:pt>
                <c:pt idx="3159">
                  <c:v>38.59900637970791</c:v>
                </c:pt>
                <c:pt idx="3160">
                  <c:v>40.03096685459494</c:v>
                </c:pt>
                <c:pt idx="3161">
                  <c:v>47.67656447609158</c:v>
                </c:pt>
                <c:pt idx="3162">
                  <c:v>51.66395930571633</c:v>
                </c:pt>
                <c:pt idx="3163">
                  <c:v>47.48119344245861</c:v>
                </c:pt>
                <c:pt idx="3164">
                  <c:v>39.39151448432739</c:v>
                </c:pt>
                <c:pt idx="3165">
                  <c:v>33.09345244780429</c:v>
                </c:pt>
                <c:pt idx="3166">
                  <c:v>32.65760983647234</c:v>
                </c:pt>
                <c:pt idx="3167">
                  <c:v>33.06905070219414</c:v>
                </c:pt>
                <c:pt idx="3168">
                  <c:v>33.68271555039874</c:v>
                </c:pt>
                <c:pt idx="3169">
                  <c:v>33.57205706233864</c:v>
                </c:pt>
                <c:pt idx="3170">
                  <c:v>33.05945964863646</c:v>
                </c:pt>
                <c:pt idx="3171">
                  <c:v>32.34921182321643</c:v>
                </c:pt>
                <c:pt idx="3172">
                  <c:v>32.29620070390617</c:v>
                </c:pt>
                <c:pt idx="3173">
                  <c:v>31.78061672347053</c:v>
                </c:pt>
                <c:pt idx="3174">
                  <c:v>31.4343900771259</c:v>
                </c:pt>
                <c:pt idx="3175">
                  <c:v>31.24041907314723</c:v>
                </c:pt>
                <c:pt idx="3176">
                  <c:v>30.81616183392077</c:v>
                </c:pt>
                <c:pt idx="3177">
                  <c:v>29.88584700948806</c:v>
                </c:pt>
                <c:pt idx="3178">
                  <c:v>28.9598242572524</c:v>
                </c:pt>
                <c:pt idx="3179">
                  <c:v>27.53169665371761</c:v>
                </c:pt>
                <c:pt idx="3180">
                  <c:v>27.03300724054101</c:v>
                </c:pt>
                <c:pt idx="3181">
                  <c:v>32.18448718576241</c:v>
                </c:pt>
                <c:pt idx="3182">
                  <c:v>39.01281879548584</c:v>
                </c:pt>
                <c:pt idx="3183">
                  <c:v>31.17948362731038</c:v>
                </c:pt>
                <c:pt idx="3184">
                  <c:v>40.08487332648804</c:v>
                </c:pt>
                <c:pt idx="3185">
                  <c:v>41.47208103512315</c:v>
                </c:pt>
                <c:pt idx="3186">
                  <c:v>36.1499701869626</c:v>
                </c:pt>
                <c:pt idx="3187">
                  <c:v>24.1046503851747</c:v>
                </c:pt>
                <c:pt idx="3188">
                  <c:v>14.01601069319729</c:v>
                </c:pt>
                <c:pt idx="3189">
                  <c:v>7.637945294893514</c:v>
                </c:pt>
                <c:pt idx="3190">
                  <c:v>4.84749988919466</c:v>
                </c:pt>
                <c:pt idx="3191">
                  <c:v>4.374544614241064</c:v>
                </c:pt>
                <c:pt idx="3192">
                  <c:v>4.888868446748922</c:v>
                </c:pt>
                <c:pt idx="3193">
                  <c:v>5.77280728754933</c:v>
                </c:pt>
                <c:pt idx="3194">
                  <c:v>7.234227262245753</c:v>
                </c:pt>
                <c:pt idx="3195">
                  <c:v>8.852082405066598</c:v>
                </c:pt>
                <c:pt idx="3196">
                  <c:v>10.98354610827867</c:v>
                </c:pt>
                <c:pt idx="3197">
                  <c:v>12.50773456317355</c:v>
                </c:pt>
                <c:pt idx="3198">
                  <c:v>15.05180978652081</c:v>
                </c:pt>
                <c:pt idx="3199">
                  <c:v>17.09552747040814</c:v>
                </c:pt>
                <c:pt idx="3200">
                  <c:v>19.04692120893908</c:v>
                </c:pt>
                <c:pt idx="3201">
                  <c:v>20.08787789208795</c:v>
                </c:pt>
                <c:pt idx="3202">
                  <c:v>20.45268254321226</c:v>
                </c:pt>
                <c:pt idx="3203">
                  <c:v>20.77993567805347</c:v>
                </c:pt>
                <c:pt idx="3204">
                  <c:v>21.88192491384086</c:v>
                </c:pt>
                <c:pt idx="3205">
                  <c:v>24.95207984558892</c:v>
                </c:pt>
                <c:pt idx="3206">
                  <c:v>25.95073304013569</c:v>
                </c:pt>
                <c:pt idx="3207">
                  <c:v>19.16917609937251</c:v>
                </c:pt>
                <c:pt idx="3208">
                  <c:v>17.23151488903406</c:v>
                </c:pt>
                <c:pt idx="3209">
                  <c:v>12.82600028874511</c:v>
                </c:pt>
                <c:pt idx="3210">
                  <c:v>8.51126651646921</c:v>
                </c:pt>
                <c:pt idx="3211">
                  <c:v>5.048046329544664</c:v>
                </c:pt>
                <c:pt idx="3212">
                  <c:v>1.254791501731374</c:v>
                </c:pt>
                <c:pt idx="3213">
                  <c:v>-1.629421653651089</c:v>
                </c:pt>
                <c:pt idx="3214">
                  <c:v>-3.080080960634494</c:v>
                </c:pt>
                <c:pt idx="3215">
                  <c:v>-3.776838697740819</c:v>
                </c:pt>
                <c:pt idx="3216">
                  <c:v>-3.500896824885103</c:v>
                </c:pt>
                <c:pt idx="3217">
                  <c:v>-2.992471892926595</c:v>
                </c:pt>
                <c:pt idx="3218">
                  <c:v>-2.27274156487981</c:v>
                </c:pt>
                <c:pt idx="3219">
                  <c:v>-1.567366754320862</c:v>
                </c:pt>
                <c:pt idx="3220">
                  <c:v>-1.20155250274786</c:v>
                </c:pt>
                <c:pt idx="3221">
                  <c:v>-0.912258317513201</c:v>
                </c:pt>
                <c:pt idx="3222">
                  <c:v>-0.705374145559792</c:v>
                </c:pt>
                <c:pt idx="3223">
                  <c:v>-0.613631156839245</c:v>
                </c:pt>
                <c:pt idx="3224">
                  <c:v>-0.592837082672514</c:v>
                </c:pt>
                <c:pt idx="3225">
                  <c:v>-0.628323039585429</c:v>
                </c:pt>
                <c:pt idx="3226">
                  <c:v>-0.662082916743635</c:v>
                </c:pt>
                <c:pt idx="3227">
                  <c:v>-0.610219469759548</c:v>
                </c:pt>
                <c:pt idx="3228">
                  <c:v>-0.764677297502862</c:v>
                </c:pt>
                <c:pt idx="3229">
                  <c:v>-0.486320242261692</c:v>
                </c:pt>
                <c:pt idx="3230">
                  <c:v>0.0439845560119378</c:v>
                </c:pt>
                <c:pt idx="3231">
                  <c:v>0.404926560208563</c:v>
                </c:pt>
                <c:pt idx="3232">
                  <c:v>0.597446034995905</c:v>
                </c:pt>
                <c:pt idx="3233">
                  <c:v>-0.308585206854633</c:v>
                </c:pt>
                <c:pt idx="3234">
                  <c:v>-1.119853031310024</c:v>
                </c:pt>
                <c:pt idx="3235">
                  <c:v>-1.543497978969978</c:v>
                </c:pt>
                <c:pt idx="3236">
                  <c:v>-2.355225393165909</c:v>
                </c:pt>
                <c:pt idx="3237">
                  <c:v>-3.213957459314677</c:v>
                </c:pt>
                <c:pt idx="3238">
                  <c:v>-3.356334276376438</c:v>
                </c:pt>
                <c:pt idx="3239">
                  <c:v>-3.544623685793193</c:v>
                </c:pt>
                <c:pt idx="3240">
                  <c:v>-0.454709049742235</c:v>
                </c:pt>
                <c:pt idx="3241">
                  <c:v>4.430151597195012</c:v>
                </c:pt>
                <c:pt idx="3242">
                  <c:v>8.58649292963196</c:v>
                </c:pt>
                <c:pt idx="3243">
                  <c:v>12.27056208817852</c:v>
                </c:pt>
                <c:pt idx="3244">
                  <c:v>15.43785075034419</c:v>
                </c:pt>
                <c:pt idx="3245">
                  <c:v>18.27755107130051</c:v>
                </c:pt>
                <c:pt idx="3246">
                  <c:v>20.35975457701876</c:v>
                </c:pt>
                <c:pt idx="3247">
                  <c:v>21.76478190543293</c:v>
                </c:pt>
                <c:pt idx="3248">
                  <c:v>22.3312960028783</c:v>
                </c:pt>
                <c:pt idx="3249">
                  <c:v>22.09963012081633</c:v>
                </c:pt>
                <c:pt idx="3250">
                  <c:v>21.2174729283543</c:v>
                </c:pt>
                <c:pt idx="3251">
                  <c:v>20.68732989975378</c:v>
                </c:pt>
                <c:pt idx="3252">
                  <c:v>20.86378356420141</c:v>
                </c:pt>
                <c:pt idx="3253">
                  <c:v>23.56138563444326</c:v>
                </c:pt>
                <c:pt idx="3254">
                  <c:v>26.22454619003178</c:v>
                </c:pt>
                <c:pt idx="3255">
                  <c:v>22.29438834910586</c:v>
                </c:pt>
                <c:pt idx="3256">
                  <c:v>37.84091441899031</c:v>
                </c:pt>
                <c:pt idx="3257">
                  <c:v>48.01914548583223</c:v>
                </c:pt>
                <c:pt idx="3258">
                  <c:v>47.70051195865504</c:v>
                </c:pt>
                <c:pt idx="3259">
                  <c:v>41.19124862738365</c:v>
                </c:pt>
                <c:pt idx="3260">
                  <c:v>32.86153620064209</c:v>
                </c:pt>
                <c:pt idx="3261">
                  <c:v>30.43838860155999</c:v>
                </c:pt>
                <c:pt idx="3262">
                  <c:v>29.46392783419637</c:v>
                </c:pt>
                <c:pt idx="3263">
                  <c:v>28.9001858114602</c:v>
                </c:pt>
                <c:pt idx="3264">
                  <c:v>28.17512171561135</c:v>
                </c:pt>
                <c:pt idx="3265">
                  <c:v>27.44534174764399</c:v>
                </c:pt>
                <c:pt idx="3266">
                  <c:v>27.14829664335479</c:v>
                </c:pt>
                <c:pt idx="3267">
                  <c:v>26.94275072192763</c:v>
                </c:pt>
                <c:pt idx="3268">
                  <c:v>26.73742612664481</c:v>
                </c:pt>
                <c:pt idx="3269">
                  <c:v>26.55769440203966</c:v>
                </c:pt>
                <c:pt idx="3270">
                  <c:v>26.83743668922052</c:v>
                </c:pt>
                <c:pt idx="3271">
                  <c:v>27.15864558277452</c:v>
                </c:pt>
                <c:pt idx="3272">
                  <c:v>27.23936195911855</c:v>
                </c:pt>
                <c:pt idx="3273">
                  <c:v>27.42906111465245</c:v>
                </c:pt>
                <c:pt idx="3274">
                  <c:v>27.49916145382976</c:v>
                </c:pt>
                <c:pt idx="3275">
                  <c:v>27.6353450604882</c:v>
                </c:pt>
                <c:pt idx="3276">
                  <c:v>28.37333876716778</c:v>
                </c:pt>
                <c:pt idx="3277">
                  <c:v>32.18467149039191</c:v>
                </c:pt>
                <c:pt idx="3278">
                  <c:v>34.52917443204248</c:v>
                </c:pt>
                <c:pt idx="3279">
                  <c:v>29.13799926203804</c:v>
                </c:pt>
                <c:pt idx="3280">
                  <c:v>40.83524304307941</c:v>
                </c:pt>
                <c:pt idx="3281">
                  <c:v>48.6046522571364</c:v>
                </c:pt>
                <c:pt idx="3282">
                  <c:v>47.15614969643072</c:v>
                </c:pt>
                <c:pt idx="3283">
                  <c:v>42.90981761784909</c:v>
                </c:pt>
                <c:pt idx="3284">
                  <c:v>36.17852116851147</c:v>
                </c:pt>
                <c:pt idx="3285">
                  <c:v>31.59771609378321</c:v>
                </c:pt>
                <c:pt idx="3286">
                  <c:v>32.86392383267054</c:v>
                </c:pt>
                <c:pt idx="3287">
                  <c:v>34.35979517010761</c:v>
                </c:pt>
                <c:pt idx="3288">
                  <c:v>35.86933027309386</c:v>
                </c:pt>
                <c:pt idx="3289">
                  <c:v>37.26766708066747</c:v>
                </c:pt>
                <c:pt idx="3290">
                  <c:v>34.29328553728705</c:v>
                </c:pt>
                <c:pt idx="3291">
                  <c:v>36.1964985108644</c:v>
                </c:pt>
                <c:pt idx="3292">
                  <c:v>33.69594907876399</c:v>
                </c:pt>
                <c:pt idx="3293">
                  <c:v>35.94045977596457</c:v>
                </c:pt>
                <c:pt idx="3294">
                  <c:v>37.60289130671678</c:v>
                </c:pt>
                <c:pt idx="3295">
                  <c:v>34.79384315169076</c:v>
                </c:pt>
                <c:pt idx="3296">
                  <c:v>36.73807048624781</c:v>
                </c:pt>
                <c:pt idx="3297">
                  <c:v>34.12561740817209</c:v>
                </c:pt>
                <c:pt idx="3298">
                  <c:v>36.0342070149027</c:v>
                </c:pt>
                <c:pt idx="3299">
                  <c:v>33.535089862468</c:v>
                </c:pt>
                <c:pt idx="3300">
                  <c:v>35.95431257279074</c:v>
                </c:pt>
                <c:pt idx="3301">
                  <c:v>39.23181444994466</c:v>
                </c:pt>
                <c:pt idx="3302">
                  <c:v>39.57797965153116</c:v>
                </c:pt>
                <c:pt idx="3303">
                  <c:v>39.99825389464782</c:v>
                </c:pt>
                <c:pt idx="3304">
                  <c:v>40.56605922916738</c:v>
                </c:pt>
                <c:pt idx="3305">
                  <c:v>39.65018380083977</c:v>
                </c:pt>
                <c:pt idx="3306">
                  <c:v>38.18745622393575</c:v>
                </c:pt>
                <c:pt idx="3307">
                  <c:v>35.49584443887485</c:v>
                </c:pt>
                <c:pt idx="3308">
                  <c:v>37.02978898353296</c:v>
                </c:pt>
                <c:pt idx="3309">
                  <c:v>33.35154395850346</c:v>
                </c:pt>
                <c:pt idx="3310">
                  <c:v>34.9027607181819</c:v>
                </c:pt>
                <c:pt idx="3311">
                  <c:v>36.31802390821098</c:v>
                </c:pt>
                <c:pt idx="3312">
                  <c:v>33.46092142988341</c:v>
                </c:pt>
                <c:pt idx="3313">
                  <c:v>35.30669040473266</c:v>
                </c:pt>
                <c:pt idx="3314">
                  <c:v>36.58112669677078</c:v>
                </c:pt>
                <c:pt idx="3315">
                  <c:v>33.56139288676839</c:v>
                </c:pt>
                <c:pt idx="3316">
                  <c:v>35.19565956045842</c:v>
                </c:pt>
                <c:pt idx="3317">
                  <c:v>36.50697878916651</c:v>
                </c:pt>
                <c:pt idx="3318">
                  <c:v>33.45578024661648</c:v>
                </c:pt>
                <c:pt idx="3319">
                  <c:v>35.11128295269429</c:v>
                </c:pt>
                <c:pt idx="3320">
                  <c:v>36.5446539386098</c:v>
                </c:pt>
                <c:pt idx="3321">
                  <c:v>33.67525751884157</c:v>
                </c:pt>
                <c:pt idx="3322">
                  <c:v>35.5922941986266</c:v>
                </c:pt>
                <c:pt idx="3323">
                  <c:v>37.02652069099609</c:v>
                </c:pt>
                <c:pt idx="3324">
                  <c:v>34.48166990448487</c:v>
                </c:pt>
                <c:pt idx="3325">
                  <c:v>38.49354420480057</c:v>
                </c:pt>
                <c:pt idx="3326">
                  <c:v>37.05951566331274</c:v>
                </c:pt>
                <c:pt idx="3327">
                  <c:v>27.79055075628862</c:v>
                </c:pt>
                <c:pt idx="3328">
                  <c:v>31.74387269352517</c:v>
                </c:pt>
                <c:pt idx="3329">
                  <c:v>40.4997373335454</c:v>
                </c:pt>
                <c:pt idx="3330">
                  <c:v>39.13917332715676</c:v>
                </c:pt>
                <c:pt idx="3331">
                  <c:v>42.9380035845476</c:v>
                </c:pt>
                <c:pt idx="3332">
                  <c:v>36.71225231542226</c:v>
                </c:pt>
                <c:pt idx="3333">
                  <c:v>33.46595437967369</c:v>
                </c:pt>
                <c:pt idx="3334">
                  <c:v>36.01840841145635</c:v>
                </c:pt>
                <c:pt idx="3335">
                  <c:v>34.69377647351321</c:v>
                </c:pt>
                <c:pt idx="3336">
                  <c:v>38.11116282457915</c:v>
                </c:pt>
                <c:pt idx="3337">
                  <c:v>36.97389498625727</c:v>
                </c:pt>
                <c:pt idx="3338">
                  <c:v>36.02956921562812</c:v>
                </c:pt>
                <c:pt idx="3339">
                  <c:v>35.20880192291183</c:v>
                </c:pt>
                <c:pt idx="3340">
                  <c:v>38.3922027358063</c:v>
                </c:pt>
                <c:pt idx="3341">
                  <c:v>36.44967378869715</c:v>
                </c:pt>
                <c:pt idx="3342">
                  <c:v>34.43229768836714</c:v>
                </c:pt>
                <c:pt idx="3343">
                  <c:v>36.62580445823766</c:v>
                </c:pt>
                <c:pt idx="3344">
                  <c:v>33.37577249698697</c:v>
                </c:pt>
                <c:pt idx="3345">
                  <c:v>34.98721230559216</c:v>
                </c:pt>
                <c:pt idx="3346">
                  <c:v>35.77968717714117</c:v>
                </c:pt>
                <c:pt idx="3347">
                  <c:v>35.83938679362305</c:v>
                </c:pt>
                <c:pt idx="3348">
                  <c:v>36.66008607060322</c:v>
                </c:pt>
                <c:pt idx="3349">
                  <c:v>38.4289222942886</c:v>
                </c:pt>
                <c:pt idx="3350">
                  <c:v>37.56302964592905</c:v>
                </c:pt>
                <c:pt idx="3351">
                  <c:v>29.1140756852143</c:v>
                </c:pt>
                <c:pt idx="3352">
                  <c:v>42.33414429631164</c:v>
                </c:pt>
                <c:pt idx="3353">
                  <c:v>49.26289405764668</c:v>
                </c:pt>
                <c:pt idx="3354">
                  <c:v>47.31490464838653</c:v>
                </c:pt>
                <c:pt idx="3355">
                  <c:v>42.10221222662113</c:v>
                </c:pt>
                <c:pt idx="3356">
                  <c:v>35.63327273856757</c:v>
                </c:pt>
                <c:pt idx="3357">
                  <c:v>35.39806557643117</c:v>
                </c:pt>
                <c:pt idx="3358">
                  <c:v>36.25798943964922</c:v>
                </c:pt>
                <c:pt idx="3359">
                  <c:v>33.5573147018515</c:v>
                </c:pt>
                <c:pt idx="3360">
                  <c:v>35.72594102990264</c:v>
                </c:pt>
                <c:pt idx="3361">
                  <c:v>37.66195175180563</c:v>
                </c:pt>
                <c:pt idx="3362">
                  <c:v>35.00957240205407</c:v>
                </c:pt>
                <c:pt idx="3363">
                  <c:v>37.09700144060105</c:v>
                </c:pt>
                <c:pt idx="3364">
                  <c:v>34.83829467564607</c:v>
                </c:pt>
                <c:pt idx="3365">
                  <c:v>37.33708984220056</c:v>
                </c:pt>
                <c:pt idx="3366">
                  <c:v>34.95987647613212</c:v>
                </c:pt>
                <c:pt idx="3367">
                  <c:v>37.18747006533972</c:v>
                </c:pt>
                <c:pt idx="3368">
                  <c:v>35.13154473767612</c:v>
                </c:pt>
                <c:pt idx="3369">
                  <c:v>38.01134654203343</c:v>
                </c:pt>
                <c:pt idx="3370">
                  <c:v>35.99601052186161</c:v>
                </c:pt>
                <c:pt idx="3371">
                  <c:v>38.30717709386735</c:v>
                </c:pt>
                <c:pt idx="3372">
                  <c:v>36.43105987569511</c:v>
                </c:pt>
                <c:pt idx="3373">
                  <c:v>35.84032371431201</c:v>
                </c:pt>
                <c:pt idx="3374">
                  <c:v>40.37896522290724</c:v>
                </c:pt>
                <c:pt idx="3375">
                  <c:v>39.40329848832448</c:v>
                </c:pt>
                <c:pt idx="3376">
                  <c:v>39.00314339581561</c:v>
                </c:pt>
                <c:pt idx="3377">
                  <c:v>38.74863916480895</c:v>
                </c:pt>
                <c:pt idx="3378">
                  <c:v>37.89976574531525</c:v>
                </c:pt>
                <c:pt idx="3379">
                  <c:v>36.44591852923948</c:v>
                </c:pt>
                <c:pt idx="3380">
                  <c:v>34.64150948755655</c:v>
                </c:pt>
                <c:pt idx="3381">
                  <c:v>37.2840048537745</c:v>
                </c:pt>
                <c:pt idx="3382">
                  <c:v>35.5641144289945</c:v>
                </c:pt>
                <c:pt idx="3383">
                  <c:v>38.34983302395962</c:v>
                </c:pt>
                <c:pt idx="3384">
                  <c:v>37.17949597465875</c:v>
                </c:pt>
                <c:pt idx="3385">
                  <c:v>36.3163770184621</c:v>
                </c:pt>
                <c:pt idx="3386">
                  <c:v>35.44496632938836</c:v>
                </c:pt>
                <c:pt idx="3387">
                  <c:v>38.54729914827244</c:v>
                </c:pt>
                <c:pt idx="3388">
                  <c:v>36.8365065883449</c:v>
                </c:pt>
                <c:pt idx="3389">
                  <c:v>35.1509356662012</c:v>
                </c:pt>
                <c:pt idx="3390">
                  <c:v>37.71993641524976</c:v>
                </c:pt>
                <c:pt idx="3391">
                  <c:v>35.06549296279635</c:v>
                </c:pt>
                <c:pt idx="3392">
                  <c:v>37.03615897358397</c:v>
                </c:pt>
                <c:pt idx="3393">
                  <c:v>34.6537488609035</c:v>
                </c:pt>
                <c:pt idx="3394">
                  <c:v>37.00793957187619</c:v>
                </c:pt>
                <c:pt idx="3395">
                  <c:v>35.13821935210184</c:v>
                </c:pt>
                <c:pt idx="3396">
                  <c:v>39.18486902083211</c:v>
                </c:pt>
                <c:pt idx="3397">
                  <c:v>40.35813827981833</c:v>
                </c:pt>
                <c:pt idx="3398">
                  <c:v>40.07711606750618</c:v>
                </c:pt>
                <c:pt idx="3399">
                  <c:v>21.94872038042865</c:v>
                </c:pt>
                <c:pt idx="3400">
                  <c:v>22.46657971374553</c:v>
                </c:pt>
                <c:pt idx="3401">
                  <c:v>22.86851937488504</c:v>
                </c:pt>
                <c:pt idx="3402">
                  <c:v>23.18043718842764</c:v>
                </c:pt>
                <c:pt idx="3403">
                  <c:v>48.06</c:v>
                </c:pt>
                <c:pt idx="3404">
                  <c:v>40.9593913568366</c:v>
                </c:pt>
                <c:pt idx="3405">
                  <c:v>37.28519322131366</c:v>
                </c:pt>
                <c:pt idx="3406">
                  <c:v>35.5507137071215</c:v>
                </c:pt>
                <c:pt idx="3407">
                  <c:v>39.13469791738743</c:v>
                </c:pt>
                <c:pt idx="3408">
                  <c:v>38.33433555179116</c:v>
                </c:pt>
                <c:pt idx="3409">
                  <c:v>38.49881056765022</c:v>
                </c:pt>
                <c:pt idx="3410">
                  <c:v>38.94500572361137</c:v>
                </c:pt>
                <c:pt idx="3411">
                  <c:v>39.13624763350072</c:v>
                </c:pt>
                <c:pt idx="3412">
                  <c:v>39.69068279519811</c:v>
                </c:pt>
                <c:pt idx="3413">
                  <c:v>40.35621055629282</c:v>
                </c:pt>
                <c:pt idx="3414">
                  <c:v>40.9896905340461</c:v>
                </c:pt>
                <c:pt idx="3415">
                  <c:v>41.53298942942273</c:v>
                </c:pt>
                <c:pt idx="3416">
                  <c:v>42.2449627177915</c:v>
                </c:pt>
                <c:pt idx="3417">
                  <c:v>41.38766453625397</c:v>
                </c:pt>
                <c:pt idx="3418">
                  <c:v>42.33271845044602</c:v>
                </c:pt>
                <c:pt idx="3419">
                  <c:v>41.88236153073731</c:v>
                </c:pt>
                <c:pt idx="3420">
                  <c:v>43.56229828884241</c:v>
                </c:pt>
                <c:pt idx="3421">
                  <c:v>46.99583012167203</c:v>
                </c:pt>
                <c:pt idx="3422">
                  <c:v>44.99986831938111</c:v>
                </c:pt>
                <c:pt idx="3423">
                  <c:v>32.49632395483258</c:v>
                </c:pt>
                <c:pt idx="3424">
                  <c:v>38.9907438946815</c:v>
                </c:pt>
                <c:pt idx="3425">
                  <c:v>41.66871805203857</c:v>
                </c:pt>
                <c:pt idx="3426">
                  <c:v>40.67709982963568</c:v>
                </c:pt>
                <c:pt idx="3427">
                  <c:v>37.11725804906138</c:v>
                </c:pt>
                <c:pt idx="3428">
                  <c:v>29.82962174995789</c:v>
                </c:pt>
                <c:pt idx="3429">
                  <c:v>31.7747300953326</c:v>
                </c:pt>
                <c:pt idx="3430">
                  <c:v>36.58228556518728</c:v>
                </c:pt>
                <c:pt idx="3431">
                  <c:v>38.13432252075631</c:v>
                </c:pt>
                <c:pt idx="3432">
                  <c:v>40.37953479600477</c:v>
                </c:pt>
                <c:pt idx="3433">
                  <c:v>42.85775564415247</c:v>
                </c:pt>
                <c:pt idx="3434">
                  <c:v>43.95701752835731</c:v>
                </c:pt>
                <c:pt idx="3435">
                  <c:v>45.23495903366473</c:v>
                </c:pt>
                <c:pt idx="3436">
                  <c:v>46.6621303902833</c:v>
                </c:pt>
                <c:pt idx="3437">
                  <c:v>47.95789984180743</c:v>
                </c:pt>
                <c:pt idx="3438">
                  <c:v>49.18997368471737</c:v>
                </c:pt>
                <c:pt idx="3439">
                  <c:v>50.16534173536527</c:v>
                </c:pt>
                <c:pt idx="3440">
                  <c:v>50.6693318551467</c:v>
                </c:pt>
                <c:pt idx="3441">
                  <c:v>51.06108050608102</c:v>
                </c:pt>
                <c:pt idx="3442">
                  <c:v>51.36651413543952</c:v>
                </c:pt>
                <c:pt idx="3443">
                  <c:v>51.50908255592793</c:v>
                </c:pt>
                <c:pt idx="3444">
                  <c:v>52.3629378376876</c:v>
                </c:pt>
                <c:pt idx="3445">
                  <c:v>57.66484383428853</c:v>
                </c:pt>
                <c:pt idx="3446">
                  <c:v>58.10713348183918</c:v>
                </c:pt>
                <c:pt idx="3447">
                  <c:v>45.02485726912344</c:v>
                </c:pt>
                <c:pt idx="3448">
                  <c:v>46.74327957264954</c:v>
                </c:pt>
                <c:pt idx="3449">
                  <c:v>48.73280231362986</c:v>
                </c:pt>
                <c:pt idx="3450">
                  <c:v>50.87737307060287</c:v>
                </c:pt>
                <c:pt idx="3451">
                  <c:v>38.53279119653875</c:v>
                </c:pt>
                <c:pt idx="3452">
                  <c:v>32.8961133454421</c:v>
                </c:pt>
                <c:pt idx="3453">
                  <c:v>34.6692553974895</c:v>
                </c:pt>
                <c:pt idx="3454">
                  <c:v>38.7295333889246</c:v>
                </c:pt>
                <c:pt idx="3455">
                  <c:v>39.61716445367716</c:v>
                </c:pt>
                <c:pt idx="3456">
                  <c:v>41.82320855143428</c:v>
                </c:pt>
                <c:pt idx="3457">
                  <c:v>44.5863822034772</c:v>
                </c:pt>
                <c:pt idx="3458">
                  <c:v>45.84819372127382</c:v>
                </c:pt>
                <c:pt idx="3459">
                  <c:v>47.60790277143684</c:v>
                </c:pt>
                <c:pt idx="3460">
                  <c:v>49.46994342931512</c:v>
                </c:pt>
                <c:pt idx="3461">
                  <c:v>50.93481971848927</c:v>
                </c:pt>
                <c:pt idx="3462">
                  <c:v>52.50217565002598</c:v>
                </c:pt>
                <c:pt idx="3463">
                  <c:v>54.20704815470776</c:v>
                </c:pt>
                <c:pt idx="3464">
                  <c:v>56.10003216732673</c:v>
                </c:pt>
                <c:pt idx="3465">
                  <c:v>57.80061446632026</c:v>
                </c:pt>
                <c:pt idx="3466">
                  <c:v>59.18317882239369</c:v>
                </c:pt>
                <c:pt idx="3467">
                  <c:v>60.0315482842525</c:v>
                </c:pt>
                <c:pt idx="3468">
                  <c:v>61.14349714026258</c:v>
                </c:pt>
                <c:pt idx="3469">
                  <c:v>64.82488817580955</c:v>
                </c:pt>
                <c:pt idx="3470">
                  <c:v>66.2557422138824</c:v>
                </c:pt>
                <c:pt idx="3471">
                  <c:v>54.04687452222485</c:v>
                </c:pt>
                <c:pt idx="3472">
                  <c:v>52.25882075568312</c:v>
                </c:pt>
                <c:pt idx="3473">
                  <c:v>53.33888643470851</c:v>
                </c:pt>
                <c:pt idx="3474">
                  <c:v>50.43812253459086</c:v>
                </c:pt>
                <c:pt idx="3475">
                  <c:v>44.56396057071327</c:v>
                </c:pt>
                <c:pt idx="3476">
                  <c:v>34.99360957456737</c:v>
                </c:pt>
                <c:pt idx="3477">
                  <c:v>35.6474709237804</c:v>
                </c:pt>
                <c:pt idx="3478">
                  <c:v>38.78597829409312</c:v>
                </c:pt>
                <c:pt idx="3479">
                  <c:v>38.53988623225169</c:v>
                </c:pt>
                <c:pt idx="3480">
                  <c:v>39.28237765279985</c:v>
                </c:pt>
                <c:pt idx="3481">
                  <c:v>40.63418187925726</c:v>
                </c:pt>
                <c:pt idx="3482">
                  <c:v>42.59870206572936</c:v>
                </c:pt>
                <c:pt idx="3483">
                  <c:v>43.63028037206607</c:v>
                </c:pt>
                <c:pt idx="3484">
                  <c:v>44.4642019165167</c:v>
                </c:pt>
                <c:pt idx="3485">
                  <c:v>45.20657799994174</c:v>
                </c:pt>
                <c:pt idx="3486">
                  <c:v>45.93351456086703</c:v>
                </c:pt>
                <c:pt idx="3487">
                  <c:v>46.26004855209752</c:v>
                </c:pt>
                <c:pt idx="3488">
                  <c:v>46.34349908294402</c:v>
                </c:pt>
                <c:pt idx="3489">
                  <c:v>46.7570998666549</c:v>
                </c:pt>
                <c:pt idx="3490">
                  <c:v>46.73260885670886</c:v>
                </c:pt>
                <c:pt idx="3491">
                  <c:v>46.30063615107982</c:v>
                </c:pt>
                <c:pt idx="3492">
                  <c:v>45.97595118245087</c:v>
                </c:pt>
                <c:pt idx="3493">
                  <c:v>46.79301978268878</c:v>
                </c:pt>
                <c:pt idx="3494">
                  <c:v>49.62431027332078</c:v>
                </c:pt>
                <c:pt idx="3495">
                  <c:v>51.26677631556452</c:v>
                </c:pt>
                <c:pt idx="3496">
                  <c:v>51.09124914204907</c:v>
                </c:pt>
                <c:pt idx="3497">
                  <c:v>48.7220717383348</c:v>
                </c:pt>
                <c:pt idx="3498">
                  <c:v>46.43759981265296</c:v>
                </c:pt>
                <c:pt idx="3499">
                  <c:v>42.43780914540593</c:v>
                </c:pt>
                <c:pt idx="3500">
                  <c:v>38.44796560235429</c:v>
                </c:pt>
                <c:pt idx="3501">
                  <c:v>36.35053690296919</c:v>
                </c:pt>
                <c:pt idx="3502">
                  <c:v>35.8855983751284</c:v>
                </c:pt>
                <c:pt idx="3503">
                  <c:v>40.1797746861698</c:v>
                </c:pt>
                <c:pt idx="3504">
                  <c:v>39.25938764687968</c:v>
                </c:pt>
                <c:pt idx="3505">
                  <c:v>38.27499480272174</c:v>
                </c:pt>
                <c:pt idx="3506">
                  <c:v>37.30948770596132</c:v>
                </c:pt>
                <c:pt idx="3507">
                  <c:v>36.45177086504691</c:v>
                </c:pt>
                <c:pt idx="3508">
                  <c:v>36.1643650474078</c:v>
                </c:pt>
                <c:pt idx="3509">
                  <c:v>36.62266135728304</c:v>
                </c:pt>
                <c:pt idx="3510">
                  <c:v>36.87992839843872</c:v>
                </c:pt>
                <c:pt idx="3511">
                  <c:v>37.49867439062877</c:v>
                </c:pt>
                <c:pt idx="3512">
                  <c:v>37.76932148426052</c:v>
                </c:pt>
                <c:pt idx="3513">
                  <c:v>37.75789023489795</c:v>
                </c:pt>
                <c:pt idx="3514">
                  <c:v>37.84667966730517</c:v>
                </c:pt>
                <c:pt idx="3515">
                  <c:v>37.43945636594144</c:v>
                </c:pt>
                <c:pt idx="3516">
                  <c:v>37.0266359737214</c:v>
                </c:pt>
                <c:pt idx="3517">
                  <c:v>38.21564111456574</c:v>
                </c:pt>
                <c:pt idx="3518">
                  <c:v>39.34647652944277</c:v>
                </c:pt>
                <c:pt idx="3519">
                  <c:v>40.2153033889992</c:v>
                </c:pt>
                <c:pt idx="3520">
                  <c:v>39.27422281569203</c:v>
                </c:pt>
                <c:pt idx="3521">
                  <c:v>38.49968365290471</c:v>
                </c:pt>
                <c:pt idx="3522">
                  <c:v>36.41559524280602</c:v>
                </c:pt>
                <c:pt idx="3523">
                  <c:v>34.24846890067828</c:v>
                </c:pt>
                <c:pt idx="3524">
                  <c:v>36.47481103412886</c:v>
                </c:pt>
                <c:pt idx="3525">
                  <c:v>33.83015438394039</c:v>
                </c:pt>
                <c:pt idx="3526">
                  <c:v>36.06620348227384</c:v>
                </c:pt>
                <c:pt idx="3527">
                  <c:v>34.02246567103408</c:v>
                </c:pt>
                <c:pt idx="3528">
                  <c:v>36.73610411411578</c:v>
                </c:pt>
                <c:pt idx="3529">
                  <c:v>34.94701727175281</c:v>
                </c:pt>
                <c:pt idx="3530">
                  <c:v>37.45650068614011</c:v>
                </c:pt>
                <c:pt idx="3531">
                  <c:v>35.2335148703243</c:v>
                </c:pt>
                <c:pt idx="3532">
                  <c:v>37.5613972742904</c:v>
                </c:pt>
                <c:pt idx="3533">
                  <c:v>35.67022020528066</c:v>
                </c:pt>
                <c:pt idx="3534">
                  <c:v>38.9209478815765</c:v>
                </c:pt>
                <c:pt idx="3535">
                  <c:v>37.42760913034262</c:v>
                </c:pt>
                <c:pt idx="3536">
                  <c:v>36.39321252060434</c:v>
                </c:pt>
                <c:pt idx="3537">
                  <c:v>35.50367764674296</c:v>
                </c:pt>
                <c:pt idx="3538">
                  <c:v>38.88709402291714</c:v>
                </c:pt>
                <c:pt idx="3539">
                  <c:v>37.33489052929793</c:v>
                </c:pt>
                <c:pt idx="3540">
                  <c:v>37.43394036738106</c:v>
                </c:pt>
                <c:pt idx="3541">
                  <c:v>41.91953478369052</c:v>
                </c:pt>
                <c:pt idx="3542">
                  <c:v>50.32189605368652</c:v>
                </c:pt>
                <c:pt idx="3543">
                  <c:v>49.11410681273619</c:v>
                </c:pt>
                <c:pt idx="3544">
                  <c:v>52.91911030183604</c:v>
                </c:pt>
                <c:pt idx="3545">
                  <c:v>56.94373625891205</c:v>
                </c:pt>
                <c:pt idx="3546">
                  <c:v>57.85114850194309</c:v>
                </c:pt>
                <c:pt idx="3547">
                  <c:v>54.03090124349882</c:v>
                </c:pt>
                <c:pt idx="3548">
                  <c:v>44.70034161780064</c:v>
                </c:pt>
                <c:pt idx="3549">
                  <c:v>38.64313984647428</c:v>
                </c:pt>
                <c:pt idx="3550">
                  <c:v>36.83134653729671</c:v>
                </c:pt>
                <c:pt idx="3551">
                  <c:v>36.73884319360264</c:v>
                </c:pt>
                <c:pt idx="3552">
                  <c:v>37.6898000103298</c:v>
                </c:pt>
                <c:pt idx="3553">
                  <c:v>39.19998696995782</c:v>
                </c:pt>
                <c:pt idx="3554">
                  <c:v>40.83711639766398</c:v>
                </c:pt>
                <c:pt idx="3555">
                  <c:v>42.44640633355104</c:v>
                </c:pt>
                <c:pt idx="3556">
                  <c:v>42.42048913932065</c:v>
                </c:pt>
                <c:pt idx="3557">
                  <c:v>42.22557019728607</c:v>
                </c:pt>
                <c:pt idx="3558">
                  <c:v>41.88609520712621</c:v>
                </c:pt>
                <c:pt idx="3559">
                  <c:v>42.70296327225072</c:v>
                </c:pt>
                <c:pt idx="3560">
                  <c:v>42.03421456842905</c:v>
                </c:pt>
                <c:pt idx="3561">
                  <c:v>41.58631233681324</c:v>
                </c:pt>
                <c:pt idx="3562">
                  <c:v>42.43614312433306</c:v>
                </c:pt>
                <c:pt idx="3563">
                  <c:v>41.64345834063576</c:v>
                </c:pt>
                <c:pt idx="3564">
                  <c:v>43.0869314927195</c:v>
                </c:pt>
                <c:pt idx="3565">
                  <c:v>46.09616285039645</c:v>
                </c:pt>
                <c:pt idx="3566">
                  <c:v>53.2712605040054</c:v>
                </c:pt>
                <c:pt idx="3567">
                  <c:v>57.1627750952628</c:v>
                </c:pt>
                <c:pt idx="3568">
                  <c:v>60.76215551494936</c:v>
                </c:pt>
                <c:pt idx="3569">
                  <c:v>62.27234420045992</c:v>
                </c:pt>
                <c:pt idx="3570">
                  <c:v>63.07307705309952</c:v>
                </c:pt>
                <c:pt idx="3571">
                  <c:v>58.26448690206327</c:v>
                </c:pt>
                <c:pt idx="3572">
                  <c:v>49.38547544373186</c:v>
                </c:pt>
                <c:pt idx="3573">
                  <c:v>42.15963398493173</c:v>
                </c:pt>
                <c:pt idx="3574">
                  <c:v>37.82423454869667</c:v>
                </c:pt>
                <c:pt idx="3575">
                  <c:v>36.57291991471774</c:v>
                </c:pt>
                <c:pt idx="3576">
                  <c:v>36.25143833235522</c:v>
                </c:pt>
                <c:pt idx="3577">
                  <c:v>36.23095292197378</c:v>
                </c:pt>
                <c:pt idx="3578">
                  <c:v>36.43526609048557</c:v>
                </c:pt>
                <c:pt idx="3579">
                  <c:v>36.9434223260753</c:v>
                </c:pt>
                <c:pt idx="3580">
                  <c:v>37.41303171861133</c:v>
                </c:pt>
                <c:pt idx="3581">
                  <c:v>37.62191107461824</c:v>
                </c:pt>
                <c:pt idx="3582">
                  <c:v>37.783389504395</c:v>
                </c:pt>
                <c:pt idx="3583">
                  <c:v>37.91392058402982</c:v>
                </c:pt>
                <c:pt idx="3584">
                  <c:v>37.95281359368138</c:v>
                </c:pt>
                <c:pt idx="3585">
                  <c:v>38.04050222339163</c:v>
                </c:pt>
                <c:pt idx="3586">
                  <c:v>37.9773135989456</c:v>
                </c:pt>
                <c:pt idx="3587">
                  <c:v>37.81631261748312</c:v>
                </c:pt>
                <c:pt idx="3588">
                  <c:v>37.90148295441665</c:v>
                </c:pt>
                <c:pt idx="3589">
                  <c:v>37.7251763945542</c:v>
                </c:pt>
                <c:pt idx="3590">
                  <c:v>37.39833147085852</c:v>
                </c:pt>
                <c:pt idx="3591">
                  <c:v>36.7027628911029</c:v>
                </c:pt>
                <c:pt idx="3592">
                  <c:v>35.83276465371075</c:v>
                </c:pt>
                <c:pt idx="3593">
                  <c:v>39.25964742280702</c:v>
                </c:pt>
                <c:pt idx="3594">
                  <c:v>37.78721272142572</c:v>
                </c:pt>
                <c:pt idx="3595">
                  <c:v>36.8003104307795</c:v>
                </c:pt>
                <c:pt idx="3596">
                  <c:v>36.26819866378842</c:v>
                </c:pt>
                <c:pt idx="3597">
                  <c:v>35.74317172695126</c:v>
                </c:pt>
                <c:pt idx="3598">
                  <c:v>39.37713648952825</c:v>
                </c:pt>
                <c:pt idx="3599">
                  <c:v>38.13021680286867</c:v>
                </c:pt>
                <c:pt idx="3600">
                  <c:v>36.98089467229149</c:v>
                </c:pt>
                <c:pt idx="3601">
                  <c:v>36.00220189076589</c:v>
                </c:pt>
                <c:pt idx="3602">
                  <c:v>35.2350541125405</c:v>
                </c:pt>
                <c:pt idx="3603">
                  <c:v>38.6365629823849</c:v>
                </c:pt>
                <c:pt idx="3604">
                  <c:v>37.14758969801823</c:v>
                </c:pt>
                <c:pt idx="3605">
                  <c:v>36.06954723548102</c:v>
                </c:pt>
                <c:pt idx="3606">
                  <c:v>35.21789776977861</c:v>
                </c:pt>
                <c:pt idx="3607">
                  <c:v>38.61166687909311</c:v>
                </c:pt>
                <c:pt idx="3608">
                  <c:v>37.0841441064909</c:v>
                </c:pt>
                <c:pt idx="3609">
                  <c:v>35.80900762798333</c:v>
                </c:pt>
                <c:pt idx="3610">
                  <c:v>39.05977951248325</c:v>
                </c:pt>
                <c:pt idx="3611">
                  <c:v>37.34430609586096</c:v>
                </c:pt>
                <c:pt idx="3612">
                  <c:v>35.7992834072329</c:v>
                </c:pt>
                <c:pt idx="3613">
                  <c:v>36.79118985109127</c:v>
                </c:pt>
                <c:pt idx="3614">
                  <c:v>32.29610897499345</c:v>
                </c:pt>
                <c:pt idx="3615">
                  <c:v>31.23797271524505</c:v>
                </c:pt>
                <c:pt idx="3616">
                  <c:v>28.6668130729575</c:v>
                </c:pt>
                <c:pt idx="3617">
                  <c:v>19.21564662194531</c:v>
                </c:pt>
                <c:pt idx="3618">
                  <c:v>11.41206783998544</c:v>
                </c:pt>
                <c:pt idx="3619">
                  <c:v>7.720465726646447</c:v>
                </c:pt>
                <c:pt idx="3620">
                  <c:v>11.56079803005256</c:v>
                </c:pt>
                <c:pt idx="3621">
                  <c:v>17.29458146400844</c:v>
                </c:pt>
                <c:pt idx="3622">
                  <c:v>23.70203285558419</c:v>
                </c:pt>
                <c:pt idx="3623">
                  <c:v>29.50024853772892</c:v>
                </c:pt>
                <c:pt idx="3624">
                  <c:v>34.54465385094407</c:v>
                </c:pt>
                <c:pt idx="3625">
                  <c:v>38.34317250512226</c:v>
                </c:pt>
                <c:pt idx="3626">
                  <c:v>37.40854046470632</c:v>
                </c:pt>
                <c:pt idx="3627">
                  <c:v>36.71862382325557</c:v>
                </c:pt>
                <c:pt idx="3628">
                  <c:v>36.22905015749413</c:v>
                </c:pt>
                <c:pt idx="3629">
                  <c:v>35.88382101809353</c:v>
                </c:pt>
                <c:pt idx="3630">
                  <c:v>39.7830793525475</c:v>
                </c:pt>
                <c:pt idx="3631">
                  <c:v>38.57903549582208</c:v>
                </c:pt>
                <c:pt idx="3632">
                  <c:v>37.45021349813346</c:v>
                </c:pt>
                <c:pt idx="3633">
                  <c:v>36.46410840822662</c:v>
                </c:pt>
                <c:pt idx="3634">
                  <c:v>35.95457612746976</c:v>
                </c:pt>
                <c:pt idx="3635">
                  <c:v>39.20305190859438</c:v>
                </c:pt>
                <c:pt idx="3636">
                  <c:v>37.21022382546442</c:v>
                </c:pt>
                <c:pt idx="3637">
                  <c:v>34.22525316777572</c:v>
                </c:pt>
                <c:pt idx="3638">
                  <c:v>28.472757734039</c:v>
                </c:pt>
                <c:pt idx="3639">
                  <c:v>15.65827927321259</c:v>
                </c:pt>
                <c:pt idx="3640">
                  <c:v>0.322933568060264</c:v>
                </c:pt>
                <c:pt idx="3641">
                  <c:v>-12.40384081649947</c:v>
                </c:pt>
                <c:pt idx="3642">
                  <c:v>-19.09420016693571</c:v>
                </c:pt>
                <c:pt idx="3643">
                  <c:v>-20.0715331620692</c:v>
                </c:pt>
                <c:pt idx="3644">
                  <c:v>-14.45696564312395</c:v>
                </c:pt>
                <c:pt idx="3645">
                  <c:v>-2.798362718271414</c:v>
                </c:pt>
                <c:pt idx="3646">
                  <c:v>8.160049627701566</c:v>
                </c:pt>
                <c:pt idx="3647">
                  <c:v>17.5900824333424</c:v>
                </c:pt>
                <c:pt idx="3648">
                  <c:v>25.32282985805513</c:v>
                </c:pt>
                <c:pt idx="3649">
                  <c:v>31.80129100067455</c:v>
                </c:pt>
                <c:pt idx="3650">
                  <c:v>36.94280624129009</c:v>
                </c:pt>
                <c:pt idx="3651">
                  <c:v>36.62616101948674</c:v>
                </c:pt>
                <c:pt idx="3652">
                  <c:v>36.35677854528332</c:v>
                </c:pt>
                <c:pt idx="3653">
                  <c:v>35.78706393713608</c:v>
                </c:pt>
                <c:pt idx="3654">
                  <c:v>38.9964570173374</c:v>
                </c:pt>
                <c:pt idx="3655">
                  <c:v>37.52233684835103</c:v>
                </c:pt>
                <c:pt idx="3656">
                  <c:v>36.08506831463434</c:v>
                </c:pt>
                <c:pt idx="3657">
                  <c:v>34.9363376787802</c:v>
                </c:pt>
                <c:pt idx="3658">
                  <c:v>38.08313666829041</c:v>
                </c:pt>
                <c:pt idx="3659">
                  <c:v>36.12157248111274</c:v>
                </c:pt>
                <c:pt idx="3660">
                  <c:v>34.6481501618385</c:v>
                </c:pt>
                <c:pt idx="3661">
                  <c:v>37.24549912289534</c:v>
                </c:pt>
                <c:pt idx="3662">
                  <c:v>34.6135222715314</c:v>
                </c:pt>
                <c:pt idx="3663">
                  <c:v>36.46655078161624</c:v>
                </c:pt>
                <c:pt idx="3664">
                  <c:v>33.70672634329862</c:v>
                </c:pt>
                <c:pt idx="3665">
                  <c:v>35.41351883288011</c:v>
                </c:pt>
                <c:pt idx="3666">
                  <c:v>36.83475079448687</c:v>
                </c:pt>
                <c:pt idx="3667">
                  <c:v>34.05813350143729</c:v>
                </c:pt>
                <c:pt idx="3668">
                  <c:v>36.13558542146086</c:v>
                </c:pt>
                <c:pt idx="3669">
                  <c:v>33.89479584445836</c:v>
                </c:pt>
                <c:pt idx="3670">
                  <c:v>36.53761093929558</c:v>
                </c:pt>
                <c:pt idx="3671">
                  <c:v>34.8287630856995</c:v>
                </c:pt>
                <c:pt idx="3672">
                  <c:v>37.69449106512348</c:v>
                </c:pt>
                <c:pt idx="3673">
                  <c:v>35.92478766510158</c:v>
                </c:pt>
                <c:pt idx="3674">
                  <c:v>38.13271514424526</c:v>
                </c:pt>
                <c:pt idx="3675">
                  <c:v>35.23710747676013</c:v>
                </c:pt>
                <c:pt idx="3676">
                  <c:v>36.73679953164748</c:v>
                </c:pt>
                <c:pt idx="3677">
                  <c:v>33.6582131986206</c:v>
                </c:pt>
                <c:pt idx="3678">
                  <c:v>35.16713143290292</c:v>
                </c:pt>
                <c:pt idx="3679">
                  <c:v>36.23991140788084</c:v>
                </c:pt>
                <c:pt idx="3680">
                  <c:v>33.08831635788336</c:v>
                </c:pt>
                <c:pt idx="3681">
                  <c:v>34.74635177896019</c:v>
                </c:pt>
                <c:pt idx="3682">
                  <c:v>36.1812138467879</c:v>
                </c:pt>
                <c:pt idx="3683">
                  <c:v>33.2638142006299</c:v>
                </c:pt>
                <c:pt idx="3684">
                  <c:v>34.9380069212168</c:v>
                </c:pt>
                <c:pt idx="3685">
                  <c:v>35.82972692109102</c:v>
                </c:pt>
                <c:pt idx="3686">
                  <c:v>36.11956638967564</c:v>
                </c:pt>
                <c:pt idx="3687">
                  <c:v>31.78188213764287</c:v>
                </c:pt>
                <c:pt idx="3688">
                  <c:v>31.60672338087013</c:v>
                </c:pt>
                <c:pt idx="3689">
                  <c:v>31.4502297736491</c:v>
                </c:pt>
                <c:pt idx="3690">
                  <c:v>30.26114358448226</c:v>
                </c:pt>
                <c:pt idx="3691">
                  <c:v>28.20572133796723</c:v>
                </c:pt>
                <c:pt idx="3692">
                  <c:v>28.29286540929893</c:v>
                </c:pt>
                <c:pt idx="3693">
                  <c:v>30.17426236303261</c:v>
                </c:pt>
                <c:pt idx="3694">
                  <c:v>32.55794854991295</c:v>
                </c:pt>
                <c:pt idx="3695">
                  <c:v>34.20602556685077</c:v>
                </c:pt>
                <c:pt idx="3696">
                  <c:v>35.63129368086427</c:v>
                </c:pt>
                <c:pt idx="3697">
                  <c:v>36.86710904943664</c:v>
                </c:pt>
                <c:pt idx="3698">
                  <c:v>33.97043303356325</c:v>
                </c:pt>
                <c:pt idx="3699">
                  <c:v>36.03390560726116</c:v>
                </c:pt>
                <c:pt idx="3700">
                  <c:v>33.71686573228492</c:v>
                </c:pt>
                <c:pt idx="3701">
                  <c:v>35.985057533207</c:v>
                </c:pt>
                <c:pt idx="3702">
                  <c:v>37.1586693194221</c:v>
                </c:pt>
                <c:pt idx="3703">
                  <c:v>33.65529700811316</c:v>
                </c:pt>
                <c:pt idx="3704">
                  <c:v>34.36047889863482</c:v>
                </c:pt>
                <c:pt idx="3705">
                  <c:v>36.29199005252278</c:v>
                </c:pt>
                <c:pt idx="3706">
                  <c:v>34.03099993648714</c:v>
                </c:pt>
                <c:pt idx="3707">
                  <c:v>35.13287681699454</c:v>
                </c:pt>
                <c:pt idx="3708">
                  <c:v>35.25914907954936</c:v>
                </c:pt>
                <c:pt idx="3709">
                  <c:v>36.07331843919004</c:v>
                </c:pt>
                <c:pt idx="3710">
                  <c:v>26.54144607473361</c:v>
                </c:pt>
                <c:pt idx="3711">
                  <c:v>15.56297263790503</c:v>
                </c:pt>
                <c:pt idx="3712">
                  <c:v>2.664299066061097</c:v>
                </c:pt>
                <c:pt idx="3713">
                  <c:v>-7.588709832142807</c:v>
                </c:pt>
                <c:pt idx="3714">
                  <c:v>-12.67282554348328</c:v>
                </c:pt>
                <c:pt idx="3715">
                  <c:v>6.830885546301538</c:v>
                </c:pt>
                <c:pt idx="3716">
                  <c:v>13.54941785134189</c:v>
                </c:pt>
                <c:pt idx="3717">
                  <c:v>18.87929068719929</c:v>
                </c:pt>
                <c:pt idx="3718">
                  <c:v>23.51026229264419</c:v>
                </c:pt>
                <c:pt idx="3719">
                  <c:v>28.05368496108879</c:v>
                </c:pt>
                <c:pt idx="3720">
                  <c:v>31.99819393395516</c:v>
                </c:pt>
                <c:pt idx="3721">
                  <c:v>35.29896094048445</c:v>
                </c:pt>
                <c:pt idx="3722">
                  <c:v>37.58385452248053</c:v>
                </c:pt>
                <c:pt idx="3723">
                  <c:v>35.05469842698786</c:v>
                </c:pt>
                <c:pt idx="3724">
                  <c:v>36.2650769579551</c:v>
                </c:pt>
                <c:pt idx="3725">
                  <c:v>32.72920578078132</c:v>
                </c:pt>
                <c:pt idx="3726">
                  <c:v>33.96247529833277</c:v>
                </c:pt>
                <c:pt idx="3727">
                  <c:v>35.15280730755394</c:v>
                </c:pt>
                <c:pt idx="3728">
                  <c:v>35.89671010854986</c:v>
                </c:pt>
                <c:pt idx="3729">
                  <c:v>36.37902535122615</c:v>
                </c:pt>
                <c:pt idx="3730">
                  <c:v>32.73954485572357</c:v>
                </c:pt>
                <c:pt idx="3731">
                  <c:v>33.81527505622681</c:v>
                </c:pt>
                <c:pt idx="3732">
                  <c:v>34.97857896445738</c:v>
                </c:pt>
                <c:pt idx="3733">
                  <c:v>36.61834555611426</c:v>
                </c:pt>
                <c:pt idx="3734">
                  <c:v>35.1210004885769</c:v>
                </c:pt>
                <c:pt idx="3735">
                  <c:v>38.01392899017659</c:v>
                </c:pt>
                <c:pt idx="3736">
                  <c:v>32.14963313725178</c:v>
                </c:pt>
                <c:pt idx="3737">
                  <c:v>31.5441649287604</c:v>
                </c:pt>
                <c:pt idx="3738">
                  <c:v>31.27201757551709</c:v>
                </c:pt>
                <c:pt idx="3739">
                  <c:v>30.95891142226152</c:v>
                </c:pt>
                <c:pt idx="3740">
                  <c:v>30.82370099935324</c:v>
                </c:pt>
                <c:pt idx="3741">
                  <c:v>31.03916105853123</c:v>
                </c:pt>
                <c:pt idx="3742">
                  <c:v>30.83218009500208</c:v>
                </c:pt>
                <c:pt idx="3743">
                  <c:v>31.25071940846195</c:v>
                </c:pt>
                <c:pt idx="3744">
                  <c:v>31.88482705840325</c:v>
                </c:pt>
                <c:pt idx="3745">
                  <c:v>32.34657116087595</c:v>
                </c:pt>
                <c:pt idx="3746">
                  <c:v>32.57171810538076</c:v>
                </c:pt>
                <c:pt idx="3747">
                  <c:v>32.69935433519893</c:v>
                </c:pt>
                <c:pt idx="3748">
                  <c:v>32.84088774301011</c:v>
                </c:pt>
                <c:pt idx="3749">
                  <c:v>33.13717546540173</c:v>
                </c:pt>
                <c:pt idx="3750">
                  <c:v>33.38685441714772</c:v>
                </c:pt>
                <c:pt idx="3751">
                  <c:v>33.60696233207824</c:v>
                </c:pt>
                <c:pt idx="3752">
                  <c:v>33.64269809737326</c:v>
                </c:pt>
                <c:pt idx="3753">
                  <c:v>33.27052894636582</c:v>
                </c:pt>
                <c:pt idx="3754">
                  <c:v>31.95036200342517</c:v>
                </c:pt>
                <c:pt idx="3755">
                  <c:v>31.39398053498158</c:v>
                </c:pt>
                <c:pt idx="3756">
                  <c:v>31.28397960331622</c:v>
                </c:pt>
                <c:pt idx="3757">
                  <c:v>31.15672376461477</c:v>
                </c:pt>
                <c:pt idx="3758">
                  <c:v>28.78204439296958</c:v>
                </c:pt>
                <c:pt idx="3759">
                  <c:v>45.43443205662074</c:v>
                </c:pt>
                <c:pt idx="3760">
                  <c:v>53.9610491986358</c:v>
                </c:pt>
                <c:pt idx="3761">
                  <c:v>49.79247957576248</c:v>
                </c:pt>
                <c:pt idx="3762">
                  <c:v>43.9065268729698</c:v>
                </c:pt>
                <c:pt idx="3763">
                  <c:v>39.2805125427547</c:v>
                </c:pt>
                <c:pt idx="3764">
                  <c:v>35.98699000727375</c:v>
                </c:pt>
                <c:pt idx="3765">
                  <c:v>35.81849667609293</c:v>
                </c:pt>
                <c:pt idx="3766">
                  <c:v>35.80170782180537</c:v>
                </c:pt>
                <c:pt idx="3767">
                  <c:v>36.47549402999432</c:v>
                </c:pt>
                <c:pt idx="3768">
                  <c:v>33.49240499913796</c:v>
                </c:pt>
                <c:pt idx="3769">
                  <c:v>35.81625408760899</c:v>
                </c:pt>
                <c:pt idx="3770">
                  <c:v>36.68671845461773</c:v>
                </c:pt>
                <c:pt idx="3771">
                  <c:v>33.49428283273327</c:v>
                </c:pt>
                <c:pt idx="3772">
                  <c:v>34.80620697923603</c:v>
                </c:pt>
                <c:pt idx="3773">
                  <c:v>35.27890995450148</c:v>
                </c:pt>
                <c:pt idx="3774">
                  <c:v>34.9288315676727</c:v>
                </c:pt>
                <c:pt idx="3775">
                  <c:v>35.44831619113505</c:v>
                </c:pt>
                <c:pt idx="3776">
                  <c:v>35.4625139428758</c:v>
                </c:pt>
                <c:pt idx="3777">
                  <c:v>35.4902794359048</c:v>
                </c:pt>
                <c:pt idx="3778">
                  <c:v>35.2779867059682</c:v>
                </c:pt>
                <c:pt idx="3779">
                  <c:v>34.86786979416775</c:v>
                </c:pt>
                <c:pt idx="3780">
                  <c:v>35.85319119006014</c:v>
                </c:pt>
                <c:pt idx="3781">
                  <c:v>41.91179878389553</c:v>
                </c:pt>
                <c:pt idx="3782">
                  <c:v>44.75465861115961</c:v>
                </c:pt>
                <c:pt idx="3783">
                  <c:v>49.09594936410407</c:v>
                </c:pt>
                <c:pt idx="3784">
                  <c:v>55.45717666880719</c:v>
                </c:pt>
                <c:pt idx="3785">
                  <c:v>62.10978229647321</c:v>
                </c:pt>
                <c:pt idx="3786">
                  <c:v>54.477059807219</c:v>
                </c:pt>
                <c:pt idx="3787">
                  <c:v>45.48259369516364</c:v>
                </c:pt>
                <c:pt idx="3788">
                  <c:v>39.14919880791988</c:v>
                </c:pt>
                <c:pt idx="3789">
                  <c:v>34.78601705800522</c:v>
                </c:pt>
                <c:pt idx="3790">
                  <c:v>36.24189458619571</c:v>
                </c:pt>
                <c:pt idx="3791">
                  <c:v>34.08051826565963</c:v>
                </c:pt>
                <c:pt idx="3792">
                  <c:v>36.74513918861438</c:v>
                </c:pt>
                <c:pt idx="3793">
                  <c:v>34.81251618098383</c:v>
                </c:pt>
                <c:pt idx="3794">
                  <c:v>37.3011523256034</c:v>
                </c:pt>
                <c:pt idx="3795">
                  <c:v>35.0935223580681</c:v>
                </c:pt>
                <c:pt idx="3796">
                  <c:v>37.47844790169228</c:v>
                </c:pt>
                <c:pt idx="3797">
                  <c:v>35.00683011961449</c:v>
                </c:pt>
                <c:pt idx="3798">
                  <c:v>37.29447898953495</c:v>
                </c:pt>
                <c:pt idx="3799">
                  <c:v>35.0603096427058</c:v>
                </c:pt>
                <c:pt idx="3800">
                  <c:v>37.42128192619285</c:v>
                </c:pt>
                <c:pt idx="3801">
                  <c:v>35.15758024328284</c:v>
                </c:pt>
                <c:pt idx="3802">
                  <c:v>37.3463266624135</c:v>
                </c:pt>
                <c:pt idx="3803">
                  <c:v>35.00139566145024</c:v>
                </c:pt>
                <c:pt idx="3804">
                  <c:v>37.2311353035149</c:v>
                </c:pt>
                <c:pt idx="3805">
                  <c:v>35.78414374572182</c:v>
                </c:pt>
                <c:pt idx="3806">
                  <c:v>42.72664128965101</c:v>
                </c:pt>
                <c:pt idx="3807">
                  <c:v>44.87794406397933</c:v>
                </c:pt>
                <c:pt idx="3808">
                  <c:v>48.85042110383741</c:v>
                </c:pt>
                <c:pt idx="3809">
                  <c:v>52.69167316484506</c:v>
                </c:pt>
                <c:pt idx="3810">
                  <c:v>51.59854357616595</c:v>
                </c:pt>
                <c:pt idx="3811">
                  <c:v>50.5228334120118</c:v>
                </c:pt>
                <c:pt idx="3812">
                  <c:v>46.65221981750823</c:v>
                </c:pt>
                <c:pt idx="3813">
                  <c:v>40.27232112856413</c:v>
                </c:pt>
                <c:pt idx="3814">
                  <c:v>36.12019121788293</c:v>
                </c:pt>
                <c:pt idx="3815">
                  <c:v>33.40204742144574</c:v>
                </c:pt>
                <c:pt idx="3816">
                  <c:v>35.34590334771251</c:v>
                </c:pt>
                <c:pt idx="3817">
                  <c:v>36.85951771505553</c:v>
                </c:pt>
                <c:pt idx="3818">
                  <c:v>33.61577409989921</c:v>
                </c:pt>
                <c:pt idx="3819">
                  <c:v>35.11890541675313</c:v>
                </c:pt>
                <c:pt idx="3820">
                  <c:v>36.00964005576587</c:v>
                </c:pt>
                <c:pt idx="3821">
                  <c:v>32.56794293811072</c:v>
                </c:pt>
                <c:pt idx="3822">
                  <c:v>32.8681580994918</c:v>
                </c:pt>
                <c:pt idx="3823">
                  <c:v>32.76874286905323</c:v>
                </c:pt>
                <c:pt idx="3824">
                  <c:v>32.73738638725508</c:v>
                </c:pt>
                <c:pt idx="3825">
                  <c:v>31.65351919429883</c:v>
                </c:pt>
                <c:pt idx="3826">
                  <c:v>29.99647436420909</c:v>
                </c:pt>
                <c:pt idx="3827">
                  <c:v>28.56860240239721</c:v>
                </c:pt>
                <c:pt idx="3828">
                  <c:v>30.15530264782688</c:v>
                </c:pt>
                <c:pt idx="3829">
                  <c:v>39.77396147482263</c:v>
                </c:pt>
                <c:pt idx="3830">
                  <c:v>47.34809311732081</c:v>
                </c:pt>
                <c:pt idx="3831">
                  <c:v>54.01084966085879</c:v>
                </c:pt>
                <c:pt idx="3832">
                  <c:v>56.49254929845968</c:v>
                </c:pt>
                <c:pt idx="3833">
                  <c:v>58.02867483078531</c:v>
                </c:pt>
                <c:pt idx="3834">
                  <c:v>59.0920622400599</c:v>
                </c:pt>
                <c:pt idx="3835">
                  <c:v>52.67243015665446</c:v>
                </c:pt>
                <c:pt idx="3836">
                  <c:v>44.23665443227738</c:v>
                </c:pt>
                <c:pt idx="3837">
                  <c:v>36.8960493851838</c:v>
                </c:pt>
                <c:pt idx="3838">
                  <c:v>32.82703709039799</c:v>
                </c:pt>
                <c:pt idx="3839">
                  <c:v>34.68085146992116</c:v>
                </c:pt>
                <c:pt idx="3840">
                  <c:v>36.5518846827637</c:v>
                </c:pt>
                <c:pt idx="3841">
                  <c:v>34.13973047625759</c:v>
                </c:pt>
                <c:pt idx="3842">
                  <c:v>36.54559594799244</c:v>
                </c:pt>
                <c:pt idx="3843">
                  <c:v>34.18493394425517</c:v>
                </c:pt>
                <c:pt idx="3844">
                  <c:v>35.9275117598238</c:v>
                </c:pt>
                <c:pt idx="3845">
                  <c:v>37.15946051818661</c:v>
                </c:pt>
                <c:pt idx="3846">
                  <c:v>33.88942358675992</c:v>
                </c:pt>
                <c:pt idx="3847">
                  <c:v>35.23454301746033</c:v>
                </c:pt>
                <c:pt idx="3848">
                  <c:v>36.14393782762277</c:v>
                </c:pt>
                <c:pt idx="3849">
                  <c:v>33.15170427612529</c:v>
                </c:pt>
                <c:pt idx="3850">
                  <c:v>34.530600952449</c:v>
                </c:pt>
                <c:pt idx="3851">
                  <c:v>35.79176239076528</c:v>
                </c:pt>
                <c:pt idx="3852">
                  <c:v>38.24736802693441</c:v>
                </c:pt>
                <c:pt idx="3853">
                  <c:v>44.62423378936587</c:v>
                </c:pt>
                <c:pt idx="3854">
                  <c:v>47.10062410544187</c:v>
                </c:pt>
                <c:pt idx="3855">
                  <c:v>52.12632251166691</c:v>
                </c:pt>
                <c:pt idx="3856">
                  <c:v>54.71574614238524</c:v>
                </c:pt>
                <c:pt idx="3857">
                  <c:v>49.82757351120257</c:v>
                </c:pt>
                <c:pt idx="3858">
                  <c:v>43.65086492279939</c:v>
                </c:pt>
                <c:pt idx="3859">
                  <c:v>37.67416289139394</c:v>
                </c:pt>
                <c:pt idx="3860">
                  <c:v>33.58614747105446</c:v>
                </c:pt>
                <c:pt idx="3861">
                  <c:v>34.16438497416037</c:v>
                </c:pt>
                <c:pt idx="3862">
                  <c:v>35.54032567248307</c:v>
                </c:pt>
                <c:pt idx="3863">
                  <c:v>37.37010368643163</c:v>
                </c:pt>
                <c:pt idx="3864">
                  <c:v>35.29280721499324</c:v>
                </c:pt>
                <c:pt idx="3865">
                  <c:v>37.89581104489587</c:v>
                </c:pt>
                <c:pt idx="3866">
                  <c:v>35.98853198094876</c:v>
                </c:pt>
                <c:pt idx="3867">
                  <c:v>38.65491779609464</c:v>
                </c:pt>
                <c:pt idx="3868">
                  <c:v>36.65216183700907</c:v>
                </c:pt>
                <c:pt idx="3869">
                  <c:v>35.06208942266319</c:v>
                </c:pt>
                <c:pt idx="3870">
                  <c:v>37.77389859727669</c:v>
                </c:pt>
                <c:pt idx="3871">
                  <c:v>35.63718154959724</c:v>
                </c:pt>
                <c:pt idx="3872">
                  <c:v>38.05248828096503</c:v>
                </c:pt>
                <c:pt idx="3873">
                  <c:v>35.82838730367278</c:v>
                </c:pt>
                <c:pt idx="3874">
                  <c:v>38.08882617134608</c:v>
                </c:pt>
                <c:pt idx="3875">
                  <c:v>35.44704139998554</c:v>
                </c:pt>
                <c:pt idx="3876">
                  <c:v>37.8202647454715</c:v>
                </c:pt>
                <c:pt idx="3877">
                  <c:v>37.12632948689608</c:v>
                </c:pt>
                <c:pt idx="3878">
                  <c:v>38.82021210374693</c:v>
                </c:pt>
                <c:pt idx="3879">
                  <c:v>40.64626282275542</c:v>
                </c:pt>
                <c:pt idx="3880">
                  <c:v>42.99228753339213</c:v>
                </c:pt>
                <c:pt idx="3881">
                  <c:v>44.0253668894583</c:v>
                </c:pt>
                <c:pt idx="3882">
                  <c:v>42.44634251970157</c:v>
                </c:pt>
                <c:pt idx="3883">
                  <c:v>38.79711902452025</c:v>
                </c:pt>
                <c:pt idx="3884">
                  <c:v>35.61593176311244</c:v>
                </c:pt>
                <c:pt idx="3885">
                  <c:v>36.5043221398712</c:v>
                </c:pt>
                <c:pt idx="3886">
                  <c:v>32.78007720654452</c:v>
                </c:pt>
                <c:pt idx="3887">
                  <c:v>34.01761143695212</c:v>
                </c:pt>
                <c:pt idx="3888">
                  <c:v>34.86886224752124</c:v>
                </c:pt>
                <c:pt idx="3889">
                  <c:v>35.58474949685133</c:v>
                </c:pt>
                <c:pt idx="3890">
                  <c:v>36.1446828186841</c:v>
                </c:pt>
                <c:pt idx="3891">
                  <c:v>32.58440598954765</c:v>
                </c:pt>
                <c:pt idx="3892">
                  <c:v>33.8992088207834</c:v>
                </c:pt>
                <c:pt idx="3893">
                  <c:v>34.94504817171811</c:v>
                </c:pt>
                <c:pt idx="3894">
                  <c:v>35.71578809768727</c:v>
                </c:pt>
                <c:pt idx="3895">
                  <c:v>36.25636267726224</c:v>
                </c:pt>
                <c:pt idx="3896">
                  <c:v>32.5442942055592</c:v>
                </c:pt>
                <c:pt idx="3897">
                  <c:v>33.70040102359567</c:v>
                </c:pt>
                <c:pt idx="3898">
                  <c:v>34.60710816028695</c:v>
                </c:pt>
                <c:pt idx="3899">
                  <c:v>35.32155804710895</c:v>
                </c:pt>
                <c:pt idx="3900">
                  <c:v>36.32044800443137</c:v>
                </c:pt>
                <c:pt idx="3901">
                  <c:v>34.2089838263547</c:v>
                </c:pt>
                <c:pt idx="3902">
                  <c:v>37.83098095665682</c:v>
                </c:pt>
                <c:pt idx="3903">
                  <c:v>38.82934264790028</c:v>
                </c:pt>
                <c:pt idx="3904">
                  <c:v>42.40919494496864</c:v>
                </c:pt>
                <c:pt idx="3905">
                  <c:v>47.12374102759435</c:v>
                </c:pt>
                <c:pt idx="3906">
                  <c:v>48.47863170765491</c:v>
                </c:pt>
                <c:pt idx="3907">
                  <c:v>43.5816359255133</c:v>
                </c:pt>
                <c:pt idx="3908">
                  <c:v>37.03713316046854</c:v>
                </c:pt>
                <c:pt idx="3909">
                  <c:v>32.16468240434757</c:v>
                </c:pt>
                <c:pt idx="3910">
                  <c:v>32.41631964161022</c:v>
                </c:pt>
                <c:pt idx="3911">
                  <c:v>33.06940196662339</c:v>
                </c:pt>
                <c:pt idx="3912">
                  <c:v>33.87541222047818</c:v>
                </c:pt>
                <c:pt idx="3913">
                  <c:v>34.6366174779365</c:v>
                </c:pt>
                <c:pt idx="3914">
                  <c:v>34.77344378968161</c:v>
                </c:pt>
                <c:pt idx="3915">
                  <c:v>35.21666464268438</c:v>
                </c:pt>
                <c:pt idx="3916">
                  <c:v>35.75853399922076</c:v>
                </c:pt>
                <c:pt idx="3917">
                  <c:v>36.11923648402968</c:v>
                </c:pt>
                <c:pt idx="3918">
                  <c:v>32.31890587380682</c:v>
                </c:pt>
                <c:pt idx="3919">
                  <c:v>33.41405789272306</c:v>
                </c:pt>
                <c:pt idx="3920">
                  <c:v>34.05724985120225</c:v>
                </c:pt>
                <c:pt idx="3921">
                  <c:v>34.51789214073175</c:v>
                </c:pt>
                <c:pt idx="3922">
                  <c:v>34.74967306349099</c:v>
                </c:pt>
                <c:pt idx="3923">
                  <c:v>34.88738651681104</c:v>
                </c:pt>
                <c:pt idx="3924">
                  <c:v>36.37738058777556</c:v>
                </c:pt>
                <c:pt idx="3925">
                  <c:v>37.12353362129835</c:v>
                </c:pt>
                <c:pt idx="3926">
                  <c:v>44.07237768232937</c:v>
                </c:pt>
                <c:pt idx="3927">
                  <c:v>53.45435095725802</c:v>
                </c:pt>
                <c:pt idx="3928">
                  <c:v>53.1257958175017</c:v>
                </c:pt>
                <c:pt idx="3929">
                  <c:v>53.63371656606274</c:v>
                </c:pt>
                <c:pt idx="3930">
                  <c:v>57.61360150015022</c:v>
                </c:pt>
                <c:pt idx="3931">
                  <c:v>52.45302529350953</c:v>
                </c:pt>
                <c:pt idx="3932">
                  <c:v>46.48443906842529</c:v>
                </c:pt>
                <c:pt idx="3933">
                  <c:v>38.91508232031656</c:v>
                </c:pt>
                <c:pt idx="3934">
                  <c:v>35.01756683790486</c:v>
                </c:pt>
                <c:pt idx="3935">
                  <c:v>36.65862416970855</c:v>
                </c:pt>
                <c:pt idx="3936">
                  <c:v>35.43945826667066</c:v>
                </c:pt>
                <c:pt idx="3937">
                  <c:v>39.48425676648557</c:v>
                </c:pt>
                <c:pt idx="3938">
                  <c:v>38.22829455947483</c:v>
                </c:pt>
                <c:pt idx="3939">
                  <c:v>37.19593011870906</c:v>
                </c:pt>
                <c:pt idx="3940">
                  <c:v>36.27513898253034</c:v>
                </c:pt>
                <c:pt idx="3941">
                  <c:v>35.43980430087635</c:v>
                </c:pt>
                <c:pt idx="3942">
                  <c:v>38.66671330463126</c:v>
                </c:pt>
                <c:pt idx="3943">
                  <c:v>36.76636162328355</c:v>
                </c:pt>
                <c:pt idx="3944">
                  <c:v>35.25614734641104</c:v>
                </c:pt>
                <c:pt idx="3945">
                  <c:v>37.55386426598631</c:v>
                </c:pt>
                <c:pt idx="3946">
                  <c:v>35.28700657984719</c:v>
                </c:pt>
                <c:pt idx="3947">
                  <c:v>37.44418344330749</c:v>
                </c:pt>
                <c:pt idx="3948">
                  <c:v>37.55335836460997</c:v>
                </c:pt>
                <c:pt idx="3949">
                  <c:v>42.85798826176513</c:v>
                </c:pt>
                <c:pt idx="3950">
                  <c:v>41.01579230969725</c:v>
                </c:pt>
                <c:pt idx="3951">
                  <c:v>49.52673464061913</c:v>
                </c:pt>
                <c:pt idx="3952">
                  <c:v>54.40724952912985</c:v>
                </c:pt>
                <c:pt idx="3953">
                  <c:v>58.35108483522668</c:v>
                </c:pt>
                <c:pt idx="3954">
                  <c:v>62.3425515245297</c:v>
                </c:pt>
                <c:pt idx="3955">
                  <c:v>58.6599373178237</c:v>
                </c:pt>
                <c:pt idx="3956">
                  <c:v>46.79933308513075</c:v>
                </c:pt>
                <c:pt idx="3957">
                  <c:v>39.40010371607382</c:v>
                </c:pt>
                <c:pt idx="3958">
                  <c:v>35.5646250381639</c:v>
                </c:pt>
                <c:pt idx="3959">
                  <c:v>37.77137320741343</c:v>
                </c:pt>
                <c:pt idx="3960">
                  <c:v>36.81260149206856</c:v>
                </c:pt>
                <c:pt idx="3961">
                  <c:v>36.63569404569025</c:v>
                </c:pt>
                <c:pt idx="3962">
                  <c:v>36.47067302296404</c:v>
                </c:pt>
                <c:pt idx="3963">
                  <c:v>36.14642661448394</c:v>
                </c:pt>
                <c:pt idx="3964">
                  <c:v>36.12597643751332</c:v>
                </c:pt>
                <c:pt idx="3965">
                  <c:v>36.09469524043888</c:v>
                </c:pt>
                <c:pt idx="3966">
                  <c:v>35.7174150204651</c:v>
                </c:pt>
                <c:pt idx="3967">
                  <c:v>39.10518905879683</c:v>
                </c:pt>
                <c:pt idx="3968">
                  <c:v>37.66975063046422</c:v>
                </c:pt>
                <c:pt idx="3969">
                  <c:v>36.26645512998217</c:v>
                </c:pt>
                <c:pt idx="3970">
                  <c:v>34.8084086426832</c:v>
                </c:pt>
                <c:pt idx="3971">
                  <c:v>37.69125666570447</c:v>
                </c:pt>
                <c:pt idx="3972">
                  <c:v>36.48825039717027</c:v>
                </c:pt>
                <c:pt idx="3973">
                  <c:v>37.11108385589268</c:v>
                </c:pt>
                <c:pt idx="3974">
                  <c:v>38.96292910343168</c:v>
                </c:pt>
                <c:pt idx="3975">
                  <c:v>43.69595526029242</c:v>
                </c:pt>
                <c:pt idx="3976">
                  <c:v>46.57427890772165</c:v>
                </c:pt>
                <c:pt idx="3977">
                  <c:v>45.88575210971343</c:v>
                </c:pt>
                <c:pt idx="3978">
                  <c:v>44.89056101285086</c:v>
                </c:pt>
                <c:pt idx="3979">
                  <c:v>40.34889537893308</c:v>
                </c:pt>
                <c:pt idx="3980">
                  <c:v>37.3665366998058</c:v>
                </c:pt>
                <c:pt idx="3981">
                  <c:v>34.19378542183855</c:v>
                </c:pt>
                <c:pt idx="3982">
                  <c:v>35.37731119753482</c:v>
                </c:pt>
                <c:pt idx="3983">
                  <c:v>36.90065802230382</c:v>
                </c:pt>
                <c:pt idx="3984">
                  <c:v>34.05870680365518</c:v>
                </c:pt>
                <c:pt idx="3985">
                  <c:v>36.13693069717781</c:v>
                </c:pt>
                <c:pt idx="3986">
                  <c:v>33.81710617539883</c:v>
                </c:pt>
                <c:pt idx="3987">
                  <c:v>35.9411966436492</c:v>
                </c:pt>
                <c:pt idx="3988">
                  <c:v>37.45760255169257</c:v>
                </c:pt>
                <c:pt idx="3989">
                  <c:v>34.72109620155004</c:v>
                </c:pt>
                <c:pt idx="3990">
                  <c:v>37.22104823976622</c:v>
                </c:pt>
                <c:pt idx="3991">
                  <c:v>35.33713199808052</c:v>
                </c:pt>
                <c:pt idx="3992">
                  <c:v>37.68296419031756</c:v>
                </c:pt>
                <c:pt idx="3993">
                  <c:v>35.5655100072035</c:v>
                </c:pt>
                <c:pt idx="3994">
                  <c:v>37.58844188108959</c:v>
                </c:pt>
                <c:pt idx="3995">
                  <c:v>35.01485441363113</c:v>
                </c:pt>
                <c:pt idx="3996">
                  <c:v>40.11585063711592</c:v>
                </c:pt>
                <c:pt idx="3997">
                  <c:v>44.2892536498928</c:v>
                </c:pt>
                <c:pt idx="3998">
                  <c:v>40.16177049272729</c:v>
                </c:pt>
                <c:pt idx="3999">
                  <c:v>48.60058959977591</c:v>
                </c:pt>
                <c:pt idx="4000">
                  <c:v>53.69016013048568</c:v>
                </c:pt>
                <c:pt idx="4001">
                  <c:v>57.0666964892795</c:v>
                </c:pt>
                <c:pt idx="4002">
                  <c:v>61.27258889981959</c:v>
                </c:pt>
                <c:pt idx="4003">
                  <c:v>57.50124834068518</c:v>
                </c:pt>
                <c:pt idx="4004">
                  <c:v>46.92315937575867</c:v>
                </c:pt>
                <c:pt idx="4005">
                  <c:v>39.10395034122388</c:v>
                </c:pt>
                <c:pt idx="4006">
                  <c:v>35.32026636950371</c:v>
                </c:pt>
                <c:pt idx="4007">
                  <c:v>37.85108552345778</c:v>
                </c:pt>
                <c:pt idx="4008">
                  <c:v>36.31831026549778</c:v>
                </c:pt>
                <c:pt idx="4009">
                  <c:v>35.15973144366804</c:v>
                </c:pt>
                <c:pt idx="4010">
                  <c:v>37.77437980116702</c:v>
                </c:pt>
                <c:pt idx="4011">
                  <c:v>35.42168197883377</c:v>
                </c:pt>
                <c:pt idx="4012">
                  <c:v>37.57252470221874</c:v>
                </c:pt>
                <c:pt idx="4013">
                  <c:v>35.14622613616405</c:v>
                </c:pt>
                <c:pt idx="4014">
                  <c:v>36.67418822355658</c:v>
                </c:pt>
                <c:pt idx="4015">
                  <c:v>33.20056140519735</c:v>
                </c:pt>
                <c:pt idx="4016">
                  <c:v>34.15197813459033</c:v>
                </c:pt>
                <c:pt idx="4017">
                  <c:v>35.01486391695445</c:v>
                </c:pt>
                <c:pt idx="4018">
                  <c:v>34.8038231944461</c:v>
                </c:pt>
                <c:pt idx="4019">
                  <c:v>34.30174079898418</c:v>
                </c:pt>
                <c:pt idx="4020">
                  <c:v>38.12304070640766</c:v>
                </c:pt>
                <c:pt idx="4021">
                  <c:v>41.20770994372406</c:v>
                </c:pt>
                <c:pt idx="4022">
                  <c:v>43.73031063473004</c:v>
                </c:pt>
                <c:pt idx="4023">
                  <c:v>46.97209655862546</c:v>
                </c:pt>
                <c:pt idx="4024">
                  <c:v>48.81785255635313</c:v>
                </c:pt>
                <c:pt idx="4025">
                  <c:v>47.87684706246063</c:v>
                </c:pt>
                <c:pt idx="4026">
                  <c:v>43.60214033076012</c:v>
                </c:pt>
                <c:pt idx="4027">
                  <c:v>37.91948602375303</c:v>
                </c:pt>
                <c:pt idx="4028">
                  <c:v>34.99025377860377</c:v>
                </c:pt>
                <c:pt idx="4029">
                  <c:v>35.68816652654242</c:v>
                </c:pt>
                <c:pt idx="4030">
                  <c:v>36.54858558938002</c:v>
                </c:pt>
                <c:pt idx="4031">
                  <c:v>33.5156141816255</c:v>
                </c:pt>
                <c:pt idx="4032">
                  <c:v>35.47406428975617</c:v>
                </c:pt>
                <c:pt idx="4033">
                  <c:v>37.10078048217884</c:v>
                </c:pt>
                <c:pt idx="4034">
                  <c:v>34.39734556486562</c:v>
                </c:pt>
                <c:pt idx="4035">
                  <c:v>36.31689397627981</c:v>
                </c:pt>
                <c:pt idx="4036">
                  <c:v>33.7896339235998</c:v>
                </c:pt>
                <c:pt idx="4037">
                  <c:v>35.73970913600301</c:v>
                </c:pt>
                <c:pt idx="4038">
                  <c:v>37.39835571920147</c:v>
                </c:pt>
                <c:pt idx="4039">
                  <c:v>34.60704018986211</c:v>
                </c:pt>
                <c:pt idx="4040">
                  <c:v>36.42080374119377</c:v>
                </c:pt>
                <c:pt idx="4041">
                  <c:v>33.89336278030517</c:v>
                </c:pt>
                <c:pt idx="4042">
                  <c:v>36.07862699366738</c:v>
                </c:pt>
                <c:pt idx="4043">
                  <c:v>33.81543455590663</c:v>
                </c:pt>
                <c:pt idx="4044">
                  <c:v>37.48436613925006</c:v>
                </c:pt>
                <c:pt idx="4045">
                  <c:v>39.5292909083986</c:v>
                </c:pt>
                <c:pt idx="4046">
                  <c:v>44.1763489997911</c:v>
                </c:pt>
                <c:pt idx="4047">
                  <c:v>47.30455742592448</c:v>
                </c:pt>
                <c:pt idx="4048">
                  <c:v>53.05189640898085</c:v>
                </c:pt>
                <c:pt idx="4049">
                  <c:v>56.46054748397971</c:v>
                </c:pt>
                <c:pt idx="4050">
                  <c:v>55.89013217287927</c:v>
                </c:pt>
                <c:pt idx="4051">
                  <c:v>57.8921296820546</c:v>
                </c:pt>
                <c:pt idx="4052">
                  <c:v>53.16116025687958</c:v>
                </c:pt>
                <c:pt idx="4053">
                  <c:v>46.24495283071252</c:v>
                </c:pt>
                <c:pt idx="4054">
                  <c:v>39.53050166675931</c:v>
                </c:pt>
                <c:pt idx="4055">
                  <c:v>36.3789209868923</c:v>
                </c:pt>
                <c:pt idx="4056">
                  <c:v>34.09979400706631</c:v>
                </c:pt>
                <c:pt idx="4057">
                  <c:v>36.46718855387238</c:v>
                </c:pt>
                <c:pt idx="4058">
                  <c:v>34.26192736421618</c:v>
                </c:pt>
                <c:pt idx="4059">
                  <c:v>36.4845475802367</c:v>
                </c:pt>
                <c:pt idx="4060">
                  <c:v>34.01887750840606</c:v>
                </c:pt>
                <c:pt idx="4061">
                  <c:v>36.08215931393563</c:v>
                </c:pt>
                <c:pt idx="4062">
                  <c:v>33.27412200633122</c:v>
                </c:pt>
                <c:pt idx="4063">
                  <c:v>35.22253213897887</c:v>
                </c:pt>
                <c:pt idx="4064">
                  <c:v>36.49331735374861</c:v>
                </c:pt>
                <c:pt idx="4065">
                  <c:v>33.53967810936543</c:v>
                </c:pt>
                <c:pt idx="4066">
                  <c:v>35.35077076832911</c:v>
                </c:pt>
                <c:pt idx="4067">
                  <c:v>36.83040622312817</c:v>
                </c:pt>
                <c:pt idx="4068">
                  <c:v>36.49965111423118</c:v>
                </c:pt>
                <c:pt idx="4069">
                  <c:v>43.04106251454704</c:v>
                </c:pt>
                <c:pt idx="4070">
                  <c:v>40.85741851519641</c:v>
                </c:pt>
                <c:pt idx="4071">
                  <c:v>50.20551934215853</c:v>
                </c:pt>
                <c:pt idx="4072">
                  <c:v>55.11669160692488</c:v>
                </c:pt>
                <c:pt idx="4073">
                  <c:v>60.20595651748931</c:v>
                </c:pt>
                <c:pt idx="4074">
                  <c:v>64.0826537242916</c:v>
                </c:pt>
                <c:pt idx="4075">
                  <c:v>61.06075473358537</c:v>
                </c:pt>
                <c:pt idx="4076">
                  <c:v>51.1390525026823</c:v>
                </c:pt>
                <c:pt idx="4077">
                  <c:v>42.88966081565967</c:v>
                </c:pt>
                <c:pt idx="4078">
                  <c:v>36.87364957868282</c:v>
                </c:pt>
                <c:pt idx="4079">
                  <c:v>34.86613601659598</c:v>
                </c:pt>
                <c:pt idx="4080">
                  <c:v>38.02420979426027</c:v>
                </c:pt>
                <c:pt idx="4081">
                  <c:v>36.70805599194386</c:v>
                </c:pt>
                <c:pt idx="4082">
                  <c:v>35.5043248175719</c:v>
                </c:pt>
                <c:pt idx="4083">
                  <c:v>39.19844560497133</c:v>
                </c:pt>
                <c:pt idx="4084">
                  <c:v>37.75414009522007</c:v>
                </c:pt>
                <c:pt idx="4085">
                  <c:v>36.34225927205532</c:v>
                </c:pt>
                <c:pt idx="4086">
                  <c:v>35.38265021145936</c:v>
                </c:pt>
                <c:pt idx="4087">
                  <c:v>38.4889742378658</c:v>
                </c:pt>
                <c:pt idx="4088">
                  <c:v>35.7771449723516</c:v>
                </c:pt>
                <c:pt idx="4089">
                  <c:v>36.08361055467442</c:v>
                </c:pt>
                <c:pt idx="4090">
                  <c:v>31.85970490575034</c:v>
                </c:pt>
                <c:pt idx="4091">
                  <c:v>32.70193009075543</c:v>
                </c:pt>
                <c:pt idx="4092">
                  <c:v>36.02855806164369</c:v>
                </c:pt>
                <c:pt idx="4093">
                  <c:v>38.25864265044601</c:v>
                </c:pt>
                <c:pt idx="4094">
                  <c:v>42.07025145148438</c:v>
                </c:pt>
                <c:pt idx="4095">
                  <c:v>45.11466600879083</c:v>
                </c:pt>
                <c:pt idx="4096">
                  <c:v>47.06214105484184</c:v>
                </c:pt>
                <c:pt idx="4097">
                  <c:v>52.22477040774804</c:v>
                </c:pt>
                <c:pt idx="4098">
                  <c:v>47.65765167506623</c:v>
                </c:pt>
                <c:pt idx="4099">
                  <c:v>44.8212578473782</c:v>
                </c:pt>
                <c:pt idx="4100">
                  <c:v>40.04762948686142</c:v>
                </c:pt>
                <c:pt idx="4101">
                  <c:v>35.73721924374401</c:v>
                </c:pt>
                <c:pt idx="4102">
                  <c:v>35.9086441552295</c:v>
                </c:pt>
                <c:pt idx="4103">
                  <c:v>36.97310288328873</c:v>
                </c:pt>
                <c:pt idx="4104">
                  <c:v>34.33371257082041</c:v>
                </c:pt>
                <c:pt idx="4105">
                  <c:v>36.90164575098598</c:v>
                </c:pt>
                <c:pt idx="4106">
                  <c:v>35.05001581455034</c:v>
                </c:pt>
                <c:pt idx="4107">
                  <c:v>38.02976900838348</c:v>
                </c:pt>
                <c:pt idx="4108">
                  <c:v>36.28795805966075</c:v>
                </c:pt>
                <c:pt idx="4109">
                  <c:v>35.09756196111223</c:v>
                </c:pt>
                <c:pt idx="4110">
                  <c:v>38.31758280541654</c:v>
                </c:pt>
                <c:pt idx="4111">
                  <c:v>36.5899359470015</c:v>
                </c:pt>
                <c:pt idx="4112">
                  <c:v>35.37533246235587</c:v>
                </c:pt>
                <c:pt idx="4113">
                  <c:v>38.37266785569885</c:v>
                </c:pt>
                <c:pt idx="4114">
                  <c:v>36.52380184653492</c:v>
                </c:pt>
                <c:pt idx="4115">
                  <c:v>35.39490876342477</c:v>
                </c:pt>
                <c:pt idx="4116">
                  <c:v>43.33744037966807</c:v>
                </c:pt>
                <c:pt idx="4117">
                  <c:v>46.93152438758086</c:v>
                </c:pt>
                <c:pt idx="4118">
                  <c:v>40.81433372077194</c:v>
                </c:pt>
                <c:pt idx="4119">
                  <c:v>45.58440752621876</c:v>
                </c:pt>
                <c:pt idx="4120">
                  <c:v>45.99617747156173</c:v>
                </c:pt>
                <c:pt idx="4121">
                  <c:v>47.27199345594491</c:v>
                </c:pt>
                <c:pt idx="4122">
                  <c:v>46.48717759867268</c:v>
                </c:pt>
                <c:pt idx="4123">
                  <c:v>44.25470438158751</c:v>
                </c:pt>
                <c:pt idx="4124">
                  <c:v>33.7634972004578</c:v>
                </c:pt>
                <c:pt idx="4125">
                  <c:v>31.49874919985013</c:v>
                </c:pt>
                <c:pt idx="4126">
                  <c:v>31.6413013340205</c:v>
                </c:pt>
                <c:pt idx="4127">
                  <c:v>34.04558391621927</c:v>
                </c:pt>
                <c:pt idx="4128">
                  <c:v>36.93833229765242</c:v>
                </c:pt>
                <c:pt idx="4129">
                  <c:v>36.00255257463716</c:v>
                </c:pt>
                <c:pt idx="4130">
                  <c:v>36.01462055266101</c:v>
                </c:pt>
                <c:pt idx="4131">
                  <c:v>36.17019755602126</c:v>
                </c:pt>
                <c:pt idx="4132">
                  <c:v>36.22954265417313</c:v>
                </c:pt>
                <c:pt idx="4133">
                  <c:v>36.52339223881793</c:v>
                </c:pt>
                <c:pt idx="4134">
                  <c:v>36.80585340970043</c:v>
                </c:pt>
                <c:pt idx="4135">
                  <c:v>36.94364555609745</c:v>
                </c:pt>
                <c:pt idx="4136">
                  <c:v>37.29090547888292</c:v>
                </c:pt>
                <c:pt idx="4137">
                  <c:v>37.3409136920172</c:v>
                </c:pt>
                <c:pt idx="4138">
                  <c:v>37.07195720556494</c:v>
                </c:pt>
                <c:pt idx="4139">
                  <c:v>36.56647359688694</c:v>
                </c:pt>
                <c:pt idx="4140">
                  <c:v>36.10697143850668</c:v>
                </c:pt>
                <c:pt idx="4141">
                  <c:v>37.63543045499394</c:v>
                </c:pt>
                <c:pt idx="4142">
                  <c:v>40.76926041155942</c:v>
                </c:pt>
                <c:pt idx="4143">
                  <c:v>48.43665261866999</c:v>
                </c:pt>
                <c:pt idx="4144">
                  <c:v>54.2353078818006</c:v>
                </c:pt>
                <c:pt idx="4145">
                  <c:v>57.77246618644374</c:v>
                </c:pt>
                <c:pt idx="4146">
                  <c:v>57.61402878364371</c:v>
                </c:pt>
                <c:pt idx="4147">
                  <c:v>55.50515861123606</c:v>
                </c:pt>
                <c:pt idx="4148">
                  <c:v>49.3665481551942</c:v>
                </c:pt>
                <c:pt idx="4149">
                  <c:v>42.74458260178309</c:v>
                </c:pt>
                <c:pt idx="4150">
                  <c:v>36.92941657467306</c:v>
                </c:pt>
                <c:pt idx="4151">
                  <c:v>34.08762411284638</c:v>
                </c:pt>
                <c:pt idx="4152">
                  <c:v>36.14892172065178</c:v>
                </c:pt>
                <c:pt idx="4153">
                  <c:v>33.28956724478621</c:v>
                </c:pt>
                <c:pt idx="4154">
                  <c:v>34.94757074571999</c:v>
                </c:pt>
                <c:pt idx="4155">
                  <c:v>35.9492319227383</c:v>
                </c:pt>
                <c:pt idx="4156">
                  <c:v>36.59250659045547</c:v>
                </c:pt>
                <c:pt idx="4157">
                  <c:v>33.09926956749784</c:v>
                </c:pt>
                <c:pt idx="4158">
                  <c:v>34.45195159091625</c:v>
                </c:pt>
                <c:pt idx="4159">
                  <c:v>35.59941411786225</c:v>
                </c:pt>
                <c:pt idx="4160">
                  <c:v>36.28763510552006</c:v>
                </c:pt>
                <c:pt idx="4161">
                  <c:v>32.94457702230256</c:v>
                </c:pt>
                <c:pt idx="4162">
                  <c:v>34.37333630094427</c:v>
                </c:pt>
                <c:pt idx="4163">
                  <c:v>35.70044355769867</c:v>
                </c:pt>
                <c:pt idx="4164">
                  <c:v>38.53507790513956</c:v>
                </c:pt>
                <c:pt idx="4165">
                  <c:v>41.6794046455737</c:v>
                </c:pt>
                <c:pt idx="4166">
                  <c:v>51.98565105112783</c:v>
                </c:pt>
                <c:pt idx="4167">
                  <c:v>65.35510043459502</c:v>
                </c:pt>
                <c:pt idx="4168">
                  <c:v>73.65110691776844</c:v>
                </c:pt>
                <c:pt idx="4169">
                  <c:v>81.71888751679279</c:v>
                </c:pt>
                <c:pt idx="4170">
                  <c:v>68.6282605347501</c:v>
                </c:pt>
                <c:pt idx="4171">
                  <c:v>71.33367509624577</c:v>
                </c:pt>
                <c:pt idx="4172">
                  <c:v>65.70381064183676</c:v>
                </c:pt>
                <c:pt idx="4173">
                  <c:v>56.44468540256459</c:v>
                </c:pt>
                <c:pt idx="4174">
                  <c:v>47.1698948941933</c:v>
                </c:pt>
                <c:pt idx="4175">
                  <c:v>40.70183519119243</c:v>
                </c:pt>
                <c:pt idx="4176">
                  <c:v>37.55477112368619</c:v>
                </c:pt>
                <c:pt idx="4177">
                  <c:v>34.76377996515635</c:v>
                </c:pt>
                <c:pt idx="4178">
                  <c:v>36.42671760931131</c:v>
                </c:pt>
                <c:pt idx="4179">
                  <c:v>33.99712156993098</c:v>
                </c:pt>
                <c:pt idx="4180">
                  <c:v>37.63591252985503</c:v>
                </c:pt>
                <c:pt idx="4181">
                  <c:v>35.52032949832677</c:v>
                </c:pt>
                <c:pt idx="4182">
                  <c:v>37.66647899100101</c:v>
                </c:pt>
                <c:pt idx="4183">
                  <c:v>35.38943757769204</c:v>
                </c:pt>
                <c:pt idx="4184">
                  <c:v>37.16320926409435</c:v>
                </c:pt>
                <c:pt idx="4185">
                  <c:v>34.60602625860415</c:v>
                </c:pt>
                <c:pt idx="4186">
                  <c:v>36.55213385330811</c:v>
                </c:pt>
                <c:pt idx="4187">
                  <c:v>34.1254301125225</c:v>
                </c:pt>
                <c:pt idx="4188">
                  <c:v>41.71972754917518</c:v>
                </c:pt>
                <c:pt idx="4189">
                  <c:v>49.95933044028854</c:v>
                </c:pt>
                <c:pt idx="4190">
                  <c:v>54.62434732220782</c:v>
                </c:pt>
                <c:pt idx="4191">
                  <c:v>66.34470336209694</c:v>
                </c:pt>
                <c:pt idx="4192">
                  <c:v>71.35679483301013</c:v>
                </c:pt>
                <c:pt idx="4193">
                  <c:v>70.76291442442015</c:v>
                </c:pt>
                <c:pt idx="4194">
                  <c:v>73.92199556306497</c:v>
                </c:pt>
                <c:pt idx="4195">
                  <c:v>62.33611896011102</c:v>
                </c:pt>
                <c:pt idx="4196">
                  <c:v>53.31563516691435</c:v>
                </c:pt>
                <c:pt idx="4197">
                  <c:v>45.38621069475157</c:v>
                </c:pt>
                <c:pt idx="4198">
                  <c:v>39.11700635932611</c:v>
                </c:pt>
                <c:pt idx="4199">
                  <c:v>35.77139733198947</c:v>
                </c:pt>
                <c:pt idx="4200">
                  <c:v>37.46146255750584</c:v>
                </c:pt>
                <c:pt idx="4201">
                  <c:v>34.63126042057634</c:v>
                </c:pt>
                <c:pt idx="4202">
                  <c:v>36.69547207746857</c:v>
                </c:pt>
                <c:pt idx="4203">
                  <c:v>34.51662631456101</c:v>
                </c:pt>
                <c:pt idx="4204">
                  <c:v>36.94842708622826</c:v>
                </c:pt>
                <c:pt idx="4205">
                  <c:v>34.08931162663842</c:v>
                </c:pt>
                <c:pt idx="4206">
                  <c:v>35.79394535835542</c:v>
                </c:pt>
                <c:pt idx="4207">
                  <c:v>37.11197275612478</c:v>
                </c:pt>
                <c:pt idx="4208">
                  <c:v>33.96807082386248</c:v>
                </c:pt>
                <c:pt idx="4209">
                  <c:v>35.51724860528855</c:v>
                </c:pt>
                <c:pt idx="4210">
                  <c:v>36.36649434741862</c:v>
                </c:pt>
                <c:pt idx="4211">
                  <c:v>32.82249012170688</c:v>
                </c:pt>
                <c:pt idx="4212">
                  <c:v>35.33411569964925</c:v>
                </c:pt>
                <c:pt idx="4213">
                  <c:v>40.35943535612336</c:v>
                </c:pt>
                <c:pt idx="4214">
                  <c:v>42.5107728594914</c:v>
                </c:pt>
                <c:pt idx="4215">
                  <c:v>47.85681324082755</c:v>
                </c:pt>
                <c:pt idx="4216">
                  <c:v>57.56801582456598</c:v>
                </c:pt>
                <c:pt idx="4217">
                  <c:v>61.28237047369888</c:v>
                </c:pt>
                <c:pt idx="4218">
                  <c:v>47.36421729930193</c:v>
                </c:pt>
                <c:pt idx="4219">
                  <c:v>36.69095702867483</c:v>
                </c:pt>
                <c:pt idx="4220">
                  <c:v>29.81989526303815</c:v>
                </c:pt>
                <c:pt idx="4221">
                  <c:v>28.56792203028561</c:v>
                </c:pt>
                <c:pt idx="4222">
                  <c:v>27.59859800338971</c:v>
                </c:pt>
                <c:pt idx="4223">
                  <c:v>26.84781212569574</c:v>
                </c:pt>
                <c:pt idx="4224">
                  <c:v>26.26611525301856</c:v>
                </c:pt>
                <c:pt idx="4225">
                  <c:v>25.81531885411126</c:v>
                </c:pt>
                <c:pt idx="4226">
                  <c:v>25.46590203596043</c:v>
                </c:pt>
                <c:pt idx="4227">
                  <c:v>25.19502712540523</c:v>
                </c:pt>
                <c:pt idx="4228">
                  <c:v>24.98501641778988</c:v>
                </c:pt>
                <c:pt idx="4229">
                  <c:v>24.82218019682948</c:v>
                </c:pt>
                <c:pt idx="4230">
                  <c:v>24.69591339258834</c:v>
                </c:pt>
                <c:pt idx="4231">
                  <c:v>24.59799832673722</c:v>
                </c:pt>
                <c:pt idx="4232">
                  <c:v>24.52206594475495</c:v>
                </c:pt>
                <c:pt idx="4233">
                  <c:v>24.46317916061505</c:v>
                </c:pt>
                <c:pt idx="4234">
                  <c:v>24.41751042683939</c:v>
                </c:pt>
                <c:pt idx="4235">
                  <c:v>24.38209209494278</c:v>
                </c:pt>
                <c:pt idx="4236">
                  <c:v>24.35462305762272</c:v>
                </c:pt>
                <c:pt idx="4237">
                  <c:v>24.33331893831116</c:v>
                </c:pt>
                <c:pt idx="4238">
                  <c:v>24.31679599312857</c:v>
                </c:pt>
                <c:pt idx="4239">
                  <c:v>24.3039811223551</c:v>
                </c:pt>
                <c:pt idx="4240">
                  <c:v>24.29404210970305</c:v>
                </c:pt>
                <c:pt idx="4241">
                  <c:v>24.28633353659506</c:v>
                </c:pt>
                <c:pt idx="4242">
                  <c:v>24.28035484574742</c:v>
                </c:pt>
                <c:pt idx="4243">
                  <c:v>24.27571782280168</c:v>
                </c:pt>
                <c:pt idx="4244">
                  <c:v>24.27212137961208</c:v>
                </c:pt>
                <c:pt idx="4245">
                  <c:v>24.26933199890073</c:v>
                </c:pt>
                <c:pt idx="4246">
                  <c:v>30.10981198342528</c:v>
                </c:pt>
                <c:pt idx="4247">
                  <c:v>35.96186648922499</c:v>
                </c:pt>
                <c:pt idx="4248">
                  <c:v>41.44803415804908</c:v>
                </c:pt>
                <c:pt idx="4249">
                  <c:v>42.52159385615393</c:v>
                </c:pt>
                <c:pt idx="4250">
                  <c:v>42.10905870865992</c:v>
                </c:pt>
                <c:pt idx="4251">
                  <c:v>41.97161374975923</c:v>
                </c:pt>
                <c:pt idx="4252">
                  <c:v>43.37559574993532</c:v>
                </c:pt>
                <c:pt idx="4253">
                  <c:v>43.14932846280351</c:v>
                </c:pt>
                <c:pt idx="4254">
                  <c:v>42.89072883966401</c:v>
                </c:pt>
                <c:pt idx="4255">
                  <c:v>41.93907367586635</c:v>
                </c:pt>
                <c:pt idx="4256">
                  <c:v>42.03016321369154</c:v>
                </c:pt>
                <c:pt idx="4257">
                  <c:v>40.49413655261871</c:v>
                </c:pt>
                <c:pt idx="4258">
                  <c:v>40.41065161824945</c:v>
                </c:pt>
                <c:pt idx="4259">
                  <c:v>40.27051882298395</c:v>
                </c:pt>
                <c:pt idx="4260">
                  <c:v>32.58188248061641</c:v>
                </c:pt>
                <c:pt idx="4261">
                  <c:v>30.70480303806829</c:v>
                </c:pt>
                <c:pt idx="4262">
                  <c:v>29.25278639661239</c:v>
                </c:pt>
                <c:pt idx="4263">
                  <c:v>28.12889946666921</c:v>
                </c:pt>
                <c:pt idx="4264">
                  <c:v>27.25858720076354</c:v>
                </c:pt>
                <c:pt idx="4265">
                  <c:v>26.58439650491067</c:v>
                </c:pt>
                <c:pt idx="4266">
                  <c:v>26.06198816029115</c:v>
                </c:pt>
                <c:pt idx="4267">
                  <c:v>25.65710481866313</c:v>
                </c:pt>
                <c:pt idx="4268">
                  <c:v>25.3432555028775</c:v>
                </c:pt>
                <c:pt idx="4269">
                  <c:v>25.09994113216795</c:v>
                </c:pt>
                <c:pt idx="4270">
                  <c:v>24.91129098926733</c:v>
                </c:pt>
                <c:pt idx="4271">
                  <c:v>24.7650127696138</c:v>
                </c:pt>
                <c:pt idx="4272">
                  <c:v>24.65158278489097</c:v>
                </c:pt>
                <c:pt idx="4273">
                  <c:v>24.56362060556602</c:v>
                </c:pt>
                <c:pt idx="4274">
                  <c:v>24.49540566404938</c:v>
                </c:pt>
                <c:pt idx="4275">
                  <c:v>24.44250331006782</c:v>
                </c:pt>
                <c:pt idx="4276">
                  <c:v>24.40147536625993</c:v>
                </c:pt>
                <c:pt idx="4277">
                  <c:v>24.3696559877032</c:v>
                </c:pt>
                <c:pt idx="4278">
                  <c:v>24.34497803046332</c:v>
                </c:pt>
                <c:pt idx="4279">
                  <c:v>24.32583851044048</c:v>
                </c:pt>
                <c:pt idx="4280">
                  <c:v>24.31099432987732</c:v>
                </c:pt>
                <c:pt idx="4281">
                  <c:v>24.29948144894624</c:v>
                </c:pt>
                <c:pt idx="4282">
                  <c:v>24.29055222298766</c:v>
                </c:pt>
                <c:pt idx="4283">
                  <c:v>24.28362681798757</c:v>
                </c:pt>
                <c:pt idx="4284">
                  <c:v>24.27825553849422</c:v>
                </c:pt>
                <c:pt idx="4285">
                  <c:v>24.27408961522342</c:v>
                </c:pt>
                <c:pt idx="4286">
                  <c:v>24.2708585515901</c:v>
                </c:pt>
                <c:pt idx="4287">
                  <c:v>24.26835255589172</c:v>
                </c:pt>
                <c:pt idx="4288">
                  <c:v>24.26640891704854</c:v>
                </c:pt>
                <c:pt idx="4289">
                  <c:v>24.2649014384387</c:v>
                </c:pt>
                <c:pt idx="4290">
                  <c:v>24.26373224327282</c:v>
                </c:pt>
                <c:pt idx="4291">
                  <c:v>24.26282541914206</c:v>
                </c:pt>
                <c:pt idx="4292">
                  <c:v>24.26212208891232</c:v>
                </c:pt>
                <c:pt idx="4293">
                  <c:v>24.26157658782177</c:v>
                </c:pt>
                <c:pt idx="4294">
                  <c:v>24.26115349850664</c:v>
                </c:pt>
                <c:pt idx="4295">
                  <c:v>24.26082535140997</c:v>
                </c:pt>
                <c:pt idx="4296">
                  <c:v>24.26057084124523</c:v>
                </c:pt>
                <c:pt idx="4297">
                  <c:v>24.26037344370232</c:v>
                </c:pt>
                <c:pt idx="4298">
                  <c:v>24.26022034257533</c:v>
                </c:pt>
                <c:pt idx="4299">
                  <c:v>24.26010159764983</c:v>
                </c:pt>
                <c:pt idx="4300">
                  <c:v>24.26000949932053</c:v>
                </c:pt>
                <c:pt idx="4301">
                  <c:v>24.25993806803589</c:v>
                </c:pt>
                <c:pt idx="4302">
                  <c:v>24.25988266606919</c:v>
                </c:pt>
                <c:pt idx="4303">
                  <c:v>24.25983969640963</c:v>
                </c:pt>
                <c:pt idx="4304">
                  <c:v>24.25980636922318</c:v>
                </c:pt>
                <c:pt idx="4305">
                  <c:v>24.25978052072022</c:v>
                </c:pt>
                <c:pt idx="4306">
                  <c:v>24.25976047266988</c:v>
                </c:pt>
                <c:pt idx="4307">
                  <c:v>24.25974492343956</c:v>
                </c:pt>
                <c:pt idx="4308">
                  <c:v>24.25973286348555</c:v>
                </c:pt>
                <c:pt idx="4309">
                  <c:v>24.25972350980769</c:v>
                </c:pt>
                <c:pt idx="4310">
                  <c:v>24.25971625511254</c:v>
                </c:pt>
                <c:pt idx="4311">
                  <c:v>24.25971062838446</c:v>
                </c:pt>
                <c:pt idx="4312">
                  <c:v>24.2597062643046</c:v>
                </c:pt>
                <c:pt idx="4313">
                  <c:v>24.25970287953237</c:v>
                </c:pt>
                <c:pt idx="4314">
                  <c:v>24.25970025430929</c:v>
                </c:pt>
                <c:pt idx="4315">
                  <c:v>24.25969821819114</c:v>
                </c:pt>
                <c:pt idx="4316">
                  <c:v>24.25969663898167</c:v>
                </c:pt>
                <c:pt idx="4317">
                  <c:v>24.25969541414973</c:v>
                </c:pt>
                <c:pt idx="4318">
                  <c:v>24.25969446417235</c:v>
                </c:pt>
                <c:pt idx="4319">
                  <c:v>24.25969372737164</c:v>
                </c:pt>
                <c:pt idx="4320">
                  <c:v>24.25969315591038</c:v>
                </c:pt>
                <c:pt idx="4321">
                  <c:v>24.25969271268609</c:v>
                </c:pt>
                <c:pt idx="4322">
                  <c:v>24.25969236892215</c:v>
                </c:pt>
                <c:pt idx="4323">
                  <c:v>24.25969210229947</c:v>
                </c:pt>
                <c:pt idx="4324">
                  <c:v>24.25969189550741</c:v>
                </c:pt>
                <c:pt idx="4325">
                  <c:v>24.25969173511987</c:v>
                </c:pt>
                <c:pt idx="4326">
                  <c:v>24.2596916107236</c:v>
                </c:pt>
                <c:pt idx="4327">
                  <c:v>24.25969151424208</c:v>
                </c:pt>
                <c:pt idx="4328">
                  <c:v>24.25969143941119</c:v>
                </c:pt>
                <c:pt idx="4329">
                  <c:v>24.25969138137249</c:v>
                </c:pt>
                <c:pt idx="4330">
                  <c:v>24.25969133635779</c:v>
                </c:pt>
                <c:pt idx="4331">
                  <c:v>24.25969130144446</c:v>
                </c:pt>
                <c:pt idx="4332">
                  <c:v>24.25969127436575</c:v>
                </c:pt>
                <c:pt idx="4333">
                  <c:v>24.25969125336356</c:v>
                </c:pt>
                <c:pt idx="4334">
                  <c:v>24.25969123707429</c:v>
                </c:pt>
                <c:pt idx="4335">
                  <c:v>24.25969122444037</c:v>
                </c:pt>
                <c:pt idx="4336">
                  <c:v>24.25969121464152</c:v>
                </c:pt>
                <c:pt idx="4337">
                  <c:v>24.25969120704156</c:v>
                </c:pt>
                <c:pt idx="4338">
                  <c:v>24.25969120114704</c:v>
                </c:pt>
                <c:pt idx="4339">
                  <c:v>24.25969119657525</c:v>
                </c:pt>
                <c:pt idx="4340">
                  <c:v>24.25969119302939</c:v>
                </c:pt>
                <c:pt idx="4341">
                  <c:v>24.25969119027922</c:v>
                </c:pt>
                <c:pt idx="4342">
                  <c:v>24.2596911881462</c:v>
                </c:pt>
                <c:pt idx="4343">
                  <c:v>24.25969118649183</c:v>
                </c:pt>
                <c:pt idx="4344">
                  <c:v>24.2596911852087</c:v>
                </c:pt>
                <c:pt idx="4345">
                  <c:v>24.25969118421352</c:v>
                </c:pt>
                <c:pt idx="4346">
                  <c:v>24.25969118344165</c:v>
                </c:pt>
                <c:pt idx="4347">
                  <c:v>24.25969118284299</c:v>
                </c:pt>
                <c:pt idx="4348">
                  <c:v>24.25969118237867</c:v>
                </c:pt>
                <c:pt idx="4349">
                  <c:v>24.25969118201854</c:v>
                </c:pt>
                <c:pt idx="4350">
                  <c:v>24.25969118173923</c:v>
                </c:pt>
                <c:pt idx="4351">
                  <c:v>24.2596911815226</c:v>
                </c:pt>
                <c:pt idx="4352">
                  <c:v>24.25969118135458</c:v>
                </c:pt>
                <c:pt idx="4353">
                  <c:v>24.25969118122427</c:v>
                </c:pt>
                <c:pt idx="4354">
                  <c:v>24.25969118112319</c:v>
                </c:pt>
                <c:pt idx="4355">
                  <c:v>24.2596911810448</c:v>
                </c:pt>
                <c:pt idx="4356">
                  <c:v>24.259691180984</c:v>
                </c:pt>
                <c:pt idx="4357">
                  <c:v>24.25969118093684</c:v>
                </c:pt>
                <c:pt idx="4358">
                  <c:v>24.25969118090027</c:v>
                </c:pt>
                <c:pt idx="4359">
                  <c:v>24.2596911808719</c:v>
                </c:pt>
                <c:pt idx="4360">
                  <c:v>24.2596911808499</c:v>
                </c:pt>
                <c:pt idx="4361">
                  <c:v>24.25969118083283</c:v>
                </c:pt>
                <c:pt idx="4362">
                  <c:v>24.25969118081959</c:v>
                </c:pt>
                <c:pt idx="4363">
                  <c:v>24.25969118080933</c:v>
                </c:pt>
                <c:pt idx="4364">
                  <c:v>41.995</c:v>
                </c:pt>
                <c:pt idx="4365">
                  <c:v>38.88385670513018</c:v>
                </c:pt>
                <c:pt idx="4366">
                  <c:v>37.5054569888933</c:v>
                </c:pt>
                <c:pt idx="4367">
                  <c:v>37.93524896870831</c:v>
                </c:pt>
                <c:pt idx="4368">
                  <c:v>38.90291868107167</c:v>
                </c:pt>
                <c:pt idx="4369">
                  <c:v>39.77047866980504</c:v>
                </c:pt>
                <c:pt idx="4370">
                  <c:v>40.55552297133464</c:v>
                </c:pt>
                <c:pt idx="4371">
                  <c:v>41.37322240052199</c:v>
                </c:pt>
                <c:pt idx="4372">
                  <c:v>41.87756709345319</c:v>
                </c:pt>
                <c:pt idx="4373">
                  <c:v>42.37064743467067</c:v>
                </c:pt>
                <c:pt idx="4374">
                  <c:v>41.18666396213813</c:v>
                </c:pt>
                <c:pt idx="4375">
                  <c:v>41.19044055227472</c:v>
                </c:pt>
                <c:pt idx="4376">
                  <c:v>41.16042753488635</c:v>
                </c:pt>
                <c:pt idx="4377">
                  <c:v>40.83974107423359</c:v>
                </c:pt>
                <c:pt idx="4378">
                  <c:v>40.41417117061253</c:v>
                </c:pt>
                <c:pt idx="4379">
                  <c:v>40.58924374446874</c:v>
                </c:pt>
                <c:pt idx="4380">
                  <c:v>42.89831385062446</c:v>
                </c:pt>
                <c:pt idx="4381">
                  <c:v>44.95891028573433</c:v>
                </c:pt>
                <c:pt idx="4382">
                  <c:v>52.00980116661291</c:v>
                </c:pt>
                <c:pt idx="4383">
                  <c:v>53.33968650472754</c:v>
                </c:pt>
                <c:pt idx="4384">
                  <c:v>52.87912373724082</c:v>
                </c:pt>
                <c:pt idx="4385">
                  <c:v>55.80873763839789</c:v>
                </c:pt>
                <c:pt idx="4386">
                  <c:v>52.41967033190561</c:v>
                </c:pt>
                <c:pt idx="4387">
                  <c:v>44.90706586469462</c:v>
                </c:pt>
                <c:pt idx="4388">
                  <c:v>38.29300839388927</c:v>
                </c:pt>
                <c:pt idx="4389">
                  <c:v>35.00158346560227</c:v>
                </c:pt>
                <c:pt idx="4390">
                  <c:v>37.86684581003984</c:v>
                </c:pt>
                <c:pt idx="4391">
                  <c:v>37.24250845133502</c:v>
                </c:pt>
                <c:pt idx="4392">
                  <c:v>37.23728671490716</c:v>
                </c:pt>
                <c:pt idx="4393">
                  <c:v>37.45406408398377</c:v>
                </c:pt>
                <c:pt idx="4394">
                  <c:v>37.61621008521756</c:v>
                </c:pt>
                <c:pt idx="4395">
                  <c:v>37.64266255668956</c:v>
                </c:pt>
                <c:pt idx="4396">
                  <c:v>37.61591619345627</c:v>
                </c:pt>
                <c:pt idx="4397">
                  <c:v>37.68563530721805</c:v>
                </c:pt>
                <c:pt idx="4398">
                  <c:v>37.53045108026132</c:v>
                </c:pt>
                <c:pt idx="4399">
                  <c:v>37.24159717693888</c:v>
                </c:pt>
                <c:pt idx="4400">
                  <c:v>37.21343638336661</c:v>
                </c:pt>
                <c:pt idx="4401">
                  <c:v>37.13286084564391</c:v>
                </c:pt>
                <c:pt idx="4402">
                  <c:v>37.15000218210273</c:v>
                </c:pt>
                <c:pt idx="4403">
                  <c:v>37.13122557587271</c:v>
                </c:pt>
                <c:pt idx="4404">
                  <c:v>37.78981038513086</c:v>
                </c:pt>
                <c:pt idx="4405">
                  <c:v>39.19200129713014</c:v>
                </c:pt>
                <c:pt idx="4406">
                  <c:v>42.30922782937059</c:v>
                </c:pt>
                <c:pt idx="4407">
                  <c:v>47.88336397892935</c:v>
                </c:pt>
                <c:pt idx="4408">
                  <c:v>55.48553272209072</c:v>
                </c:pt>
                <c:pt idx="4409">
                  <c:v>58.46852314584832</c:v>
                </c:pt>
                <c:pt idx="4410">
                  <c:v>63.99987284604586</c:v>
                </c:pt>
                <c:pt idx="4411">
                  <c:v>56.16207239959992</c:v>
                </c:pt>
                <c:pt idx="4412">
                  <c:v>50.28515642039646</c:v>
                </c:pt>
                <c:pt idx="4413">
                  <c:v>43.96168240013372</c:v>
                </c:pt>
                <c:pt idx="4414">
                  <c:v>40.62075262348906</c:v>
                </c:pt>
                <c:pt idx="4415">
                  <c:v>40.7146450076258</c:v>
                </c:pt>
                <c:pt idx="4416">
                  <c:v>41.78311041160634</c:v>
                </c:pt>
                <c:pt idx="4417">
                  <c:v>43.26280957475913</c:v>
                </c:pt>
                <c:pt idx="4418">
                  <c:v>43.15469029173308</c:v>
                </c:pt>
                <c:pt idx="4419">
                  <c:v>43.18834225357254</c:v>
                </c:pt>
                <c:pt idx="4420">
                  <c:v>43.46169240213703</c:v>
                </c:pt>
                <c:pt idx="4421">
                  <c:v>43.91912315871021</c:v>
                </c:pt>
                <c:pt idx="4422">
                  <c:v>44.25061631414761</c:v>
                </c:pt>
                <c:pt idx="4423">
                  <c:v>44.56811570722133</c:v>
                </c:pt>
                <c:pt idx="4424">
                  <c:v>44.47210126576896</c:v>
                </c:pt>
                <c:pt idx="4425">
                  <c:v>44.21613419621281</c:v>
                </c:pt>
                <c:pt idx="4426">
                  <c:v>43.716240982732</c:v>
                </c:pt>
                <c:pt idx="4427">
                  <c:v>44.15812930412182</c:v>
                </c:pt>
                <c:pt idx="4428">
                  <c:v>46.49989702963209</c:v>
                </c:pt>
                <c:pt idx="4429">
                  <c:v>49.82780901633377</c:v>
                </c:pt>
                <c:pt idx="4430">
                  <c:v>52.73698885026771</c:v>
                </c:pt>
                <c:pt idx="4431">
                  <c:v>57.85491163932153</c:v>
                </c:pt>
                <c:pt idx="4432">
                  <c:v>62.95202471098285</c:v>
                </c:pt>
                <c:pt idx="4433">
                  <c:v>68.44577179351018</c:v>
                </c:pt>
                <c:pt idx="4434">
                  <c:v>68.91731066710686</c:v>
                </c:pt>
                <c:pt idx="4435">
                  <c:v>61.46322682634274</c:v>
                </c:pt>
                <c:pt idx="4436">
                  <c:v>51.40440182648615</c:v>
                </c:pt>
                <c:pt idx="4437">
                  <c:v>43.91353278646647</c:v>
                </c:pt>
                <c:pt idx="4438">
                  <c:v>39.75590921990248</c:v>
                </c:pt>
                <c:pt idx="4439">
                  <c:v>39.8106343837088</c:v>
                </c:pt>
                <c:pt idx="4440">
                  <c:v>40.52039732521102</c:v>
                </c:pt>
                <c:pt idx="4441">
                  <c:v>41.82105417186182</c:v>
                </c:pt>
                <c:pt idx="4442">
                  <c:v>42.8251964950261</c:v>
                </c:pt>
                <c:pt idx="4443">
                  <c:v>42.33892391765224</c:v>
                </c:pt>
                <c:pt idx="4444">
                  <c:v>41.7826810169141</c:v>
                </c:pt>
                <c:pt idx="4445">
                  <c:v>42.76391267432717</c:v>
                </c:pt>
                <c:pt idx="4446">
                  <c:v>42.19824352156997</c:v>
                </c:pt>
                <c:pt idx="4447">
                  <c:v>41.8517057338515</c:v>
                </c:pt>
                <c:pt idx="4448">
                  <c:v>43.34877908568593</c:v>
                </c:pt>
                <c:pt idx="4449">
                  <c:v>43.02663101256113</c:v>
                </c:pt>
                <c:pt idx="4450">
                  <c:v>42.34493951991778</c:v>
                </c:pt>
                <c:pt idx="4451">
                  <c:v>42.0330737409104</c:v>
                </c:pt>
                <c:pt idx="4452">
                  <c:v>43.524933977539</c:v>
                </c:pt>
                <c:pt idx="4453">
                  <c:v>47.80444356168551</c:v>
                </c:pt>
                <c:pt idx="4454">
                  <c:v>59.50537057418475</c:v>
                </c:pt>
                <c:pt idx="4455">
                  <c:v>73.77034714053934</c:v>
                </c:pt>
                <c:pt idx="4456">
                  <c:v>56.88864831106402</c:v>
                </c:pt>
                <c:pt idx="4457">
                  <c:v>44.00131930046242</c:v>
                </c:pt>
                <c:pt idx="4458">
                  <c:v>34.10325673985747</c:v>
                </c:pt>
                <c:pt idx="4459">
                  <c:v>31.8809335723918</c:v>
                </c:pt>
                <c:pt idx="4460">
                  <c:v>30.16269937373868</c:v>
                </c:pt>
                <c:pt idx="4461">
                  <c:v>28.83325739630097</c:v>
                </c:pt>
                <c:pt idx="4462">
                  <c:v>27.804066922113</c:v>
                </c:pt>
                <c:pt idx="4463">
                  <c:v>35.65890549869724</c:v>
                </c:pt>
                <c:pt idx="4464">
                  <c:v>42.81590920156016</c:v>
                </c:pt>
                <c:pt idx="4465">
                  <c:v>43.73462413356776</c:v>
                </c:pt>
                <c:pt idx="4466">
                  <c:v>44.91029008800444</c:v>
                </c:pt>
                <c:pt idx="4467">
                  <c:v>46.21059565175632</c:v>
                </c:pt>
                <c:pt idx="4468">
                  <c:v>47.47477719627474</c:v>
                </c:pt>
                <c:pt idx="4469">
                  <c:v>48.4659820863781</c:v>
                </c:pt>
                <c:pt idx="4470">
                  <c:v>49.24794379444031</c:v>
                </c:pt>
                <c:pt idx="4471">
                  <c:v>49.61977052922594</c:v>
                </c:pt>
                <c:pt idx="4472">
                  <c:v>49.45890067573561</c:v>
                </c:pt>
                <c:pt idx="4473">
                  <c:v>49.32567143202036</c:v>
                </c:pt>
                <c:pt idx="4474">
                  <c:v>49.17330513535843</c:v>
                </c:pt>
                <c:pt idx="4475">
                  <c:v>49.28602085721365</c:v>
                </c:pt>
                <c:pt idx="4476">
                  <c:v>50.4054618984427</c:v>
                </c:pt>
                <c:pt idx="4477">
                  <c:v>52.8221579394497</c:v>
                </c:pt>
                <c:pt idx="4478">
                  <c:v>56.33164390257183</c:v>
                </c:pt>
                <c:pt idx="4479">
                  <c:v>58.04487549389057</c:v>
                </c:pt>
                <c:pt idx="4480">
                  <c:v>60.8099564310937</c:v>
                </c:pt>
                <c:pt idx="4481">
                  <c:v>59.5998691913193</c:v>
                </c:pt>
                <c:pt idx="4482">
                  <c:v>56.78507220798247</c:v>
                </c:pt>
                <c:pt idx="4483">
                  <c:v>54.20525214587327</c:v>
                </c:pt>
                <c:pt idx="4484">
                  <c:v>51.78249328791998</c:v>
                </c:pt>
                <c:pt idx="4485">
                  <c:v>49.16764878199194</c:v>
                </c:pt>
                <c:pt idx="4486">
                  <c:v>46.86108100540746</c:v>
                </c:pt>
                <c:pt idx="4487">
                  <c:v>45.71042745011553</c:v>
                </c:pt>
                <c:pt idx="4488">
                  <c:v>45.2712715400773</c:v>
                </c:pt>
                <c:pt idx="4489">
                  <c:v>45.42996728289341</c:v>
                </c:pt>
                <c:pt idx="4490">
                  <c:v>45.84041038376836</c:v>
                </c:pt>
                <c:pt idx="4491">
                  <c:v>46.3237031599868</c:v>
                </c:pt>
                <c:pt idx="4492">
                  <c:v>46.48393435753228</c:v>
                </c:pt>
                <c:pt idx="4493">
                  <c:v>46.33026158372579</c:v>
                </c:pt>
                <c:pt idx="4494">
                  <c:v>46.40285397888493</c:v>
                </c:pt>
                <c:pt idx="4495">
                  <c:v>46.36527444243902</c:v>
                </c:pt>
                <c:pt idx="4496">
                  <c:v>46.70168917551167</c:v>
                </c:pt>
                <c:pt idx="4497">
                  <c:v>46.33921499493597</c:v>
                </c:pt>
                <c:pt idx="4498">
                  <c:v>45.89658958073419</c:v>
                </c:pt>
                <c:pt idx="4499">
                  <c:v>45.98889017998197</c:v>
                </c:pt>
                <c:pt idx="4500">
                  <c:v>49.02378840997555</c:v>
                </c:pt>
                <c:pt idx="4501">
                  <c:v>54.75454329435907</c:v>
                </c:pt>
                <c:pt idx="4502">
                  <c:v>59.81892464911126</c:v>
                </c:pt>
                <c:pt idx="4503">
                  <c:v>64.05634331185094</c:v>
                </c:pt>
                <c:pt idx="4504">
                  <c:v>68.89576319372348</c:v>
                </c:pt>
                <c:pt idx="4505">
                  <c:v>75.03683981480445</c:v>
                </c:pt>
                <c:pt idx="4506">
                  <c:v>78.90318903036673</c:v>
                </c:pt>
                <c:pt idx="4507">
                  <c:v>77.11187109651183</c:v>
                </c:pt>
                <c:pt idx="4508">
                  <c:v>77.31693941735835</c:v>
                </c:pt>
                <c:pt idx="4509">
                  <c:v>68.85490241182372</c:v>
                </c:pt>
                <c:pt idx="4510">
                  <c:v>59.46139538203738</c:v>
                </c:pt>
                <c:pt idx="4511">
                  <c:v>54.21025896543257</c:v>
                </c:pt>
                <c:pt idx="4512">
                  <c:v>51.17947232258324</c:v>
                </c:pt>
                <c:pt idx="4513">
                  <c:v>49.52219690704093</c:v>
                </c:pt>
                <c:pt idx="4514">
                  <c:v>48.65734669558736</c:v>
                </c:pt>
                <c:pt idx="4515">
                  <c:v>47.86031318995192</c:v>
                </c:pt>
                <c:pt idx="4516">
                  <c:v>47.37696919793832</c:v>
                </c:pt>
                <c:pt idx="4517">
                  <c:v>47.08933279145828</c:v>
                </c:pt>
                <c:pt idx="4518">
                  <c:v>47.33333632617848</c:v>
                </c:pt>
                <c:pt idx="4519">
                  <c:v>47.34266562588144</c:v>
                </c:pt>
                <c:pt idx="4520">
                  <c:v>46.90084076160639</c:v>
                </c:pt>
                <c:pt idx="4521">
                  <c:v>46.99614358697537</c:v>
                </c:pt>
                <c:pt idx="4522">
                  <c:v>45.96968015042957</c:v>
                </c:pt>
                <c:pt idx="4523">
                  <c:v>46.66738804913887</c:v>
                </c:pt>
                <c:pt idx="4524">
                  <c:v>50.65151680441154</c:v>
                </c:pt>
                <c:pt idx="4525">
                  <c:v>55.63226915449033</c:v>
                </c:pt>
                <c:pt idx="4526">
                  <c:v>60.45811606171919</c:v>
                </c:pt>
                <c:pt idx="4527">
                  <c:v>65.52439476773753</c:v>
                </c:pt>
                <c:pt idx="4528">
                  <c:v>72.15396540512017</c:v>
                </c:pt>
                <c:pt idx="4529">
                  <c:v>79.31729246875252</c:v>
                </c:pt>
                <c:pt idx="4530">
                  <c:v>84.0322848142732</c:v>
                </c:pt>
                <c:pt idx="4531">
                  <c:v>61.28077144373952</c:v>
                </c:pt>
                <c:pt idx="4532">
                  <c:v>62.03205370048676</c:v>
                </c:pt>
                <c:pt idx="4533">
                  <c:v>56.36297849830171</c:v>
                </c:pt>
                <c:pt idx="4534">
                  <c:v>49.92480217676518</c:v>
                </c:pt>
                <c:pt idx="4535">
                  <c:v>47.39148775055708</c:v>
                </c:pt>
                <c:pt idx="4536">
                  <c:v>46.58313051326392</c:v>
                </c:pt>
                <c:pt idx="4537">
                  <c:v>46.6337383059493</c:v>
                </c:pt>
                <c:pt idx="4538">
                  <c:v>47.07637345958126</c:v>
                </c:pt>
                <c:pt idx="4539">
                  <c:v>47.6175113703833</c:v>
                </c:pt>
                <c:pt idx="4540">
                  <c:v>48.22328600377445</c:v>
                </c:pt>
                <c:pt idx="4541">
                  <c:v>48.70317732953625</c:v>
                </c:pt>
                <c:pt idx="4542">
                  <c:v>49.25565340692088</c:v>
                </c:pt>
                <c:pt idx="4543">
                  <c:v>38.14490250654544</c:v>
                </c:pt>
                <c:pt idx="4544">
                  <c:v>42.40231784692517</c:v>
                </c:pt>
                <c:pt idx="4545">
                  <c:v>44.26468729779463</c:v>
                </c:pt>
                <c:pt idx="4546">
                  <c:v>45.44134146109889</c:v>
                </c:pt>
                <c:pt idx="4547">
                  <c:v>46.45590092726395</c:v>
                </c:pt>
                <c:pt idx="4548">
                  <c:v>48.14665760968055</c:v>
                </c:pt>
                <c:pt idx="4549">
                  <c:v>52.18087286834701</c:v>
                </c:pt>
                <c:pt idx="4550">
                  <c:v>55.66508657273781</c:v>
                </c:pt>
                <c:pt idx="4551">
                  <c:v>57.59628407790942</c:v>
                </c:pt>
                <c:pt idx="4552">
                  <c:v>59.28178627674868</c:v>
                </c:pt>
                <c:pt idx="4553">
                  <c:v>57.99946637245262</c:v>
                </c:pt>
                <c:pt idx="4554">
                  <c:v>58.97300245771806</c:v>
                </c:pt>
                <c:pt idx="4555">
                  <c:v>62.27002898597644</c:v>
                </c:pt>
                <c:pt idx="4556">
                  <c:v>58.23057440539431</c:v>
                </c:pt>
                <c:pt idx="4557">
                  <c:v>50.99797328146434</c:v>
                </c:pt>
                <c:pt idx="4558">
                  <c:v>48.8041502626073</c:v>
                </c:pt>
                <c:pt idx="4559">
                  <c:v>45.28107386319832</c:v>
                </c:pt>
                <c:pt idx="4560">
                  <c:v>44.40272655936755</c:v>
                </c:pt>
                <c:pt idx="4561">
                  <c:v>44.73432209220764</c:v>
                </c:pt>
                <c:pt idx="4562">
                  <c:v>45.39178132248134</c:v>
                </c:pt>
                <c:pt idx="4563">
                  <c:v>46.90574081071904</c:v>
                </c:pt>
                <c:pt idx="4564">
                  <c:v>48.54653606823289</c:v>
                </c:pt>
                <c:pt idx="4565">
                  <c:v>49.49443973055747</c:v>
                </c:pt>
                <c:pt idx="4566">
                  <c:v>49.84116378980217</c:v>
                </c:pt>
                <c:pt idx="4567">
                  <c:v>49.72487875541964</c:v>
                </c:pt>
                <c:pt idx="4568">
                  <c:v>49.7891585403801</c:v>
                </c:pt>
                <c:pt idx="4569">
                  <c:v>50.01233352406231</c:v>
                </c:pt>
                <c:pt idx="4570">
                  <c:v>50.04580653199503</c:v>
                </c:pt>
                <c:pt idx="4571">
                  <c:v>49.90963367186303</c:v>
                </c:pt>
                <c:pt idx="4572">
                  <c:v>50.19340363816835</c:v>
                </c:pt>
                <c:pt idx="4573">
                  <c:v>53.19896675782472</c:v>
                </c:pt>
                <c:pt idx="4574">
                  <c:v>56.61744327922687</c:v>
                </c:pt>
                <c:pt idx="4575">
                  <c:v>63.9027339945909</c:v>
                </c:pt>
                <c:pt idx="4576">
                  <c:v>69.47923350425347</c:v>
                </c:pt>
                <c:pt idx="4577">
                  <c:v>66.33881603441827</c:v>
                </c:pt>
                <c:pt idx="4578">
                  <c:v>71.07565139080077</c:v>
                </c:pt>
                <c:pt idx="4579">
                  <c:v>81.4315458559324</c:v>
                </c:pt>
                <c:pt idx="4580">
                  <c:v>74.48940907670489</c:v>
                </c:pt>
                <c:pt idx="4581">
                  <c:v>74.68260547681383</c:v>
                </c:pt>
                <c:pt idx="4582">
                  <c:v>66.34243716718565</c:v>
                </c:pt>
                <c:pt idx="4583">
                  <c:v>57.60225287159662</c:v>
                </c:pt>
                <c:pt idx="4584">
                  <c:v>53.30120730895382</c:v>
                </c:pt>
                <c:pt idx="4585">
                  <c:v>51.52488544234163</c:v>
                </c:pt>
                <c:pt idx="4586">
                  <c:v>50.6366331329763</c:v>
                </c:pt>
                <c:pt idx="4587">
                  <c:v>50.44108019187797</c:v>
                </c:pt>
                <c:pt idx="4588">
                  <c:v>50.72810493004905</c:v>
                </c:pt>
                <c:pt idx="4589">
                  <c:v>50.64097147112967</c:v>
                </c:pt>
                <c:pt idx="4590">
                  <c:v>50.29752785478533</c:v>
                </c:pt>
                <c:pt idx="4591">
                  <c:v>49.793010879974</c:v>
                </c:pt>
                <c:pt idx="4592">
                  <c:v>49.19676529467307</c:v>
                </c:pt>
                <c:pt idx="4593">
                  <c:v>48.99787915429418</c:v>
                </c:pt>
                <c:pt idx="4594">
                  <c:v>49.21105184162042</c:v>
                </c:pt>
                <c:pt idx="4595">
                  <c:v>49.7236904868403</c:v>
                </c:pt>
                <c:pt idx="4596">
                  <c:v>51.37410837501778</c:v>
                </c:pt>
                <c:pt idx="4597">
                  <c:v>54.87293713190861</c:v>
                </c:pt>
                <c:pt idx="4598">
                  <c:v>59.23947744931084</c:v>
                </c:pt>
                <c:pt idx="4599">
                  <c:v>63.48649509025539</c:v>
                </c:pt>
                <c:pt idx="4600">
                  <c:v>66.63510362402266</c:v>
                </c:pt>
                <c:pt idx="4601">
                  <c:v>68.19521869209234</c:v>
                </c:pt>
                <c:pt idx="4602">
                  <c:v>70.06038133089892</c:v>
                </c:pt>
                <c:pt idx="4603">
                  <c:v>67.98480708001028</c:v>
                </c:pt>
                <c:pt idx="4604">
                  <c:v>69.08916880852284</c:v>
                </c:pt>
                <c:pt idx="4605">
                  <c:v>62.10285377763738</c:v>
                </c:pt>
                <c:pt idx="4606">
                  <c:v>55.67535814897</c:v>
                </c:pt>
                <c:pt idx="4607">
                  <c:v>49.68660623712633</c:v>
                </c:pt>
                <c:pt idx="4608">
                  <c:v>47.47346005352964</c:v>
                </c:pt>
                <c:pt idx="4609">
                  <c:v>46.93200571288466</c:v>
                </c:pt>
                <c:pt idx="4610">
                  <c:v>46.94258253861999</c:v>
                </c:pt>
                <c:pt idx="4611">
                  <c:v>47.56256141545167</c:v>
                </c:pt>
                <c:pt idx="4612">
                  <c:v>48.78776499627568</c:v>
                </c:pt>
                <c:pt idx="4613">
                  <c:v>49.82786461528799</c:v>
                </c:pt>
                <c:pt idx="4614">
                  <c:v>50.79228898725224</c:v>
                </c:pt>
                <c:pt idx="4615">
                  <c:v>51.6163542785021</c:v>
                </c:pt>
                <c:pt idx="4616">
                  <c:v>52.58049394991464</c:v>
                </c:pt>
                <c:pt idx="4617">
                  <c:v>53.06120539350823</c:v>
                </c:pt>
                <c:pt idx="4618">
                  <c:v>53.4612031043255</c:v>
                </c:pt>
                <c:pt idx="4619">
                  <c:v>53.78516207336673</c:v>
                </c:pt>
                <c:pt idx="4620">
                  <c:v>54.75727009059825</c:v>
                </c:pt>
                <c:pt idx="4621">
                  <c:v>57.61786148974147</c:v>
                </c:pt>
                <c:pt idx="4622">
                  <c:v>65.14291034929354</c:v>
                </c:pt>
                <c:pt idx="4623">
                  <c:v>64.66161146447788</c:v>
                </c:pt>
                <c:pt idx="4624">
                  <c:v>73.12541771147342</c:v>
                </c:pt>
                <c:pt idx="4625">
                  <c:v>85.3257003034052</c:v>
                </c:pt>
                <c:pt idx="4626">
                  <c:v>66.63655810859775</c:v>
                </c:pt>
                <c:pt idx="4627">
                  <c:v>76.8613620418794</c:v>
                </c:pt>
                <c:pt idx="4628">
                  <c:v>80.66999096432915</c:v>
                </c:pt>
                <c:pt idx="4629">
                  <c:v>77.49265857398413</c:v>
                </c:pt>
                <c:pt idx="4630">
                  <c:v>70.61824347622593</c:v>
                </c:pt>
                <c:pt idx="4631">
                  <c:v>62.86638567688622</c:v>
                </c:pt>
                <c:pt idx="4632">
                  <c:v>59.29021044633876</c:v>
                </c:pt>
                <c:pt idx="4633">
                  <c:v>58.35181349870766</c:v>
                </c:pt>
                <c:pt idx="4634">
                  <c:v>58.67091916024223</c:v>
                </c:pt>
                <c:pt idx="4635">
                  <c:v>59.5525076760624</c:v>
                </c:pt>
                <c:pt idx="4636">
                  <c:v>60.10943003928151</c:v>
                </c:pt>
                <c:pt idx="4637">
                  <c:v>61.36526836322172</c:v>
                </c:pt>
                <c:pt idx="4638">
                  <c:v>61.4353598439777</c:v>
                </c:pt>
                <c:pt idx="4639">
                  <c:v>61.38831647651968</c:v>
                </c:pt>
                <c:pt idx="4640">
                  <c:v>61.31097008957385</c:v>
                </c:pt>
                <c:pt idx="4641">
                  <c:v>61.07763506949971</c:v>
                </c:pt>
                <c:pt idx="4642">
                  <c:v>61.20284168083006</c:v>
                </c:pt>
                <c:pt idx="4643">
                  <c:v>61.3879184978783</c:v>
                </c:pt>
                <c:pt idx="4644">
                  <c:v>62.70162640722802</c:v>
                </c:pt>
                <c:pt idx="4645">
                  <c:v>64.34969980803445</c:v>
                </c:pt>
                <c:pt idx="4646">
                  <c:v>71.43151234713765</c:v>
                </c:pt>
                <c:pt idx="4647">
                  <c:v>79.73515092527216</c:v>
                </c:pt>
                <c:pt idx="4648">
                  <c:v>87.30290786528218</c:v>
                </c:pt>
                <c:pt idx="4649">
                  <c:v>57.60461468014778</c:v>
                </c:pt>
                <c:pt idx="4650">
                  <c:v>72.9709831311927</c:v>
                </c:pt>
                <c:pt idx="4651">
                  <c:v>81.63706132104752</c:v>
                </c:pt>
                <c:pt idx="4652">
                  <c:v>75.96197865116947</c:v>
                </c:pt>
                <c:pt idx="4653">
                  <c:v>77.87084893762423</c:v>
                </c:pt>
                <c:pt idx="4654">
                  <c:v>72.05814036173875</c:v>
                </c:pt>
                <c:pt idx="4655">
                  <c:v>64.19094966204893</c:v>
                </c:pt>
                <c:pt idx="4656">
                  <c:v>60.7024363629051</c:v>
                </c:pt>
                <c:pt idx="4657">
                  <c:v>60.01513468056321</c:v>
                </c:pt>
                <c:pt idx="4658">
                  <c:v>60.66150391592077</c:v>
                </c:pt>
                <c:pt idx="4659">
                  <c:v>61.84201093244194</c:v>
                </c:pt>
                <c:pt idx="4660">
                  <c:v>62.29299982586136</c:v>
                </c:pt>
                <c:pt idx="4661">
                  <c:v>62.81202646249077</c:v>
                </c:pt>
                <c:pt idx="4662">
                  <c:v>63.05397402079964</c:v>
                </c:pt>
                <c:pt idx="4663">
                  <c:v>63.86147636534198</c:v>
                </c:pt>
                <c:pt idx="4664">
                  <c:v>64.11024666389042</c:v>
                </c:pt>
                <c:pt idx="4665">
                  <c:v>63.85786431887821</c:v>
                </c:pt>
                <c:pt idx="4666">
                  <c:v>63.32080430356034</c:v>
                </c:pt>
                <c:pt idx="4667">
                  <c:v>63.54916383126793</c:v>
                </c:pt>
                <c:pt idx="4668">
                  <c:v>64.67495212938009</c:v>
                </c:pt>
                <c:pt idx="4669">
                  <c:v>68.5652447816076</c:v>
                </c:pt>
                <c:pt idx="4670">
                  <c:v>71.82225372844179</c:v>
                </c:pt>
                <c:pt idx="4671">
                  <c:v>76.80321894560367</c:v>
                </c:pt>
                <c:pt idx="4672">
                  <c:v>82.97336959199861</c:v>
                </c:pt>
                <c:pt idx="4673">
                  <c:v>74.97025424423694</c:v>
                </c:pt>
                <c:pt idx="4674">
                  <c:v>84.31224853318606</c:v>
                </c:pt>
                <c:pt idx="4675">
                  <c:v>66.39896925775604</c:v>
                </c:pt>
                <c:pt idx="4676">
                  <c:v>71.70814266818084</c:v>
                </c:pt>
                <c:pt idx="4677">
                  <c:v>73.46064900204517</c:v>
                </c:pt>
                <c:pt idx="4678">
                  <c:v>66.72544753027945</c:v>
                </c:pt>
                <c:pt idx="4679">
                  <c:v>59.58876028767854</c:v>
                </c:pt>
                <c:pt idx="4680">
                  <c:v>56.31852282994105</c:v>
                </c:pt>
                <c:pt idx="4681">
                  <c:v>55.63775851980144</c:v>
                </c:pt>
                <c:pt idx="4682">
                  <c:v>55.6695188563575</c:v>
                </c:pt>
                <c:pt idx="4683">
                  <c:v>55.83341835781712</c:v>
                </c:pt>
                <c:pt idx="4684">
                  <c:v>55.96984250020682</c:v>
                </c:pt>
                <c:pt idx="4685">
                  <c:v>56.12847753234942</c:v>
                </c:pt>
                <c:pt idx="4686">
                  <c:v>56.35641298742733</c:v>
                </c:pt>
                <c:pt idx="4687">
                  <c:v>56.53638649120762</c:v>
                </c:pt>
                <c:pt idx="4688">
                  <c:v>56.6586283026016</c:v>
                </c:pt>
                <c:pt idx="4689">
                  <c:v>56.73326681398813</c:v>
                </c:pt>
                <c:pt idx="4690">
                  <c:v>56.92746672932925</c:v>
                </c:pt>
                <c:pt idx="4691">
                  <c:v>56.99780061136952</c:v>
                </c:pt>
                <c:pt idx="4692">
                  <c:v>57.7184347204213</c:v>
                </c:pt>
                <c:pt idx="4693">
                  <c:v>60.4678328450092</c:v>
                </c:pt>
                <c:pt idx="4694">
                  <c:v>65.04997424280762</c:v>
                </c:pt>
                <c:pt idx="4695">
                  <c:v>64.44969742238937</c:v>
                </c:pt>
                <c:pt idx="4696">
                  <c:v>65.28219651667051</c:v>
                </c:pt>
                <c:pt idx="4697">
                  <c:v>65.01357312885179</c:v>
                </c:pt>
                <c:pt idx="4698">
                  <c:v>61.33518936788077</c:v>
                </c:pt>
                <c:pt idx="4699">
                  <c:v>58.65001074060539</c:v>
                </c:pt>
                <c:pt idx="4700">
                  <c:v>56.57716883437964</c:v>
                </c:pt>
                <c:pt idx="4701">
                  <c:v>54.9784143947099</c:v>
                </c:pt>
                <c:pt idx="4702">
                  <c:v>53.95957097058612</c:v>
                </c:pt>
                <c:pt idx="4703">
                  <c:v>53.1364969877464</c:v>
                </c:pt>
                <c:pt idx="4704">
                  <c:v>52.81734117428298</c:v>
                </c:pt>
                <c:pt idx="4705">
                  <c:v>52.88316949958703</c:v>
                </c:pt>
                <c:pt idx="4706">
                  <c:v>53.29554987872542</c:v>
                </c:pt>
                <c:pt idx="4707">
                  <c:v>53.80651487144963</c:v>
                </c:pt>
                <c:pt idx="4708">
                  <c:v>54.26330923942605</c:v>
                </c:pt>
                <c:pt idx="4709">
                  <c:v>54.46269509891935</c:v>
                </c:pt>
                <c:pt idx="4710">
                  <c:v>54.38111422071854</c:v>
                </c:pt>
                <c:pt idx="4711">
                  <c:v>53.87600579184094</c:v>
                </c:pt>
                <c:pt idx="4712">
                  <c:v>53.31621914835056</c:v>
                </c:pt>
                <c:pt idx="4713">
                  <c:v>52.84719568995916</c:v>
                </c:pt>
                <c:pt idx="4714">
                  <c:v>52.31098471387505</c:v>
                </c:pt>
                <c:pt idx="4715">
                  <c:v>51.75407891840236</c:v>
                </c:pt>
                <c:pt idx="4716">
                  <c:v>51.60571368326163</c:v>
                </c:pt>
                <c:pt idx="4717">
                  <c:v>54.45296010046611</c:v>
                </c:pt>
                <c:pt idx="4718">
                  <c:v>60.45872495724637</c:v>
                </c:pt>
                <c:pt idx="4719">
                  <c:v>67.08383205605028</c:v>
                </c:pt>
                <c:pt idx="4720">
                  <c:v>72.24114877175188</c:v>
                </c:pt>
                <c:pt idx="4721">
                  <c:v>74.46540691382037</c:v>
                </c:pt>
                <c:pt idx="4722">
                  <c:v>74.61134708055182</c:v>
                </c:pt>
                <c:pt idx="4723">
                  <c:v>74.21761280878236</c:v>
                </c:pt>
                <c:pt idx="4724">
                  <c:v>73.5116945184955</c:v>
                </c:pt>
                <c:pt idx="4725">
                  <c:v>70.46780753590824</c:v>
                </c:pt>
                <c:pt idx="4726">
                  <c:v>66.36695943489388</c:v>
                </c:pt>
                <c:pt idx="4727">
                  <c:v>60.9644911404006</c:v>
                </c:pt>
                <c:pt idx="4728">
                  <c:v>56.40642627219476</c:v>
                </c:pt>
                <c:pt idx="4729">
                  <c:v>53.15474676245969</c:v>
                </c:pt>
                <c:pt idx="4730">
                  <c:v>50.91208860522301</c:v>
                </c:pt>
                <c:pt idx="4731">
                  <c:v>49.22563304434994</c:v>
                </c:pt>
                <c:pt idx="4732">
                  <c:v>48.24743917514842</c:v>
                </c:pt>
                <c:pt idx="4733">
                  <c:v>47.45946314919318</c:v>
                </c:pt>
                <c:pt idx="4734">
                  <c:v>46.6618425209851</c:v>
                </c:pt>
                <c:pt idx="4735">
                  <c:v>45.8722216685121</c:v>
                </c:pt>
                <c:pt idx="4736">
                  <c:v>45.40878151027292</c:v>
                </c:pt>
                <c:pt idx="4737">
                  <c:v>45.20982007380328</c:v>
                </c:pt>
                <c:pt idx="4738">
                  <c:v>45.09885721016907</c:v>
                </c:pt>
                <c:pt idx="4739">
                  <c:v>45.18727671423478</c:v>
                </c:pt>
                <c:pt idx="4740">
                  <c:v>47.43698891720337</c:v>
                </c:pt>
                <c:pt idx="4741">
                  <c:v>57.06422593881728</c:v>
                </c:pt>
                <c:pt idx="4742">
                  <c:v>69.9279223804428</c:v>
                </c:pt>
                <c:pt idx="4743">
                  <c:v>77.64365506312802</c:v>
                </c:pt>
                <c:pt idx="4744">
                  <c:v>84.50385737072835</c:v>
                </c:pt>
                <c:pt idx="4745">
                  <c:v>67.32480026900453</c:v>
                </c:pt>
                <c:pt idx="4746">
                  <c:v>78.30500633771697</c:v>
                </c:pt>
                <c:pt idx="4747">
                  <c:v>81.26251547146608</c:v>
                </c:pt>
                <c:pt idx="4748">
                  <c:v>74.59518180610974</c:v>
                </c:pt>
                <c:pt idx="4749">
                  <c:v>72.26925526423755</c:v>
                </c:pt>
                <c:pt idx="4750">
                  <c:v>62.21041554670622</c:v>
                </c:pt>
                <c:pt idx="4751">
                  <c:v>54.80824788788703</c:v>
                </c:pt>
                <c:pt idx="4752">
                  <c:v>50.93344944571843</c:v>
                </c:pt>
                <c:pt idx="4753">
                  <c:v>49.88408757364091</c:v>
                </c:pt>
                <c:pt idx="4754">
                  <c:v>50.15779565308635</c:v>
                </c:pt>
                <c:pt idx="4755">
                  <c:v>51.2167769508788</c:v>
                </c:pt>
                <c:pt idx="4756">
                  <c:v>52.17214452902442</c:v>
                </c:pt>
                <c:pt idx="4757">
                  <c:v>52.83772125725663</c:v>
                </c:pt>
                <c:pt idx="4758">
                  <c:v>53.02608191347184</c:v>
                </c:pt>
                <c:pt idx="4759">
                  <c:v>53.13248379385485</c:v>
                </c:pt>
                <c:pt idx="4760">
                  <c:v>52.90804249093843</c:v>
                </c:pt>
                <c:pt idx="4761">
                  <c:v>52.50959846967304</c:v>
                </c:pt>
                <c:pt idx="4762">
                  <c:v>51.86891786136869</c:v>
                </c:pt>
                <c:pt idx="4763">
                  <c:v>51.24596369208682</c:v>
                </c:pt>
                <c:pt idx="4764">
                  <c:v>51.5693849318134</c:v>
                </c:pt>
                <c:pt idx="4765">
                  <c:v>54.06817252347965</c:v>
                </c:pt>
                <c:pt idx="4766">
                  <c:v>57.24076406527276</c:v>
                </c:pt>
                <c:pt idx="4767">
                  <c:v>60.33594683919689</c:v>
                </c:pt>
                <c:pt idx="4768">
                  <c:v>62.468089385334</c:v>
                </c:pt>
                <c:pt idx="4769">
                  <c:v>59.58449205275745</c:v>
                </c:pt>
                <c:pt idx="4770">
                  <c:v>55.91993711908637</c:v>
                </c:pt>
                <c:pt idx="4771">
                  <c:v>53.64350720427472</c:v>
                </c:pt>
                <c:pt idx="4772">
                  <c:v>53.33457769541911</c:v>
                </c:pt>
                <c:pt idx="4773">
                  <c:v>51.54401511642924</c:v>
                </c:pt>
                <c:pt idx="4774">
                  <c:v>51.08367010149084</c:v>
                </c:pt>
                <c:pt idx="4775">
                  <c:v>49.53695297214204</c:v>
                </c:pt>
                <c:pt idx="4776">
                  <c:v>48.97786842234467</c:v>
                </c:pt>
                <c:pt idx="4777">
                  <c:v>49.45712757587832</c:v>
                </c:pt>
                <c:pt idx="4778">
                  <c:v>50.18070410975028</c:v>
                </c:pt>
                <c:pt idx="4779">
                  <c:v>50.89008484241685</c:v>
                </c:pt>
                <c:pt idx="4780">
                  <c:v>51.56052864816617</c:v>
                </c:pt>
                <c:pt idx="4781">
                  <c:v>52.02423815066825</c:v>
                </c:pt>
                <c:pt idx="4782">
                  <c:v>52.26359972838882</c:v>
                </c:pt>
                <c:pt idx="4783">
                  <c:v>52.53166234299042</c:v>
                </c:pt>
                <c:pt idx="4784">
                  <c:v>52.77069803553182</c:v>
                </c:pt>
                <c:pt idx="4785">
                  <c:v>52.83806207116638</c:v>
                </c:pt>
                <c:pt idx="4786">
                  <c:v>52.89001800595472</c:v>
                </c:pt>
                <c:pt idx="4787">
                  <c:v>52.76215012761212</c:v>
                </c:pt>
                <c:pt idx="4788">
                  <c:v>53.53661193873778</c:v>
                </c:pt>
                <c:pt idx="4789">
                  <c:v>56.51212220019648</c:v>
                </c:pt>
                <c:pt idx="4790">
                  <c:v>62.5793036387016</c:v>
                </c:pt>
                <c:pt idx="4791">
                  <c:v>71.46377500484017</c:v>
                </c:pt>
                <c:pt idx="4792">
                  <c:v>78.17734778719617</c:v>
                </c:pt>
                <c:pt idx="4793">
                  <c:v>84.11873022002422</c:v>
                </c:pt>
                <c:pt idx="4794">
                  <c:v>67.05595994104564</c:v>
                </c:pt>
                <c:pt idx="4795">
                  <c:v>73.1162906000096</c:v>
                </c:pt>
                <c:pt idx="4796">
                  <c:v>75.01321777891813</c:v>
                </c:pt>
                <c:pt idx="4797">
                  <c:v>72.71721655000015</c:v>
                </c:pt>
                <c:pt idx="4798">
                  <c:v>65.51363825162909</c:v>
                </c:pt>
                <c:pt idx="4799">
                  <c:v>56.91609517068005</c:v>
                </c:pt>
                <c:pt idx="4800">
                  <c:v>53.21223311912905</c:v>
                </c:pt>
                <c:pt idx="4801">
                  <c:v>52.17437987581987</c:v>
                </c:pt>
                <c:pt idx="4802">
                  <c:v>52.22962120526692</c:v>
                </c:pt>
                <c:pt idx="4803">
                  <c:v>52.50507222167842</c:v>
                </c:pt>
                <c:pt idx="4804">
                  <c:v>52.81415272834172</c:v>
                </c:pt>
                <c:pt idx="4805">
                  <c:v>53.59017678704541</c:v>
                </c:pt>
                <c:pt idx="4806">
                  <c:v>54.06144585464863</c:v>
                </c:pt>
                <c:pt idx="4807">
                  <c:v>54.05507815324823</c:v>
                </c:pt>
                <c:pt idx="4808">
                  <c:v>54.31366671278901</c:v>
                </c:pt>
                <c:pt idx="4809">
                  <c:v>54.48188895784131</c:v>
                </c:pt>
                <c:pt idx="4810">
                  <c:v>54.45573236105969</c:v>
                </c:pt>
                <c:pt idx="4811">
                  <c:v>54.72467910550477</c:v>
                </c:pt>
                <c:pt idx="4812">
                  <c:v>56.8079638233129</c:v>
                </c:pt>
                <c:pt idx="4813">
                  <c:v>60.35294531494658</c:v>
                </c:pt>
                <c:pt idx="4814">
                  <c:v>65.15666358165103</c:v>
                </c:pt>
                <c:pt idx="4815">
                  <c:v>71.44683957600469</c:v>
                </c:pt>
                <c:pt idx="4816">
                  <c:v>78.22173402290899</c:v>
                </c:pt>
                <c:pt idx="4817">
                  <c:v>85.85859539656504</c:v>
                </c:pt>
                <c:pt idx="4818">
                  <c:v>61.06464552035933</c:v>
                </c:pt>
                <c:pt idx="4819">
                  <c:v>69.69674590858645</c:v>
                </c:pt>
                <c:pt idx="4820">
                  <c:v>73.35573107002259</c:v>
                </c:pt>
                <c:pt idx="4821">
                  <c:v>72.45877310660816</c:v>
                </c:pt>
                <c:pt idx="4822">
                  <c:v>65.75361389030105</c:v>
                </c:pt>
                <c:pt idx="4823">
                  <c:v>57.22214154271938</c:v>
                </c:pt>
                <c:pt idx="4824">
                  <c:v>53.47146870388435</c:v>
                </c:pt>
                <c:pt idx="4825">
                  <c:v>52.70352857583182</c:v>
                </c:pt>
                <c:pt idx="4826">
                  <c:v>53.42080233988694</c:v>
                </c:pt>
                <c:pt idx="4827">
                  <c:v>54.34339195510597</c:v>
                </c:pt>
                <c:pt idx="4828">
                  <c:v>54.95380003391544</c:v>
                </c:pt>
                <c:pt idx="4829">
                  <c:v>55.21676472385676</c:v>
                </c:pt>
                <c:pt idx="4830">
                  <c:v>55.6706747673458</c:v>
                </c:pt>
                <c:pt idx="4831">
                  <c:v>56.05362154824905</c:v>
                </c:pt>
                <c:pt idx="4832">
                  <c:v>56.23305393593567</c:v>
                </c:pt>
                <c:pt idx="4833">
                  <c:v>56.28122323397341</c:v>
                </c:pt>
                <c:pt idx="4834">
                  <c:v>56.22146736601272</c:v>
                </c:pt>
                <c:pt idx="4835">
                  <c:v>56.09051237493734</c:v>
                </c:pt>
                <c:pt idx="4836">
                  <c:v>57.64191357625968</c:v>
                </c:pt>
                <c:pt idx="4837">
                  <c:v>62.1921953579075</c:v>
                </c:pt>
                <c:pt idx="4838">
                  <c:v>67.75218156381327</c:v>
                </c:pt>
                <c:pt idx="4839">
                  <c:v>73.82014236168381</c:v>
                </c:pt>
                <c:pt idx="4840">
                  <c:v>76.81495433848022</c:v>
                </c:pt>
                <c:pt idx="4841">
                  <c:v>80.62297891838834</c:v>
                </c:pt>
                <c:pt idx="4842">
                  <c:v>81.4866337407813</c:v>
                </c:pt>
                <c:pt idx="4843">
                  <c:v>72.49350477100198</c:v>
                </c:pt>
                <c:pt idx="4844">
                  <c:v>69.39828434230712</c:v>
                </c:pt>
                <c:pt idx="4845">
                  <c:v>62.84333853608703</c:v>
                </c:pt>
                <c:pt idx="4846">
                  <c:v>55.1220870512284</c:v>
                </c:pt>
                <c:pt idx="4847">
                  <c:v>49.76214399780677</c:v>
                </c:pt>
                <c:pt idx="4848">
                  <c:v>47.38519165046396</c:v>
                </c:pt>
                <c:pt idx="4849">
                  <c:v>47.01313276316168</c:v>
                </c:pt>
                <c:pt idx="4850">
                  <c:v>47.70745442199863</c:v>
                </c:pt>
                <c:pt idx="4851">
                  <c:v>48.76003394476651</c:v>
                </c:pt>
                <c:pt idx="4852">
                  <c:v>50.11580642652119</c:v>
                </c:pt>
                <c:pt idx="4853">
                  <c:v>51.37518530959943</c:v>
                </c:pt>
                <c:pt idx="4854">
                  <c:v>52.47747606798817</c:v>
                </c:pt>
                <c:pt idx="4855">
                  <c:v>52.71433396301789</c:v>
                </c:pt>
                <c:pt idx="4856">
                  <c:v>52.63510638581096</c:v>
                </c:pt>
                <c:pt idx="4857">
                  <c:v>52.54619705464361</c:v>
                </c:pt>
                <c:pt idx="4858">
                  <c:v>52.46204344451294</c:v>
                </c:pt>
                <c:pt idx="4859">
                  <c:v>52.31768958600119</c:v>
                </c:pt>
                <c:pt idx="4860">
                  <c:v>53.0653000199211</c:v>
                </c:pt>
                <c:pt idx="4861">
                  <c:v>56.12974232334135</c:v>
                </c:pt>
                <c:pt idx="4862">
                  <c:v>62.28292701731321</c:v>
                </c:pt>
                <c:pt idx="4863">
                  <c:v>65.59557912828834</c:v>
                </c:pt>
                <c:pt idx="4864">
                  <c:v>65.00349330010807</c:v>
                </c:pt>
                <c:pt idx="4865">
                  <c:v>65.28886495082858</c:v>
                </c:pt>
                <c:pt idx="4866">
                  <c:v>63.02484999004015</c:v>
                </c:pt>
                <c:pt idx="4867">
                  <c:v>58.48286711226778</c:v>
                </c:pt>
                <c:pt idx="4868">
                  <c:v>55.09599081893984</c:v>
                </c:pt>
                <c:pt idx="4869">
                  <c:v>52.2276488105916</c:v>
                </c:pt>
                <c:pt idx="4870">
                  <c:v>48.97286652819843</c:v>
                </c:pt>
                <c:pt idx="4871">
                  <c:v>47.34163342665143</c:v>
                </c:pt>
                <c:pt idx="4872">
                  <c:v>46.87128788671249</c:v>
                </c:pt>
                <c:pt idx="4873">
                  <c:v>47.38916536994736</c:v>
                </c:pt>
                <c:pt idx="4874">
                  <c:v>48.22834412338052</c:v>
                </c:pt>
                <c:pt idx="4875">
                  <c:v>49.07044668829601</c:v>
                </c:pt>
                <c:pt idx="4876">
                  <c:v>49.86558839141402</c:v>
                </c:pt>
                <c:pt idx="4877">
                  <c:v>50.59715919465978</c:v>
                </c:pt>
                <c:pt idx="4878">
                  <c:v>51.02427952295922</c:v>
                </c:pt>
                <c:pt idx="4879">
                  <c:v>51.03826377956504</c:v>
                </c:pt>
                <c:pt idx="4880">
                  <c:v>51.03285628980555</c:v>
                </c:pt>
                <c:pt idx="4881">
                  <c:v>51.36760333004717</c:v>
                </c:pt>
                <c:pt idx="4882">
                  <c:v>51.75842827549783</c:v>
                </c:pt>
                <c:pt idx="4883">
                  <c:v>51.78092143185316</c:v>
                </c:pt>
                <c:pt idx="4884">
                  <c:v>53.66108966507137</c:v>
                </c:pt>
                <c:pt idx="4885">
                  <c:v>58.20476956456221</c:v>
                </c:pt>
                <c:pt idx="4886">
                  <c:v>65.52844563681828</c:v>
                </c:pt>
                <c:pt idx="4887">
                  <c:v>75.53854836130193</c:v>
                </c:pt>
                <c:pt idx="4888">
                  <c:v>86.05356527517554</c:v>
                </c:pt>
                <c:pt idx="4889">
                  <c:v>63.11497121200621</c:v>
                </c:pt>
                <c:pt idx="4890">
                  <c:v>75.93094249715003</c:v>
                </c:pt>
                <c:pt idx="4891">
                  <c:v>83.9913837186766</c:v>
                </c:pt>
                <c:pt idx="4892">
                  <c:v>65.22972475683029</c:v>
                </c:pt>
                <c:pt idx="4893">
                  <c:v>67.85187276359891</c:v>
                </c:pt>
                <c:pt idx="4894">
                  <c:v>63.14106139923836</c:v>
                </c:pt>
                <c:pt idx="4895">
                  <c:v>55.75825880095363</c:v>
                </c:pt>
                <c:pt idx="4896">
                  <c:v>52.87668924159605</c:v>
                </c:pt>
                <c:pt idx="4897">
                  <c:v>52.4828151887538</c:v>
                </c:pt>
                <c:pt idx="4898">
                  <c:v>53.12344485940815</c:v>
                </c:pt>
                <c:pt idx="4899">
                  <c:v>53.9448168384033</c:v>
                </c:pt>
                <c:pt idx="4900">
                  <c:v>54.83666526490052</c:v>
                </c:pt>
                <c:pt idx="4901">
                  <c:v>55.91421806069347</c:v>
                </c:pt>
                <c:pt idx="4902">
                  <c:v>56.74590633216262</c:v>
                </c:pt>
                <c:pt idx="4903">
                  <c:v>57.38185972564767</c:v>
                </c:pt>
                <c:pt idx="4904">
                  <c:v>57.70723045735755</c:v>
                </c:pt>
                <c:pt idx="4905">
                  <c:v>57.8734908100578</c:v>
                </c:pt>
                <c:pt idx="4906">
                  <c:v>57.91698262283874</c:v>
                </c:pt>
                <c:pt idx="4907">
                  <c:v>57.90640604810098</c:v>
                </c:pt>
                <c:pt idx="4908">
                  <c:v>59.38425773534963</c:v>
                </c:pt>
                <c:pt idx="4909">
                  <c:v>62.97113573931247</c:v>
                </c:pt>
                <c:pt idx="4910">
                  <c:v>66.73051514845926</c:v>
                </c:pt>
                <c:pt idx="4911">
                  <c:v>73.53538358557682</c:v>
                </c:pt>
                <c:pt idx="4912">
                  <c:v>82.46010810494541</c:v>
                </c:pt>
                <c:pt idx="4913">
                  <c:v>78.06229603109149</c:v>
                </c:pt>
                <c:pt idx="4914">
                  <c:v>87.91390882570846</c:v>
                </c:pt>
                <c:pt idx="4915">
                  <c:v>51.98304342428271</c:v>
                </c:pt>
                <c:pt idx="4916">
                  <c:v>61.78775787366357</c:v>
                </c:pt>
                <c:pt idx="4917">
                  <c:v>64.39407895223283</c:v>
                </c:pt>
                <c:pt idx="4918">
                  <c:v>59.22240849724162</c:v>
                </c:pt>
                <c:pt idx="4919">
                  <c:v>51.78192900449342</c:v>
                </c:pt>
                <c:pt idx="4920">
                  <c:v>49.08820439492641</c:v>
                </c:pt>
                <c:pt idx="4921">
                  <c:v>49.20768686715129</c:v>
                </c:pt>
                <c:pt idx="4922">
                  <c:v>50.35899976065254</c:v>
                </c:pt>
                <c:pt idx="4923">
                  <c:v>51.6957418794744</c:v>
                </c:pt>
                <c:pt idx="4924">
                  <c:v>52.85023916503236</c:v>
                </c:pt>
                <c:pt idx="4925">
                  <c:v>53.33466450438473</c:v>
                </c:pt>
                <c:pt idx="4926">
                  <c:v>53.7072346576283</c:v>
                </c:pt>
                <c:pt idx="4927">
                  <c:v>54.04231710011174</c:v>
                </c:pt>
                <c:pt idx="4928">
                  <c:v>54.46808914987638</c:v>
                </c:pt>
                <c:pt idx="4929">
                  <c:v>54.85574968826128</c:v>
                </c:pt>
                <c:pt idx="4930">
                  <c:v>55.10969419872483</c:v>
                </c:pt>
                <c:pt idx="4931">
                  <c:v>55.26880047617357</c:v>
                </c:pt>
                <c:pt idx="4932">
                  <c:v>57.5848787129841</c:v>
                </c:pt>
                <c:pt idx="4933">
                  <c:v>62.76716584972457</c:v>
                </c:pt>
                <c:pt idx="4934">
                  <c:v>68.3911748465045</c:v>
                </c:pt>
                <c:pt idx="4935">
                  <c:v>75.1698625268354</c:v>
                </c:pt>
                <c:pt idx="4936">
                  <c:v>85.70332532289349</c:v>
                </c:pt>
                <c:pt idx="4937">
                  <c:v>66.61135694780273</c:v>
                </c:pt>
                <c:pt idx="4938">
                  <c:v>78.07489578106327</c:v>
                </c:pt>
                <c:pt idx="4939">
                  <c:v>85.28463787857714</c:v>
                </c:pt>
                <c:pt idx="4940">
                  <c:v>61.55420724256974</c:v>
                </c:pt>
                <c:pt idx="4941">
                  <c:v>64.7966256341072</c:v>
                </c:pt>
                <c:pt idx="4942">
                  <c:v>59.84395611771031</c:v>
                </c:pt>
                <c:pt idx="4943">
                  <c:v>52.3143128715473</c:v>
                </c:pt>
                <c:pt idx="4944">
                  <c:v>48.83692001262983</c:v>
                </c:pt>
                <c:pt idx="4945">
                  <c:v>48.6763010378916</c:v>
                </c:pt>
                <c:pt idx="4946">
                  <c:v>50.66279903369927</c:v>
                </c:pt>
                <c:pt idx="4947">
                  <c:v>52.82203799168349</c:v>
                </c:pt>
                <c:pt idx="4948">
                  <c:v>54.67614945030425</c:v>
                </c:pt>
                <c:pt idx="4949">
                  <c:v>56.54176756937872</c:v>
                </c:pt>
                <c:pt idx="4950">
                  <c:v>57.85868127447969</c:v>
                </c:pt>
                <c:pt idx="4951">
                  <c:v>58.72140652101145</c:v>
                </c:pt>
                <c:pt idx="4952">
                  <c:v>59.39684138235602</c:v>
                </c:pt>
                <c:pt idx="4953">
                  <c:v>59.63060287835826</c:v>
                </c:pt>
                <c:pt idx="4954">
                  <c:v>59.83600967082268</c:v>
                </c:pt>
                <c:pt idx="4955">
                  <c:v>59.92786962967823</c:v>
                </c:pt>
                <c:pt idx="4956">
                  <c:v>62.2742713603018</c:v>
                </c:pt>
                <c:pt idx="4957">
                  <c:v>65.90589517608232</c:v>
                </c:pt>
                <c:pt idx="4958">
                  <c:v>70.70660713416945</c:v>
                </c:pt>
                <c:pt idx="4959">
                  <c:v>79.2209167958272</c:v>
                </c:pt>
                <c:pt idx="4960">
                  <c:v>91.12885187003128</c:v>
                </c:pt>
                <c:pt idx="4961">
                  <c:v>43.78463087076649</c:v>
                </c:pt>
                <c:pt idx="4962">
                  <c:v>64.23273199356819</c:v>
                </c:pt>
                <c:pt idx="4963">
                  <c:v>76.66052368343076</c:v>
                </c:pt>
                <c:pt idx="4964">
                  <c:v>81.35949309558873</c:v>
                </c:pt>
                <c:pt idx="4965">
                  <c:v>73.1722104321121</c:v>
                </c:pt>
                <c:pt idx="4966">
                  <c:v>65.81176664523408</c:v>
                </c:pt>
                <c:pt idx="4967">
                  <c:v>57.64859761447728</c:v>
                </c:pt>
                <c:pt idx="4968">
                  <c:v>53.66679730801697</c:v>
                </c:pt>
                <c:pt idx="4969">
                  <c:v>52.43607747097266</c:v>
                </c:pt>
                <c:pt idx="4970">
                  <c:v>52.38412723296567</c:v>
                </c:pt>
                <c:pt idx="4971">
                  <c:v>52.9428654225008</c:v>
                </c:pt>
                <c:pt idx="4972">
                  <c:v>53.69351133050517</c:v>
                </c:pt>
                <c:pt idx="4973">
                  <c:v>54.64117815629827</c:v>
                </c:pt>
                <c:pt idx="4974">
                  <c:v>55.61652362790784</c:v>
                </c:pt>
                <c:pt idx="4975">
                  <c:v>56.4628681508096</c:v>
                </c:pt>
                <c:pt idx="4976">
                  <c:v>57.03544536095416</c:v>
                </c:pt>
                <c:pt idx="4977">
                  <c:v>57.35894859485062</c:v>
                </c:pt>
                <c:pt idx="4978">
                  <c:v>57.48959637703355</c:v>
                </c:pt>
                <c:pt idx="4979">
                  <c:v>57.53762782862492</c:v>
                </c:pt>
                <c:pt idx="4980">
                  <c:v>58.67129382434894</c:v>
                </c:pt>
                <c:pt idx="4981">
                  <c:v>61.84381559227427</c:v>
                </c:pt>
                <c:pt idx="4982">
                  <c:v>64.37685278093352</c:v>
                </c:pt>
                <c:pt idx="4983">
                  <c:v>67.44905990701488</c:v>
                </c:pt>
                <c:pt idx="4984">
                  <c:v>71.89973732471327</c:v>
                </c:pt>
                <c:pt idx="4985">
                  <c:v>66.75840087237347</c:v>
                </c:pt>
                <c:pt idx="4986">
                  <c:v>62.75128204612761</c:v>
                </c:pt>
                <c:pt idx="4987">
                  <c:v>59.39999027449079</c:v>
                </c:pt>
                <c:pt idx="4988">
                  <c:v>56.25449860864187</c:v>
                </c:pt>
                <c:pt idx="4989">
                  <c:v>54.58193274847701</c:v>
                </c:pt>
                <c:pt idx="4990">
                  <c:v>53.83855978869974</c:v>
                </c:pt>
                <c:pt idx="4991">
                  <c:v>52.72197984972735</c:v>
                </c:pt>
                <c:pt idx="4992">
                  <c:v>52.48654104501748</c:v>
                </c:pt>
                <c:pt idx="4993">
                  <c:v>52.73002609711326</c:v>
                </c:pt>
                <c:pt idx="4994">
                  <c:v>53.12975601762704</c:v>
                </c:pt>
                <c:pt idx="4995">
                  <c:v>53.76990967597901</c:v>
                </c:pt>
                <c:pt idx="4996">
                  <c:v>54.3963530285062</c:v>
                </c:pt>
                <c:pt idx="4997">
                  <c:v>54.78297046257087</c:v>
                </c:pt>
                <c:pt idx="4998">
                  <c:v>55.09918732672962</c:v>
                </c:pt>
                <c:pt idx="4999">
                  <c:v>55.50227797324189</c:v>
                </c:pt>
                <c:pt idx="5000">
                  <c:v>55.72370218209586</c:v>
                </c:pt>
                <c:pt idx="5001">
                  <c:v>55.81316023065992</c:v>
                </c:pt>
                <c:pt idx="5002">
                  <c:v>55.8863042886975</c:v>
                </c:pt>
                <c:pt idx="5003">
                  <c:v>56.00560854156643</c:v>
                </c:pt>
                <c:pt idx="5004">
                  <c:v>56.64910910304756</c:v>
                </c:pt>
                <c:pt idx="5005">
                  <c:v>58.21861273139584</c:v>
                </c:pt>
                <c:pt idx="5006">
                  <c:v>60.84579293139219</c:v>
                </c:pt>
                <c:pt idx="5007">
                  <c:v>64.09653902060901</c:v>
                </c:pt>
                <c:pt idx="5008">
                  <c:v>67.19138423473773</c:v>
                </c:pt>
                <c:pt idx="5009">
                  <c:v>76.40965758203032</c:v>
                </c:pt>
                <c:pt idx="5010">
                  <c:v>83.50764351509745</c:v>
                </c:pt>
                <c:pt idx="5011">
                  <c:v>76.6501035639471</c:v>
                </c:pt>
                <c:pt idx="5012">
                  <c:v>73.0612248967139</c:v>
                </c:pt>
                <c:pt idx="5013">
                  <c:v>64.40412940242762</c:v>
                </c:pt>
                <c:pt idx="5014">
                  <c:v>49.74986498028235</c:v>
                </c:pt>
                <c:pt idx="5015">
                  <c:v>38.52462485855906</c:v>
                </c:pt>
                <c:pt idx="5016">
                  <c:v>31.23521516577337</c:v>
                </c:pt>
                <c:pt idx="5017">
                  <c:v>29.66318767847974</c:v>
                </c:pt>
                <c:pt idx="5018">
                  <c:v>28.4466171448313</c:v>
                </c:pt>
                <c:pt idx="5019">
                  <c:v>27.50465608478359</c:v>
                </c:pt>
                <c:pt idx="5020">
                  <c:v>26.77503596280958</c:v>
                </c:pt>
                <c:pt idx="5021">
                  <c:v>26.20972116961164</c:v>
                </c:pt>
                <c:pt idx="5022">
                  <c:v>25.77161029308547</c:v>
                </c:pt>
                <c:pt idx="5023">
                  <c:v>25.43202011966677</c:v>
                </c:pt>
                <c:pt idx="5024">
                  <c:v>25.16875940316189</c:v>
                </c:pt>
                <c:pt idx="5025">
                  <c:v>24.96464984791514</c:v>
                </c:pt>
                <c:pt idx="5026">
                  <c:v>24.80638790569366</c:v>
                </c:pt>
                <c:pt idx="5027">
                  <c:v>24.68366731495087</c:v>
                </c:pt>
                <c:pt idx="5028">
                  <c:v>24.58850173099252</c:v>
                </c:pt>
                <c:pt idx="5029">
                  <c:v>24.51470126817887</c:v>
                </c:pt>
                <c:pt idx="5030">
                  <c:v>24.45746765156779</c:v>
                </c:pt>
                <c:pt idx="5031">
                  <c:v>24.41308090400478</c:v>
                </c:pt>
                <c:pt idx="5032">
                  <c:v>24.37865675348518</c:v>
                </c:pt>
                <c:pt idx="5033">
                  <c:v>24.35195872637346</c:v>
                </c:pt>
                <c:pt idx="5034">
                  <c:v>24.33125255602889</c:v>
                </c:pt>
                <c:pt idx="5035">
                  <c:v>24.31519335181864</c:v>
                </c:pt>
                <c:pt idx="5036">
                  <c:v>68.452</c:v>
                </c:pt>
                <c:pt idx="5037">
                  <c:v>67.58584127828524</c:v>
                </c:pt>
                <c:pt idx="5038">
                  <c:v>62.6618548062231</c:v>
                </c:pt>
                <c:pt idx="5039">
                  <c:v>56.17167121715156</c:v>
                </c:pt>
                <c:pt idx="5040">
                  <c:v>52.90772417694933</c:v>
                </c:pt>
                <c:pt idx="5041">
                  <c:v>52.26465725765706</c:v>
                </c:pt>
                <c:pt idx="5042">
                  <c:v>52.81566207956666</c:v>
                </c:pt>
                <c:pt idx="5043">
                  <c:v>53.61698214927276</c:v>
                </c:pt>
                <c:pt idx="5044">
                  <c:v>54.87658280446015</c:v>
                </c:pt>
                <c:pt idx="5045">
                  <c:v>56.34966662024149</c:v>
                </c:pt>
                <c:pt idx="5046">
                  <c:v>57.6375948497759</c:v>
                </c:pt>
                <c:pt idx="5047">
                  <c:v>58.69375409880538</c:v>
                </c:pt>
                <c:pt idx="5048">
                  <c:v>59.48143486988616</c:v>
                </c:pt>
                <c:pt idx="5049">
                  <c:v>60.02875968736764</c:v>
                </c:pt>
                <c:pt idx="5050">
                  <c:v>60.52138262175234</c:v>
                </c:pt>
                <c:pt idx="5051">
                  <c:v>60.99884227958691</c:v>
                </c:pt>
                <c:pt idx="5052">
                  <c:v>64.44279631948727</c:v>
                </c:pt>
                <c:pt idx="5053">
                  <c:v>66.48785567827404</c:v>
                </c:pt>
                <c:pt idx="5054">
                  <c:v>71.18971546618229</c:v>
                </c:pt>
                <c:pt idx="5055">
                  <c:v>82.34305127280527</c:v>
                </c:pt>
                <c:pt idx="5056">
                  <c:v>86.08943977465204</c:v>
                </c:pt>
                <c:pt idx="5057">
                  <c:v>72.7013997459035</c:v>
                </c:pt>
                <c:pt idx="5058">
                  <c:v>95.35636850941265</c:v>
                </c:pt>
                <c:pt idx="5059">
                  <c:v>30.4187299183037</c:v>
                </c:pt>
                <c:pt idx="5060">
                  <c:v>60.49047817610238</c:v>
                </c:pt>
                <c:pt idx="5061">
                  <c:v>67.9517447489661</c:v>
                </c:pt>
                <c:pt idx="5062">
                  <c:v>62.80095531398765</c:v>
                </c:pt>
                <c:pt idx="5063">
                  <c:v>53.71848130445062</c:v>
                </c:pt>
                <c:pt idx="5064">
                  <c:v>49.56012648796593</c:v>
                </c:pt>
                <c:pt idx="5065">
                  <c:v>48.79046134041192</c:v>
                </c:pt>
                <c:pt idx="5066">
                  <c:v>49.83787501948271</c:v>
                </c:pt>
                <c:pt idx="5067">
                  <c:v>51.39078015605397</c:v>
                </c:pt>
                <c:pt idx="5068">
                  <c:v>52.94640352657226</c:v>
                </c:pt>
                <c:pt idx="5069">
                  <c:v>54.37207838557148</c:v>
                </c:pt>
                <c:pt idx="5070">
                  <c:v>55.46921902728722</c:v>
                </c:pt>
                <c:pt idx="5071">
                  <c:v>56.39563121420449</c:v>
                </c:pt>
                <c:pt idx="5072">
                  <c:v>56.7500955097157</c:v>
                </c:pt>
                <c:pt idx="5073">
                  <c:v>57.13165611740845</c:v>
                </c:pt>
                <c:pt idx="5074">
                  <c:v>57.2051990794668</c:v>
                </c:pt>
                <c:pt idx="5075">
                  <c:v>57.35565288478985</c:v>
                </c:pt>
                <c:pt idx="5076">
                  <c:v>58.58209283756814</c:v>
                </c:pt>
                <c:pt idx="5077">
                  <c:v>60.30968603537381</c:v>
                </c:pt>
                <c:pt idx="5078">
                  <c:v>63.66571565621162</c:v>
                </c:pt>
                <c:pt idx="5079">
                  <c:v>65.33082836532013</c:v>
                </c:pt>
                <c:pt idx="5080">
                  <c:v>62.55393900929569</c:v>
                </c:pt>
                <c:pt idx="5081">
                  <c:v>60.22191511635187</c:v>
                </c:pt>
                <c:pt idx="5082">
                  <c:v>58.41251015292998</c:v>
                </c:pt>
                <c:pt idx="5083">
                  <c:v>60.09130647781692</c:v>
                </c:pt>
                <c:pt idx="5084">
                  <c:v>59.50411274789761</c:v>
                </c:pt>
                <c:pt idx="5085">
                  <c:v>57.4740442408814</c:v>
                </c:pt>
                <c:pt idx="5086">
                  <c:v>55.4529305284802</c:v>
                </c:pt>
                <c:pt idx="5087">
                  <c:v>52.69695319032367</c:v>
                </c:pt>
                <c:pt idx="5088">
                  <c:v>51.30776867189284</c:v>
                </c:pt>
                <c:pt idx="5089">
                  <c:v>50.73753798353547</c:v>
                </c:pt>
                <c:pt idx="5090">
                  <c:v>51.12028001455706</c:v>
                </c:pt>
                <c:pt idx="5091">
                  <c:v>51.676004589851</c:v>
                </c:pt>
                <c:pt idx="5092">
                  <c:v>52.41255300515343</c:v>
                </c:pt>
                <c:pt idx="5093">
                  <c:v>53.27968821902455</c:v>
                </c:pt>
                <c:pt idx="5094">
                  <c:v>53.97850775688123</c:v>
                </c:pt>
                <c:pt idx="5095">
                  <c:v>54.25644006437434</c:v>
                </c:pt>
                <c:pt idx="5096">
                  <c:v>54.08418497082492</c:v>
                </c:pt>
                <c:pt idx="5097">
                  <c:v>53.95694561523559</c:v>
                </c:pt>
                <c:pt idx="5098">
                  <c:v>54.23482293870372</c:v>
                </c:pt>
                <c:pt idx="5099">
                  <c:v>55.01287245559202</c:v>
                </c:pt>
                <c:pt idx="5100">
                  <c:v>58.7633476987468</c:v>
                </c:pt>
                <c:pt idx="5101">
                  <c:v>58.88805512332553</c:v>
                </c:pt>
                <c:pt idx="5102">
                  <c:v>65.79058495327058</c:v>
                </c:pt>
                <c:pt idx="5103">
                  <c:v>75.94340876771867</c:v>
                </c:pt>
                <c:pt idx="5104">
                  <c:v>88.0465075218696</c:v>
                </c:pt>
                <c:pt idx="5105">
                  <c:v>59.95217759227059</c:v>
                </c:pt>
                <c:pt idx="5106">
                  <c:v>80.77582026480495</c:v>
                </c:pt>
                <c:pt idx="5107">
                  <c:v>90.61375152518838</c:v>
                </c:pt>
                <c:pt idx="5108">
                  <c:v>42.59264173523244</c:v>
                </c:pt>
                <c:pt idx="5109">
                  <c:v>50.06001874779648</c:v>
                </c:pt>
                <c:pt idx="5110">
                  <c:v>46.44324795701971</c:v>
                </c:pt>
                <c:pt idx="5111">
                  <c:v>39.77345607835498</c:v>
                </c:pt>
                <c:pt idx="5112">
                  <c:v>39.39202198468752</c:v>
                </c:pt>
                <c:pt idx="5113">
                  <c:v>41.65748648708648</c:v>
                </c:pt>
                <c:pt idx="5114">
                  <c:v>44.8811411073994</c:v>
                </c:pt>
                <c:pt idx="5115">
                  <c:v>46.91060326588323</c:v>
                </c:pt>
                <c:pt idx="5116">
                  <c:v>48.97823115797113</c:v>
                </c:pt>
                <c:pt idx="5117">
                  <c:v>51.11566708622087</c:v>
                </c:pt>
                <c:pt idx="5118">
                  <c:v>52.91265122707318</c:v>
                </c:pt>
                <c:pt idx="5119">
                  <c:v>54.11832586898987</c:v>
                </c:pt>
                <c:pt idx="5120">
                  <c:v>54.92028241066055</c:v>
                </c:pt>
                <c:pt idx="5121">
                  <c:v>55.64047578009254</c:v>
                </c:pt>
                <c:pt idx="5122">
                  <c:v>55.96055432241544</c:v>
                </c:pt>
                <c:pt idx="5123">
                  <c:v>56.61600859655982</c:v>
                </c:pt>
                <c:pt idx="5124">
                  <c:v>60.54024671131907</c:v>
                </c:pt>
                <c:pt idx="5125">
                  <c:v>62.79350324547705</c:v>
                </c:pt>
                <c:pt idx="5126">
                  <c:v>67.42193459063513</c:v>
                </c:pt>
                <c:pt idx="5127">
                  <c:v>77.44285100027735</c:v>
                </c:pt>
                <c:pt idx="5128">
                  <c:v>89.40985051941218</c:v>
                </c:pt>
              </c:numCache>
            </c:numRef>
          </c:yVal>
          <c:smooth val="1"/>
        </c:ser>
        <c:ser>
          <c:idx val="3"/>
          <c:order val="2"/>
          <c:tx>
            <c:strRef>
              <c:f>'Biodome data'!$G$24</c:f>
              <c:strCache>
                <c:ptCount val="1"/>
                <c:pt idx="0">
                  <c:v>T inside</c:v>
                </c:pt>
              </c:strCache>
            </c:strRef>
          </c:tx>
          <c:marker>
            <c:symbol val="none"/>
          </c:marker>
          <c:xVal>
            <c:numRef>
              <c:f>'Biodome data'!$AB$25:$AB$7000</c:f>
              <c:numCache>
                <c:formatCode>m/d/yy\ h:mm;@</c:formatCode>
                <c:ptCount val="6976"/>
                <c:pt idx="0">
                  <c:v>40419.76190476191</c:v>
                </c:pt>
                <c:pt idx="1">
                  <c:v>40419.80357142857</c:v>
                </c:pt>
                <c:pt idx="2">
                  <c:v>40419.84523809523</c:v>
                </c:pt>
                <c:pt idx="3">
                  <c:v>40419.88690476191</c:v>
                </c:pt>
                <c:pt idx="4">
                  <c:v>40419.92857142857</c:v>
                </c:pt>
                <c:pt idx="5">
                  <c:v>40419.97023809523</c:v>
                </c:pt>
                <c:pt idx="6">
                  <c:v>40420.01190476191</c:v>
                </c:pt>
                <c:pt idx="7">
                  <c:v>40420.05357142857</c:v>
                </c:pt>
                <c:pt idx="8">
                  <c:v>40420.09523809524</c:v>
                </c:pt>
                <c:pt idx="9">
                  <c:v>40420.13690476191</c:v>
                </c:pt>
                <c:pt idx="10">
                  <c:v>40420.17857142857</c:v>
                </c:pt>
                <c:pt idx="11">
                  <c:v>40420.22023809524</c:v>
                </c:pt>
                <c:pt idx="12">
                  <c:v>40420.26190476191</c:v>
                </c:pt>
                <c:pt idx="13">
                  <c:v>40420.30357142857</c:v>
                </c:pt>
                <c:pt idx="14">
                  <c:v>40420.34523809523</c:v>
                </c:pt>
                <c:pt idx="15">
                  <c:v>40420.38690476191</c:v>
                </c:pt>
                <c:pt idx="16">
                  <c:v>40420.42857142857</c:v>
                </c:pt>
                <c:pt idx="17">
                  <c:v>40420.47023809523</c:v>
                </c:pt>
                <c:pt idx="18">
                  <c:v>40420.51190476191</c:v>
                </c:pt>
                <c:pt idx="19">
                  <c:v>40420.55357142857</c:v>
                </c:pt>
                <c:pt idx="20">
                  <c:v>40420.59523809524</c:v>
                </c:pt>
                <c:pt idx="21">
                  <c:v>40420.63690476191</c:v>
                </c:pt>
                <c:pt idx="22">
                  <c:v>40420.67857142857</c:v>
                </c:pt>
                <c:pt idx="23">
                  <c:v>40420.72023809524</c:v>
                </c:pt>
                <c:pt idx="24">
                  <c:v>40420.76190476191</c:v>
                </c:pt>
                <c:pt idx="25">
                  <c:v>40420.80357142857</c:v>
                </c:pt>
                <c:pt idx="26">
                  <c:v>40420.84523809523</c:v>
                </c:pt>
                <c:pt idx="27">
                  <c:v>40420.88690476191</c:v>
                </c:pt>
                <c:pt idx="28">
                  <c:v>40420.92857142857</c:v>
                </c:pt>
                <c:pt idx="29">
                  <c:v>40420.97023809523</c:v>
                </c:pt>
                <c:pt idx="30">
                  <c:v>40421.01190476191</c:v>
                </c:pt>
                <c:pt idx="31">
                  <c:v>40421.05357142857</c:v>
                </c:pt>
                <c:pt idx="32">
                  <c:v>40421.09523809524</c:v>
                </c:pt>
                <c:pt idx="33">
                  <c:v>40421.13690476191</c:v>
                </c:pt>
                <c:pt idx="34">
                  <c:v>40421.17857142857</c:v>
                </c:pt>
                <c:pt idx="35">
                  <c:v>40421.22023809524</c:v>
                </c:pt>
                <c:pt idx="36">
                  <c:v>40421.26190476191</c:v>
                </c:pt>
                <c:pt idx="37">
                  <c:v>40421.30357142857</c:v>
                </c:pt>
                <c:pt idx="38">
                  <c:v>40421.34523809523</c:v>
                </c:pt>
                <c:pt idx="39">
                  <c:v>40421.38690476191</c:v>
                </c:pt>
                <c:pt idx="40">
                  <c:v>40421.42857142857</c:v>
                </c:pt>
                <c:pt idx="41">
                  <c:v>40421.47023809523</c:v>
                </c:pt>
                <c:pt idx="42">
                  <c:v>40421.51190476191</c:v>
                </c:pt>
                <c:pt idx="43">
                  <c:v>40421.55357142857</c:v>
                </c:pt>
                <c:pt idx="44">
                  <c:v>40421.59523809524</c:v>
                </c:pt>
                <c:pt idx="45">
                  <c:v>40421.63690476191</c:v>
                </c:pt>
                <c:pt idx="46">
                  <c:v>40421.67857142857</c:v>
                </c:pt>
                <c:pt idx="47">
                  <c:v>40421.72023809524</c:v>
                </c:pt>
                <c:pt idx="48">
                  <c:v>40421.76190476191</c:v>
                </c:pt>
                <c:pt idx="49">
                  <c:v>40421.80357142857</c:v>
                </c:pt>
                <c:pt idx="50">
                  <c:v>40421.84523809523</c:v>
                </c:pt>
                <c:pt idx="51">
                  <c:v>40421.88690476191</c:v>
                </c:pt>
                <c:pt idx="52">
                  <c:v>40421.92857142857</c:v>
                </c:pt>
                <c:pt idx="53">
                  <c:v>40421.97023809523</c:v>
                </c:pt>
                <c:pt idx="54">
                  <c:v>40422.01190476191</c:v>
                </c:pt>
                <c:pt idx="55">
                  <c:v>40422.05357142857</c:v>
                </c:pt>
                <c:pt idx="56">
                  <c:v>40422.09523809524</c:v>
                </c:pt>
                <c:pt idx="57">
                  <c:v>40422.13690476191</c:v>
                </c:pt>
                <c:pt idx="58">
                  <c:v>40422.17857142857</c:v>
                </c:pt>
                <c:pt idx="59">
                  <c:v>40422.22023809524</c:v>
                </c:pt>
                <c:pt idx="60">
                  <c:v>40422.26190476191</c:v>
                </c:pt>
                <c:pt idx="61">
                  <c:v>40422.30357142857</c:v>
                </c:pt>
                <c:pt idx="62">
                  <c:v>40422.34523809523</c:v>
                </c:pt>
                <c:pt idx="63">
                  <c:v>40422.38690476191</c:v>
                </c:pt>
                <c:pt idx="64">
                  <c:v>40422.42857142857</c:v>
                </c:pt>
                <c:pt idx="65">
                  <c:v>40422.47023809523</c:v>
                </c:pt>
                <c:pt idx="66">
                  <c:v>40422.51190476191</c:v>
                </c:pt>
                <c:pt idx="67">
                  <c:v>40422.55357142857</c:v>
                </c:pt>
                <c:pt idx="68">
                  <c:v>40422.59523809524</c:v>
                </c:pt>
                <c:pt idx="69">
                  <c:v>40422.63690476191</c:v>
                </c:pt>
                <c:pt idx="70">
                  <c:v>40422.67857142857</c:v>
                </c:pt>
                <c:pt idx="71">
                  <c:v>40422.72023809524</c:v>
                </c:pt>
                <c:pt idx="72">
                  <c:v>40422.76190476191</c:v>
                </c:pt>
                <c:pt idx="73">
                  <c:v>40422.80357142857</c:v>
                </c:pt>
                <c:pt idx="74">
                  <c:v>40422.84523809523</c:v>
                </c:pt>
                <c:pt idx="75">
                  <c:v>40422.88690476191</c:v>
                </c:pt>
                <c:pt idx="76">
                  <c:v>40422.92857142857</c:v>
                </c:pt>
                <c:pt idx="77">
                  <c:v>40422.97023809523</c:v>
                </c:pt>
                <c:pt idx="78">
                  <c:v>40423.01190476191</c:v>
                </c:pt>
                <c:pt idx="79">
                  <c:v>40423.05357142857</c:v>
                </c:pt>
                <c:pt idx="80">
                  <c:v>40423.09523809524</c:v>
                </c:pt>
                <c:pt idx="81">
                  <c:v>40423.13690476191</c:v>
                </c:pt>
                <c:pt idx="82">
                  <c:v>40423.17857142857</c:v>
                </c:pt>
                <c:pt idx="83">
                  <c:v>40423.22023809524</c:v>
                </c:pt>
                <c:pt idx="84">
                  <c:v>40423.26190476191</c:v>
                </c:pt>
                <c:pt idx="85">
                  <c:v>40423.30357142857</c:v>
                </c:pt>
                <c:pt idx="86">
                  <c:v>40423.34523809523</c:v>
                </c:pt>
                <c:pt idx="87">
                  <c:v>40423.38690476191</c:v>
                </c:pt>
                <c:pt idx="88">
                  <c:v>40423.42857142857</c:v>
                </c:pt>
                <c:pt idx="89">
                  <c:v>40423.47023809523</c:v>
                </c:pt>
                <c:pt idx="90">
                  <c:v>40423.51190476191</c:v>
                </c:pt>
                <c:pt idx="91">
                  <c:v>40423.55357142857</c:v>
                </c:pt>
                <c:pt idx="92">
                  <c:v>40423.59523809524</c:v>
                </c:pt>
                <c:pt idx="93">
                  <c:v>40423.63690476191</c:v>
                </c:pt>
                <c:pt idx="94">
                  <c:v>40423.67857142857</c:v>
                </c:pt>
                <c:pt idx="95">
                  <c:v>40423.72023809524</c:v>
                </c:pt>
                <c:pt idx="96">
                  <c:v>40423.76190476191</c:v>
                </c:pt>
                <c:pt idx="97">
                  <c:v>40423.80357142857</c:v>
                </c:pt>
                <c:pt idx="98">
                  <c:v>40423.84523809523</c:v>
                </c:pt>
                <c:pt idx="99">
                  <c:v>40423.88690476191</c:v>
                </c:pt>
                <c:pt idx="100">
                  <c:v>40423.92857142857</c:v>
                </c:pt>
                <c:pt idx="101">
                  <c:v>40423.97023809523</c:v>
                </c:pt>
                <c:pt idx="102">
                  <c:v>40424.01190476191</c:v>
                </c:pt>
                <c:pt idx="103">
                  <c:v>40424.05357142857</c:v>
                </c:pt>
                <c:pt idx="104">
                  <c:v>40424.09523809524</c:v>
                </c:pt>
                <c:pt idx="105">
                  <c:v>40424.13690476191</c:v>
                </c:pt>
                <c:pt idx="106">
                  <c:v>40424.17857142857</c:v>
                </c:pt>
                <c:pt idx="107">
                  <c:v>40424.22023809524</c:v>
                </c:pt>
                <c:pt idx="108">
                  <c:v>40424.26190476191</c:v>
                </c:pt>
                <c:pt idx="109">
                  <c:v>40424.30357142857</c:v>
                </c:pt>
                <c:pt idx="110">
                  <c:v>40424.34523809523</c:v>
                </c:pt>
                <c:pt idx="111">
                  <c:v>40424.38690476191</c:v>
                </c:pt>
                <c:pt idx="112">
                  <c:v>40424.42857142857</c:v>
                </c:pt>
                <c:pt idx="113">
                  <c:v>40424.47023809523</c:v>
                </c:pt>
                <c:pt idx="114">
                  <c:v>40424.51190476191</c:v>
                </c:pt>
                <c:pt idx="115">
                  <c:v>40424.55357142857</c:v>
                </c:pt>
                <c:pt idx="116">
                  <c:v>40424.59523809524</c:v>
                </c:pt>
                <c:pt idx="117">
                  <c:v>40424.63690476191</c:v>
                </c:pt>
                <c:pt idx="118">
                  <c:v>40424.67857142857</c:v>
                </c:pt>
                <c:pt idx="119">
                  <c:v>40424.72023809524</c:v>
                </c:pt>
                <c:pt idx="120">
                  <c:v>40424.76190476191</c:v>
                </c:pt>
                <c:pt idx="121">
                  <c:v>40424.80357142857</c:v>
                </c:pt>
                <c:pt idx="122">
                  <c:v>40424.84523809523</c:v>
                </c:pt>
                <c:pt idx="123">
                  <c:v>40424.88690476191</c:v>
                </c:pt>
                <c:pt idx="124">
                  <c:v>40424.92857142857</c:v>
                </c:pt>
                <c:pt idx="125">
                  <c:v>40424.97023809523</c:v>
                </c:pt>
                <c:pt idx="126">
                  <c:v>40425.01190476191</c:v>
                </c:pt>
                <c:pt idx="127">
                  <c:v>40425.05357142857</c:v>
                </c:pt>
                <c:pt idx="128">
                  <c:v>40425.09523809524</c:v>
                </c:pt>
                <c:pt idx="129">
                  <c:v>40425.13690476191</c:v>
                </c:pt>
                <c:pt idx="130">
                  <c:v>40425.17857142857</c:v>
                </c:pt>
                <c:pt idx="131">
                  <c:v>40425.22023809524</c:v>
                </c:pt>
                <c:pt idx="132">
                  <c:v>40425.26190476191</c:v>
                </c:pt>
                <c:pt idx="133">
                  <c:v>40425.30357142857</c:v>
                </c:pt>
                <c:pt idx="134">
                  <c:v>40425.34523809523</c:v>
                </c:pt>
                <c:pt idx="135">
                  <c:v>40425.38690476191</c:v>
                </c:pt>
                <c:pt idx="136">
                  <c:v>40425.42857142857</c:v>
                </c:pt>
                <c:pt idx="137">
                  <c:v>40425.47023809523</c:v>
                </c:pt>
                <c:pt idx="138">
                  <c:v>40425.51190476191</c:v>
                </c:pt>
                <c:pt idx="139">
                  <c:v>40425.55357142857</c:v>
                </c:pt>
                <c:pt idx="140">
                  <c:v>40425.59523809524</c:v>
                </c:pt>
                <c:pt idx="141">
                  <c:v>40425.63690476191</c:v>
                </c:pt>
                <c:pt idx="142">
                  <c:v>40425.67857142857</c:v>
                </c:pt>
                <c:pt idx="143">
                  <c:v>40425.72023809524</c:v>
                </c:pt>
                <c:pt idx="144">
                  <c:v>40425.76190476191</c:v>
                </c:pt>
                <c:pt idx="145">
                  <c:v>40425.80357142857</c:v>
                </c:pt>
                <c:pt idx="146">
                  <c:v>40425.84523809523</c:v>
                </c:pt>
                <c:pt idx="147">
                  <c:v>40425.88690476191</c:v>
                </c:pt>
                <c:pt idx="148">
                  <c:v>40425.92857142857</c:v>
                </c:pt>
                <c:pt idx="149">
                  <c:v>40425.97023809523</c:v>
                </c:pt>
                <c:pt idx="150">
                  <c:v>40426.01190476191</c:v>
                </c:pt>
                <c:pt idx="151">
                  <c:v>40426.05357142857</c:v>
                </c:pt>
                <c:pt idx="152">
                  <c:v>40426.09523809524</c:v>
                </c:pt>
                <c:pt idx="153">
                  <c:v>40426.13690476191</c:v>
                </c:pt>
                <c:pt idx="154">
                  <c:v>40426.17857142857</c:v>
                </c:pt>
                <c:pt idx="155">
                  <c:v>40426.22023809524</c:v>
                </c:pt>
                <c:pt idx="156">
                  <c:v>40426.26190476191</c:v>
                </c:pt>
                <c:pt idx="157">
                  <c:v>40426.30357142857</c:v>
                </c:pt>
                <c:pt idx="158">
                  <c:v>40426.34523809523</c:v>
                </c:pt>
                <c:pt idx="159">
                  <c:v>40426.38690476191</c:v>
                </c:pt>
                <c:pt idx="160">
                  <c:v>40426.42857142857</c:v>
                </c:pt>
                <c:pt idx="161">
                  <c:v>40426.47023809523</c:v>
                </c:pt>
                <c:pt idx="162">
                  <c:v>40426.51190476191</c:v>
                </c:pt>
                <c:pt idx="163">
                  <c:v>40426.55357142857</c:v>
                </c:pt>
                <c:pt idx="164">
                  <c:v>40426.59523809524</c:v>
                </c:pt>
                <c:pt idx="165">
                  <c:v>40426.63690476191</c:v>
                </c:pt>
                <c:pt idx="166">
                  <c:v>40426.67857142857</c:v>
                </c:pt>
                <c:pt idx="167">
                  <c:v>40426.72023809524</c:v>
                </c:pt>
                <c:pt idx="168">
                  <c:v>40426.76190476191</c:v>
                </c:pt>
                <c:pt idx="169">
                  <c:v>40426.80357142857</c:v>
                </c:pt>
                <c:pt idx="170">
                  <c:v>40426.84523809523</c:v>
                </c:pt>
                <c:pt idx="171">
                  <c:v>40426.88690476191</c:v>
                </c:pt>
                <c:pt idx="172">
                  <c:v>40426.92857142857</c:v>
                </c:pt>
                <c:pt idx="173">
                  <c:v>40426.97023809523</c:v>
                </c:pt>
                <c:pt idx="174">
                  <c:v>40427.01190476191</c:v>
                </c:pt>
                <c:pt idx="175">
                  <c:v>40427.05357142857</c:v>
                </c:pt>
                <c:pt idx="176">
                  <c:v>40427.09523809524</c:v>
                </c:pt>
                <c:pt idx="177">
                  <c:v>40427.13690476191</c:v>
                </c:pt>
                <c:pt idx="178">
                  <c:v>40427.17857142857</c:v>
                </c:pt>
                <c:pt idx="179">
                  <c:v>40427.22023809524</c:v>
                </c:pt>
                <c:pt idx="180">
                  <c:v>40427.26190476191</c:v>
                </c:pt>
                <c:pt idx="181">
                  <c:v>40427.30357142857</c:v>
                </c:pt>
                <c:pt idx="182">
                  <c:v>40427.34523809523</c:v>
                </c:pt>
                <c:pt idx="183">
                  <c:v>40427.38690476191</c:v>
                </c:pt>
                <c:pt idx="184">
                  <c:v>40427.42857142857</c:v>
                </c:pt>
                <c:pt idx="185">
                  <c:v>40427.47023809523</c:v>
                </c:pt>
                <c:pt idx="186">
                  <c:v>40427.51190476191</c:v>
                </c:pt>
                <c:pt idx="187">
                  <c:v>40427.55357142857</c:v>
                </c:pt>
                <c:pt idx="188">
                  <c:v>40427.59523809524</c:v>
                </c:pt>
                <c:pt idx="189">
                  <c:v>40427.63690476191</c:v>
                </c:pt>
                <c:pt idx="190">
                  <c:v>40427.67857142857</c:v>
                </c:pt>
                <c:pt idx="191">
                  <c:v>40427.72023809524</c:v>
                </c:pt>
                <c:pt idx="192">
                  <c:v>40427.76190476191</c:v>
                </c:pt>
                <c:pt idx="193">
                  <c:v>40427.80357142857</c:v>
                </c:pt>
                <c:pt idx="194">
                  <c:v>40427.84523809523</c:v>
                </c:pt>
                <c:pt idx="195">
                  <c:v>40427.88690476191</c:v>
                </c:pt>
                <c:pt idx="196">
                  <c:v>40427.92857142857</c:v>
                </c:pt>
                <c:pt idx="197">
                  <c:v>40427.97023809523</c:v>
                </c:pt>
                <c:pt idx="198">
                  <c:v>40428.01190476191</c:v>
                </c:pt>
                <c:pt idx="199">
                  <c:v>40428.05357142857</c:v>
                </c:pt>
                <c:pt idx="200">
                  <c:v>40428.09523809524</c:v>
                </c:pt>
                <c:pt idx="201">
                  <c:v>40428.13690476191</c:v>
                </c:pt>
                <c:pt idx="202">
                  <c:v>40428.17857142857</c:v>
                </c:pt>
                <c:pt idx="203">
                  <c:v>40428.22023809524</c:v>
                </c:pt>
                <c:pt idx="204">
                  <c:v>40428.26190476191</c:v>
                </c:pt>
                <c:pt idx="205">
                  <c:v>40428.30357142857</c:v>
                </c:pt>
                <c:pt idx="206">
                  <c:v>40428.34523809523</c:v>
                </c:pt>
                <c:pt idx="207">
                  <c:v>40428.38690476191</c:v>
                </c:pt>
                <c:pt idx="208">
                  <c:v>40428.42857142857</c:v>
                </c:pt>
                <c:pt idx="209">
                  <c:v>40428.47023809523</c:v>
                </c:pt>
                <c:pt idx="210">
                  <c:v>40428.51190476191</c:v>
                </c:pt>
                <c:pt idx="211">
                  <c:v>40428.55357142857</c:v>
                </c:pt>
                <c:pt idx="212">
                  <c:v>40428.59523809524</c:v>
                </c:pt>
                <c:pt idx="213">
                  <c:v>40428.63690476191</c:v>
                </c:pt>
                <c:pt idx="214">
                  <c:v>40428.67857142857</c:v>
                </c:pt>
                <c:pt idx="215">
                  <c:v>40428.72023809524</c:v>
                </c:pt>
                <c:pt idx="216">
                  <c:v>40428.76190476191</c:v>
                </c:pt>
                <c:pt idx="217">
                  <c:v>40428.80357142857</c:v>
                </c:pt>
                <c:pt idx="218">
                  <c:v>40428.84523809523</c:v>
                </c:pt>
                <c:pt idx="219">
                  <c:v>40428.88690476191</c:v>
                </c:pt>
                <c:pt idx="220">
                  <c:v>40428.92857142857</c:v>
                </c:pt>
                <c:pt idx="221">
                  <c:v>40428.97023809523</c:v>
                </c:pt>
                <c:pt idx="222">
                  <c:v>40429.01190476191</c:v>
                </c:pt>
                <c:pt idx="223">
                  <c:v>40429.05357142857</c:v>
                </c:pt>
                <c:pt idx="224">
                  <c:v>40429.09523809524</c:v>
                </c:pt>
                <c:pt idx="225">
                  <c:v>40429.13690476191</c:v>
                </c:pt>
                <c:pt idx="226">
                  <c:v>40429.17857142857</c:v>
                </c:pt>
                <c:pt idx="227">
                  <c:v>40429.22023809524</c:v>
                </c:pt>
                <c:pt idx="228">
                  <c:v>40429.26190476191</c:v>
                </c:pt>
                <c:pt idx="229">
                  <c:v>40429.30357142857</c:v>
                </c:pt>
                <c:pt idx="230">
                  <c:v>40429.34523809523</c:v>
                </c:pt>
                <c:pt idx="231">
                  <c:v>40429.38690476191</c:v>
                </c:pt>
                <c:pt idx="232">
                  <c:v>40429.42857142857</c:v>
                </c:pt>
                <c:pt idx="233">
                  <c:v>40429.47023809523</c:v>
                </c:pt>
                <c:pt idx="234">
                  <c:v>40429.51190476191</c:v>
                </c:pt>
                <c:pt idx="235">
                  <c:v>40429.55357142857</c:v>
                </c:pt>
                <c:pt idx="236">
                  <c:v>40429.59523809524</c:v>
                </c:pt>
                <c:pt idx="237">
                  <c:v>40429.63690476191</c:v>
                </c:pt>
                <c:pt idx="238">
                  <c:v>40429.67857142857</c:v>
                </c:pt>
                <c:pt idx="239">
                  <c:v>40429.72023809524</c:v>
                </c:pt>
                <c:pt idx="240">
                  <c:v>40429.76190476191</c:v>
                </c:pt>
                <c:pt idx="241">
                  <c:v>40429.80357142857</c:v>
                </c:pt>
                <c:pt idx="242">
                  <c:v>40429.84523809523</c:v>
                </c:pt>
                <c:pt idx="243">
                  <c:v>40429.88690476191</c:v>
                </c:pt>
                <c:pt idx="244">
                  <c:v>40429.92857142857</c:v>
                </c:pt>
                <c:pt idx="245">
                  <c:v>40429.97023809523</c:v>
                </c:pt>
                <c:pt idx="246">
                  <c:v>40430.01190476191</c:v>
                </c:pt>
                <c:pt idx="247">
                  <c:v>40430.05357142857</c:v>
                </c:pt>
                <c:pt idx="248">
                  <c:v>40430.09523809524</c:v>
                </c:pt>
                <c:pt idx="249">
                  <c:v>40430.13690476191</c:v>
                </c:pt>
                <c:pt idx="250">
                  <c:v>40430.17857142857</c:v>
                </c:pt>
                <c:pt idx="251">
                  <c:v>40430.22023809524</c:v>
                </c:pt>
                <c:pt idx="252">
                  <c:v>40430.26190476191</c:v>
                </c:pt>
                <c:pt idx="253">
                  <c:v>40430.30357142857</c:v>
                </c:pt>
                <c:pt idx="254">
                  <c:v>40430.34523809523</c:v>
                </c:pt>
                <c:pt idx="255">
                  <c:v>40430.38690476191</c:v>
                </c:pt>
                <c:pt idx="256">
                  <c:v>40430.42857142857</c:v>
                </c:pt>
                <c:pt idx="257">
                  <c:v>40430.47023809523</c:v>
                </c:pt>
                <c:pt idx="258">
                  <c:v>40430.51190476191</c:v>
                </c:pt>
                <c:pt idx="259">
                  <c:v>40430.55357142857</c:v>
                </c:pt>
                <c:pt idx="260">
                  <c:v>40430.59523809524</c:v>
                </c:pt>
                <c:pt idx="261">
                  <c:v>40430.63690476191</c:v>
                </c:pt>
                <c:pt idx="262">
                  <c:v>40430.67857142857</c:v>
                </c:pt>
                <c:pt idx="263">
                  <c:v>40430.72023809524</c:v>
                </c:pt>
                <c:pt idx="264">
                  <c:v>40430.76190476191</c:v>
                </c:pt>
                <c:pt idx="265">
                  <c:v>40430.80357142857</c:v>
                </c:pt>
                <c:pt idx="266">
                  <c:v>40430.84523809523</c:v>
                </c:pt>
                <c:pt idx="267">
                  <c:v>40430.88690476191</c:v>
                </c:pt>
                <c:pt idx="268">
                  <c:v>40430.92857142857</c:v>
                </c:pt>
                <c:pt idx="269">
                  <c:v>40430.97023809523</c:v>
                </c:pt>
                <c:pt idx="270">
                  <c:v>40431.01190476191</c:v>
                </c:pt>
                <c:pt idx="271">
                  <c:v>40431.05357142857</c:v>
                </c:pt>
                <c:pt idx="272">
                  <c:v>40431.09523809524</c:v>
                </c:pt>
                <c:pt idx="273">
                  <c:v>40431.13690476191</c:v>
                </c:pt>
                <c:pt idx="274">
                  <c:v>40431.17857142857</c:v>
                </c:pt>
                <c:pt idx="275">
                  <c:v>40431.22023809524</c:v>
                </c:pt>
                <c:pt idx="276">
                  <c:v>40431.26190476191</c:v>
                </c:pt>
                <c:pt idx="277">
                  <c:v>40431.30357142857</c:v>
                </c:pt>
                <c:pt idx="278">
                  <c:v>40431.34523809523</c:v>
                </c:pt>
                <c:pt idx="279">
                  <c:v>40431.38690476191</c:v>
                </c:pt>
                <c:pt idx="280">
                  <c:v>40431.42857142857</c:v>
                </c:pt>
                <c:pt idx="281">
                  <c:v>40431.47023809523</c:v>
                </c:pt>
                <c:pt idx="282">
                  <c:v>40431.51190476191</c:v>
                </c:pt>
                <c:pt idx="283">
                  <c:v>40431.55357142857</c:v>
                </c:pt>
                <c:pt idx="284">
                  <c:v>40431.59523809524</c:v>
                </c:pt>
                <c:pt idx="285">
                  <c:v>40431.63690476191</c:v>
                </c:pt>
                <c:pt idx="286">
                  <c:v>40431.67857142857</c:v>
                </c:pt>
                <c:pt idx="287">
                  <c:v>40431.72023809524</c:v>
                </c:pt>
                <c:pt idx="288">
                  <c:v>40431.76190476191</c:v>
                </c:pt>
                <c:pt idx="289">
                  <c:v>40431.80357142857</c:v>
                </c:pt>
                <c:pt idx="290">
                  <c:v>40431.84523809523</c:v>
                </c:pt>
                <c:pt idx="291">
                  <c:v>40431.88690476191</c:v>
                </c:pt>
                <c:pt idx="292">
                  <c:v>40431.92857142857</c:v>
                </c:pt>
                <c:pt idx="293">
                  <c:v>40431.97023809523</c:v>
                </c:pt>
                <c:pt idx="294">
                  <c:v>40432.01190476191</c:v>
                </c:pt>
                <c:pt idx="295">
                  <c:v>40432.05357142857</c:v>
                </c:pt>
                <c:pt idx="296">
                  <c:v>40432.09523809524</c:v>
                </c:pt>
                <c:pt idx="297">
                  <c:v>40432.13690476191</c:v>
                </c:pt>
                <c:pt idx="298">
                  <c:v>40432.17857142857</c:v>
                </c:pt>
                <c:pt idx="299">
                  <c:v>40432.22023809524</c:v>
                </c:pt>
                <c:pt idx="300">
                  <c:v>40432.26190476191</c:v>
                </c:pt>
                <c:pt idx="301">
                  <c:v>40432.30357142857</c:v>
                </c:pt>
                <c:pt idx="302">
                  <c:v>40432.34523809523</c:v>
                </c:pt>
                <c:pt idx="303">
                  <c:v>40432.38690476191</c:v>
                </c:pt>
                <c:pt idx="304">
                  <c:v>40432.42857142857</c:v>
                </c:pt>
                <c:pt idx="305">
                  <c:v>40432.47023809523</c:v>
                </c:pt>
                <c:pt idx="306">
                  <c:v>40432.51190476191</c:v>
                </c:pt>
                <c:pt idx="307">
                  <c:v>40432.55357142857</c:v>
                </c:pt>
                <c:pt idx="308">
                  <c:v>40432.59523809524</c:v>
                </c:pt>
                <c:pt idx="309">
                  <c:v>40432.63690476191</c:v>
                </c:pt>
                <c:pt idx="310">
                  <c:v>40432.67857142857</c:v>
                </c:pt>
                <c:pt idx="311">
                  <c:v>40432.72023809524</c:v>
                </c:pt>
                <c:pt idx="312">
                  <c:v>40432.76190476191</c:v>
                </c:pt>
                <c:pt idx="313">
                  <c:v>40432.80357142857</c:v>
                </c:pt>
                <c:pt idx="314">
                  <c:v>40432.84523809523</c:v>
                </c:pt>
                <c:pt idx="315">
                  <c:v>40432.88690476191</c:v>
                </c:pt>
                <c:pt idx="316">
                  <c:v>40432.92857142857</c:v>
                </c:pt>
                <c:pt idx="317">
                  <c:v>40432.97023809523</c:v>
                </c:pt>
                <c:pt idx="318">
                  <c:v>40433.01190476191</c:v>
                </c:pt>
                <c:pt idx="319">
                  <c:v>40433.05357142857</c:v>
                </c:pt>
                <c:pt idx="320">
                  <c:v>40433.09523809524</c:v>
                </c:pt>
                <c:pt idx="321">
                  <c:v>40433.13690476191</c:v>
                </c:pt>
                <c:pt idx="322">
                  <c:v>40433.17857142857</c:v>
                </c:pt>
                <c:pt idx="323">
                  <c:v>40433.22023809524</c:v>
                </c:pt>
                <c:pt idx="324">
                  <c:v>40433.26190476191</c:v>
                </c:pt>
                <c:pt idx="325">
                  <c:v>40433.30357142857</c:v>
                </c:pt>
                <c:pt idx="326">
                  <c:v>40433.34523809523</c:v>
                </c:pt>
                <c:pt idx="327">
                  <c:v>40433.38690476191</c:v>
                </c:pt>
                <c:pt idx="328">
                  <c:v>40433.42857142857</c:v>
                </c:pt>
                <c:pt idx="329">
                  <c:v>40433.47023809523</c:v>
                </c:pt>
                <c:pt idx="330">
                  <c:v>40433.51190476191</c:v>
                </c:pt>
                <c:pt idx="331">
                  <c:v>40433.55357142857</c:v>
                </c:pt>
                <c:pt idx="332">
                  <c:v>40433.59523809524</c:v>
                </c:pt>
                <c:pt idx="333">
                  <c:v>40433.63690476191</c:v>
                </c:pt>
                <c:pt idx="334">
                  <c:v>40433.67857142857</c:v>
                </c:pt>
                <c:pt idx="335">
                  <c:v>40433.72023809524</c:v>
                </c:pt>
                <c:pt idx="336">
                  <c:v>40433.76190476191</c:v>
                </c:pt>
                <c:pt idx="337">
                  <c:v>40433.80357142857</c:v>
                </c:pt>
                <c:pt idx="338">
                  <c:v>40433.84523809523</c:v>
                </c:pt>
                <c:pt idx="339">
                  <c:v>40433.88690476191</c:v>
                </c:pt>
                <c:pt idx="340">
                  <c:v>40433.92857142857</c:v>
                </c:pt>
                <c:pt idx="341">
                  <c:v>40433.97023809523</c:v>
                </c:pt>
                <c:pt idx="342">
                  <c:v>40434.01190476191</c:v>
                </c:pt>
                <c:pt idx="343">
                  <c:v>40434.05357142857</c:v>
                </c:pt>
                <c:pt idx="344">
                  <c:v>40434.09523809524</c:v>
                </c:pt>
                <c:pt idx="345">
                  <c:v>40434.13690476191</c:v>
                </c:pt>
                <c:pt idx="346">
                  <c:v>40434.17857142857</c:v>
                </c:pt>
                <c:pt idx="347">
                  <c:v>40434.22023809524</c:v>
                </c:pt>
                <c:pt idx="348">
                  <c:v>40434.26190476191</c:v>
                </c:pt>
                <c:pt idx="349">
                  <c:v>40434.30357142857</c:v>
                </c:pt>
                <c:pt idx="350">
                  <c:v>40434.34523809523</c:v>
                </c:pt>
                <c:pt idx="351">
                  <c:v>40434.38690476191</c:v>
                </c:pt>
                <c:pt idx="352">
                  <c:v>40434.42857142857</c:v>
                </c:pt>
                <c:pt idx="353">
                  <c:v>40434.47023809523</c:v>
                </c:pt>
                <c:pt idx="354">
                  <c:v>40434.51190476191</c:v>
                </c:pt>
                <c:pt idx="355">
                  <c:v>40434.55357142857</c:v>
                </c:pt>
                <c:pt idx="356">
                  <c:v>40434.59523809524</c:v>
                </c:pt>
                <c:pt idx="357">
                  <c:v>40434.63690476191</c:v>
                </c:pt>
                <c:pt idx="358">
                  <c:v>40434.67857142857</c:v>
                </c:pt>
                <c:pt idx="359">
                  <c:v>40434.72023809524</c:v>
                </c:pt>
                <c:pt idx="360">
                  <c:v>40434.76190476191</c:v>
                </c:pt>
                <c:pt idx="361">
                  <c:v>40434.80357142857</c:v>
                </c:pt>
                <c:pt idx="362">
                  <c:v>40434.84523809523</c:v>
                </c:pt>
                <c:pt idx="363">
                  <c:v>40434.88690476191</c:v>
                </c:pt>
                <c:pt idx="364">
                  <c:v>40434.92857142857</c:v>
                </c:pt>
                <c:pt idx="365">
                  <c:v>40434.97023809523</c:v>
                </c:pt>
                <c:pt idx="366">
                  <c:v>40435.01190476191</c:v>
                </c:pt>
                <c:pt idx="367">
                  <c:v>40435.05357142857</c:v>
                </c:pt>
                <c:pt idx="368">
                  <c:v>40435.09523809524</c:v>
                </c:pt>
                <c:pt idx="369">
                  <c:v>40435.13690476191</c:v>
                </c:pt>
                <c:pt idx="370">
                  <c:v>40435.17857142857</c:v>
                </c:pt>
                <c:pt idx="371">
                  <c:v>40435.22023809524</c:v>
                </c:pt>
                <c:pt idx="372">
                  <c:v>40435.26190476191</c:v>
                </c:pt>
                <c:pt idx="373">
                  <c:v>40435.30357142857</c:v>
                </c:pt>
                <c:pt idx="374">
                  <c:v>40435.34523809523</c:v>
                </c:pt>
                <c:pt idx="375">
                  <c:v>40435.38690476191</c:v>
                </c:pt>
                <c:pt idx="376">
                  <c:v>40435.42857142857</c:v>
                </c:pt>
                <c:pt idx="377">
                  <c:v>40435.47023809523</c:v>
                </c:pt>
                <c:pt idx="378">
                  <c:v>40435.51190476191</c:v>
                </c:pt>
                <c:pt idx="379">
                  <c:v>40435.55357142857</c:v>
                </c:pt>
                <c:pt idx="380">
                  <c:v>40435.59523809524</c:v>
                </c:pt>
                <c:pt idx="381">
                  <c:v>40435.63690476191</c:v>
                </c:pt>
                <c:pt idx="382">
                  <c:v>40435.67857142857</c:v>
                </c:pt>
                <c:pt idx="383">
                  <c:v>40435.72023809524</c:v>
                </c:pt>
                <c:pt idx="384">
                  <c:v>40435.76190476191</c:v>
                </c:pt>
                <c:pt idx="385">
                  <c:v>40435.80357142857</c:v>
                </c:pt>
                <c:pt idx="386">
                  <c:v>40435.84523809523</c:v>
                </c:pt>
                <c:pt idx="387">
                  <c:v>40435.88690476191</c:v>
                </c:pt>
                <c:pt idx="388">
                  <c:v>40435.92857142857</c:v>
                </c:pt>
                <c:pt idx="389">
                  <c:v>40435.97023809523</c:v>
                </c:pt>
                <c:pt idx="390">
                  <c:v>40436.01190476191</c:v>
                </c:pt>
                <c:pt idx="391">
                  <c:v>40436.05357142857</c:v>
                </c:pt>
                <c:pt idx="392">
                  <c:v>40436.09523809524</c:v>
                </c:pt>
                <c:pt idx="393">
                  <c:v>40436.13690476191</c:v>
                </c:pt>
                <c:pt idx="394">
                  <c:v>40436.17857142857</c:v>
                </c:pt>
                <c:pt idx="395">
                  <c:v>40436.22023809524</c:v>
                </c:pt>
                <c:pt idx="396">
                  <c:v>40436.26190476191</c:v>
                </c:pt>
                <c:pt idx="397">
                  <c:v>40436.30357142857</c:v>
                </c:pt>
                <c:pt idx="398">
                  <c:v>40436.34523809523</c:v>
                </c:pt>
                <c:pt idx="399">
                  <c:v>40436.38690476191</c:v>
                </c:pt>
                <c:pt idx="400">
                  <c:v>40436.42857142857</c:v>
                </c:pt>
                <c:pt idx="401">
                  <c:v>40436.47023809523</c:v>
                </c:pt>
                <c:pt idx="402">
                  <c:v>40436.51190476191</c:v>
                </c:pt>
                <c:pt idx="403">
                  <c:v>40436.55357142857</c:v>
                </c:pt>
                <c:pt idx="404">
                  <c:v>40436.59523809524</c:v>
                </c:pt>
                <c:pt idx="405">
                  <c:v>40436.63690476191</c:v>
                </c:pt>
                <c:pt idx="406">
                  <c:v>40436.67857142857</c:v>
                </c:pt>
                <c:pt idx="407">
                  <c:v>40436.72023809524</c:v>
                </c:pt>
                <c:pt idx="408">
                  <c:v>40436.76190476191</c:v>
                </c:pt>
                <c:pt idx="409">
                  <c:v>40436.80357142857</c:v>
                </c:pt>
                <c:pt idx="410">
                  <c:v>40436.84523809523</c:v>
                </c:pt>
                <c:pt idx="411">
                  <c:v>40436.88690476191</c:v>
                </c:pt>
                <c:pt idx="412">
                  <c:v>40436.92857142857</c:v>
                </c:pt>
                <c:pt idx="413">
                  <c:v>40436.97023809523</c:v>
                </c:pt>
                <c:pt idx="414">
                  <c:v>40437.01190476191</c:v>
                </c:pt>
                <c:pt idx="415">
                  <c:v>40437.05357142857</c:v>
                </c:pt>
                <c:pt idx="416">
                  <c:v>40437.09523809524</c:v>
                </c:pt>
                <c:pt idx="417">
                  <c:v>40437.13690476191</c:v>
                </c:pt>
                <c:pt idx="418">
                  <c:v>40437.17857142857</c:v>
                </c:pt>
                <c:pt idx="419">
                  <c:v>40437.22023809524</c:v>
                </c:pt>
                <c:pt idx="420">
                  <c:v>40437.26190476191</c:v>
                </c:pt>
                <c:pt idx="421">
                  <c:v>40437.30357142857</c:v>
                </c:pt>
                <c:pt idx="422">
                  <c:v>40437.34523809523</c:v>
                </c:pt>
                <c:pt idx="423">
                  <c:v>40437.38690476191</c:v>
                </c:pt>
                <c:pt idx="424">
                  <c:v>40437.42857142857</c:v>
                </c:pt>
                <c:pt idx="425">
                  <c:v>40437.47023809523</c:v>
                </c:pt>
                <c:pt idx="426">
                  <c:v>40437.51190476191</c:v>
                </c:pt>
                <c:pt idx="427">
                  <c:v>40437.55357142857</c:v>
                </c:pt>
                <c:pt idx="428">
                  <c:v>40437.59523809524</c:v>
                </c:pt>
                <c:pt idx="429">
                  <c:v>40437.63690476191</c:v>
                </c:pt>
                <c:pt idx="430">
                  <c:v>40437.67857142857</c:v>
                </c:pt>
                <c:pt idx="431">
                  <c:v>40437.72023809524</c:v>
                </c:pt>
                <c:pt idx="432">
                  <c:v>40437.76190476191</c:v>
                </c:pt>
                <c:pt idx="433">
                  <c:v>40437.80357142857</c:v>
                </c:pt>
                <c:pt idx="434">
                  <c:v>40437.84523809523</c:v>
                </c:pt>
                <c:pt idx="435">
                  <c:v>40437.88690476191</c:v>
                </c:pt>
                <c:pt idx="436">
                  <c:v>40437.92857142857</c:v>
                </c:pt>
                <c:pt idx="437">
                  <c:v>40437.97023809523</c:v>
                </c:pt>
                <c:pt idx="438">
                  <c:v>40438.01190476191</c:v>
                </c:pt>
                <c:pt idx="439">
                  <c:v>40438.05357142857</c:v>
                </c:pt>
                <c:pt idx="440">
                  <c:v>40438.09523809524</c:v>
                </c:pt>
                <c:pt idx="441">
                  <c:v>40438.13690476191</c:v>
                </c:pt>
                <c:pt idx="442">
                  <c:v>40438.17857142857</c:v>
                </c:pt>
                <c:pt idx="443">
                  <c:v>40438.22023809524</c:v>
                </c:pt>
                <c:pt idx="444">
                  <c:v>40438.26190476191</c:v>
                </c:pt>
                <c:pt idx="445">
                  <c:v>40438.30357142857</c:v>
                </c:pt>
                <c:pt idx="446">
                  <c:v>40438.34523809523</c:v>
                </c:pt>
                <c:pt idx="447">
                  <c:v>40438.38690476191</c:v>
                </c:pt>
                <c:pt idx="448">
                  <c:v>40438.42857142857</c:v>
                </c:pt>
                <c:pt idx="449">
                  <c:v>40438.47023809523</c:v>
                </c:pt>
                <c:pt idx="450">
                  <c:v>40438.51190476191</c:v>
                </c:pt>
                <c:pt idx="451">
                  <c:v>40438.55357142857</c:v>
                </c:pt>
                <c:pt idx="452">
                  <c:v>40438.59523809524</c:v>
                </c:pt>
                <c:pt idx="453">
                  <c:v>40438.63690476191</c:v>
                </c:pt>
                <c:pt idx="454">
                  <c:v>40438.67857142857</c:v>
                </c:pt>
                <c:pt idx="455">
                  <c:v>40438.72023809524</c:v>
                </c:pt>
                <c:pt idx="456">
                  <c:v>40438.76190476191</c:v>
                </c:pt>
                <c:pt idx="457">
                  <c:v>40438.80357142857</c:v>
                </c:pt>
                <c:pt idx="458">
                  <c:v>40438.84523809523</c:v>
                </c:pt>
                <c:pt idx="459">
                  <c:v>40438.88690476191</c:v>
                </c:pt>
                <c:pt idx="460">
                  <c:v>40438.92857142857</c:v>
                </c:pt>
                <c:pt idx="461">
                  <c:v>40438.97023809523</c:v>
                </c:pt>
                <c:pt idx="462">
                  <c:v>40439.01190476191</c:v>
                </c:pt>
                <c:pt idx="463">
                  <c:v>40439.05357142857</c:v>
                </c:pt>
                <c:pt idx="464">
                  <c:v>40439.09523809524</c:v>
                </c:pt>
                <c:pt idx="465">
                  <c:v>40439.13690476191</c:v>
                </c:pt>
                <c:pt idx="466">
                  <c:v>40439.17857142857</c:v>
                </c:pt>
                <c:pt idx="467">
                  <c:v>40439.22023809524</c:v>
                </c:pt>
                <c:pt idx="468">
                  <c:v>40439.26190476191</c:v>
                </c:pt>
                <c:pt idx="469">
                  <c:v>40439.30357142857</c:v>
                </c:pt>
                <c:pt idx="470">
                  <c:v>40439.34523809523</c:v>
                </c:pt>
                <c:pt idx="471">
                  <c:v>40439.38690476191</c:v>
                </c:pt>
                <c:pt idx="472">
                  <c:v>40439.42857142857</c:v>
                </c:pt>
                <c:pt idx="473">
                  <c:v>40439.47023809523</c:v>
                </c:pt>
                <c:pt idx="474">
                  <c:v>40439.51190476191</c:v>
                </c:pt>
                <c:pt idx="475">
                  <c:v>40439.55357142857</c:v>
                </c:pt>
                <c:pt idx="476">
                  <c:v>40439.59523809524</c:v>
                </c:pt>
                <c:pt idx="477">
                  <c:v>40439.63690476191</c:v>
                </c:pt>
                <c:pt idx="478">
                  <c:v>40439.67857142857</c:v>
                </c:pt>
                <c:pt idx="479">
                  <c:v>40439.72023809524</c:v>
                </c:pt>
                <c:pt idx="480">
                  <c:v>40439.76190476191</c:v>
                </c:pt>
                <c:pt idx="481">
                  <c:v>40439.80357142857</c:v>
                </c:pt>
                <c:pt idx="482">
                  <c:v>40439.84523809523</c:v>
                </c:pt>
                <c:pt idx="483">
                  <c:v>40439.88690476191</c:v>
                </c:pt>
                <c:pt idx="484">
                  <c:v>40439.92857142857</c:v>
                </c:pt>
                <c:pt idx="485">
                  <c:v>40439.97023809523</c:v>
                </c:pt>
                <c:pt idx="486">
                  <c:v>40440.01190476191</c:v>
                </c:pt>
                <c:pt idx="487">
                  <c:v>40440.05357142857</c:v>
                </c:pt>
                <c:pt idx="488">
                  <c:v>40440.09523809524</c:v>
                </c:pt>
                <c:pt idx="489">
                  <c:v>40440.13690476191</c:v>
                </c:pt>
                <c:pt idx="490">
                  <c:v>40440.17857142857</c:v>
                </c:pt>
                <c:pt idx="491">
                  <c:v>40440.22023809524</c:v>
                </c:pt>
                <c:pt idx="492">
                  <c:v>40440.26190476191</c:v>
                </c:pt>
                <c:pt idx="493">
                  <c:v>40440.30357142857</c:v>
                </c:pt>
                <c:pt idx="494">
                  <c:v>40440.34523809523</c:v>
                </c:pt>
                <c:pt idx="495">
                  <c:v>40440.38690476191</c:v>
                </c:pt>
                <c:pt idx="496">
                  <c:v>40440.42857142857</c:v>
                </c:pt>
                <c:pt idx="497">
                  <c:v>40440.47023809523</c:v>
                </c:pt>
                <c:pt idx="498">
                  <c:v>40440.51190476191</c:v>
                </c:pt>
                <c:pt idx="499">
                  <c:v>40440.55357142857</c:v>
                </c:pt>
                <c:pt idx="500">
                  <c:v>40440.59523809524</c:v>
                </c:pt>
                <c:pt idx="501">
                  <c:v>40440.63690476191</c:v>
                </c:pt>
                <c:pt idx="502">
                  <c:v>40440.67857142857</c:v>
                </c:pt>
                <c:pt idx="503">
                  <c:v>40440.72023809524</c:v>
                </c:pt>
                <c:pt idx="504">
                  <c:v>40440.76190476191</c:v>
                </c:pt>
                <c:pt idx="505">
                  <c:v>40440.80357142857</c:v>
                </c:pt>
                <c:pt idx="506">
                  <c:v>40440.84523809523</c:v>
                </c:pt>
                <c:pt idx="507">
                  <c:v>40440.88690476191</c:v>
                </c:pt>
                <c:pt idx="508">
                  <c:v>40440.92857142857</c:v>
                </c:pt>
                <c:pt idx="509">
                  <c:v>40440.97023809523</c:v>
                </c:pt>
                <c:pt idx="510">
                  <c:v>40441.01190476191</c:v>
                </c:pt>
                <c:pt idx="511">
                  <c:v>40441.05357142857</c:v>
                </c:pt>
                <c:pt idx="512">
                  <c:v>40441.09523809524</c:v>
                </c:pt>
                <c:pt idx="513">
                  <c:v>40441.13690476191</c:v>
                </c:pt>
                <c:pt idx="514">
                  <c:v>40441.17857142857</c:v>
                </c:pt>
                <c:pt idx="515">
                  <c:v>40441.22023809524</c:v>
                </c:pt>
                <c:pt idx="516">
                  <c:v>40441.26190476191</c:v>
                </c:pt>
                <c:pt idx="517">
                  <c:v>40441.30357142857</c:v>
                </c:pt>
                <c:pt idx="518">
                  <c:v>40441.34523809523</c:v>
                </c:pt>
                <c:pt idx="519">
                  <c:v>40441.38690476191</c:v>
                </c:pt>
                <c:pt idx="520">
                  <c:v>40441.42857142857</c:v>
                </c:pt>
                <c:pt idx="521">
                  <c:v>40441.47023809523</c:v>
                </c:pt>
                <c:pt idx="522">
                  <c:v>40441.51190476191</c:v>
                </c:pt>
                <c:pt idx="523">
                  <c:v>40441.55357142857</c:v>
                </c:pt>
                <c:pt idx="524">
                  <c:v>40441.59523809524</c:v>
                </c:pt>
                <c:pt idx="525">
                  <c:v>40441.63690476191</c:v>
                </c:pt>
                <c:pt idx="526">
                  <c:v>40441.67857142857</c:v>
                </c:pt>
                <c:pt idx="527">
                  <c:v>40441.72023809524</c:v>
                </c:pt>
                <c:pt idx="528">
                  <c:v>40441.76190476191</c:v>
                </c:pt>
                <c:pt idx="529">
                  <c:v>40441.80357142857</c:v>
                </c:pt>
                <c:pt idx="530">
                  <c:v>40441.84523809523</c:v>
                </c:pt>
                <c:pt idx="531">
                  <c:v>40441.88690476191</c:v>
                </c:pt>
                <c:pt idx="532">
                  <c:v>40441.92857142857</c:v>
                </c:pt>
                <c:pt idx="533">
                  <c:v>40441.97023809523</c:v>
                </c:pt>
                <c:pt idx="534">
                  <c:v>40442.01190476191</c:v>
                </c:pt>
                <c:pt idx="535">
                  <c:v>40442.05357142857</c:v>
                </c:pt>
                <c:pt idx="536">
                  <c:v>40442.09523809524</c:v>
                </c:pt>
                <c:pt idx="537">
                  <c:v>40442.13690476191</c:v>
                </c:pt>
                <c:pt idx="538">
                  <c:v>40442.17857142857</c:v>
                </c:pt>
                <c:pt idx="539">
                  <c:v>40442.22023809524</c:v>
                </c:pt>
                <c:pt idx="540">
                  <c:v>40442.26190476191</c:v>
                </c:pt>
                <c:pt idx="541">
                  <c:v>40442.30357142857</c:v>
                </c:pt>
                <c:pt idx="542">
                  <c:v>40442.34523809523</c:v>
                </c:pt>
                <c:pt idx="543">
                  <c:v>40442.38690476191</c:v>
                </c:pt>
                <c:pt idx="544">
                  <c:v>40442.42857142857</c:v>
                </c:pt>
                <c:pt idx="545">
                  <c:v>40442.47023809523</c:v>
                </c:pt>
                <c:pt idx="546">
                  <c:v>40442.51190476191</c:v>
                </c:pt>
                <c:pt idx="547">
                  <c:v>40442.55357142857</c:v>
                </c:pt>
                <c:pt idx="548">
                  <c:v>40442.59523809524</c:v>
                </c:pt>
                <c:pt idx="549">
                  <c:v>40442.63690476191</c:v>
                </c:pt>
                <c:pt idx="550">
                  <c:v>40442.67857142857</c:v>
                </c:pt>
                <c:pt idx="551">
                  <c:v>40442.72023809524</c:v>
                </c:pt>
                <c:pt idx="552">
                  <c:v>40442.76190476191</c:v>
                </c:pt>
                <c:pt idx="553">
                  <c:v>40442.80357142857</c:v>
                </c:pt>
                <c:pt idx="554">
                  <c:v>40442.84523809523</c:v>
                </c:pt>
                <c:pt idx="555">
                  <c:v>40442.88690476191</c:v>
                </c:pt>
                <c:pt idx="556">
                  <c:v>40442.92857142857</c:v>
                </c:pt>
                <c:pt idx="557">
                  <c:v>40442.97023809523</c:v>
                </c:pt>
                <c:pt idx="558">
                  <c:v>40443.01190476191</c:v>
                </c:pt>
                <c:pt idx="559">
                  <c:v>40443.05357142857</c:v>
                </c:pt>
                <c:pt idx="560">
                  <c:v>40443.09523809524</c:v>
                </c:pt>
                <c:pt idx="561">
                  <c:v>40443.13690476191</c:v>
                </c:pt>
                <c:pt idx="562">
                  <c:v>40443.17857142857</c:v>
                </c:pt>
                <c:pt idx="563">
                  <c:v>40443.22023809524</c:v>
                </c:pt>
                <c:pt idx="564">
                  <c:v>40443.26190476191</c:v>
                </c:pt>
                <c:pt idx="565">
                  <c:v>40443.30357142857</c:v>
                </c:pt>
                <c:pt idx="566">
                  <c:v>40443.34523809523</c:v>
                </c:pt>
                <c:pt idx="567">
                  <c:v>40443.38690476191</c:v>
                </c:pt>
                <c:pt idx="568">
                  <c:v>40443.42857142857</c:v>
                </c:pt>
                <c:pt idx="569">
                  <c:v>40443.47023809523</c:v>
                </c:pt>
                <c:pt idx="570">
                  <c:v>40443.51190476191</c:v>
                </c:pt>
                <c:pt idx="571">
                  <c:v>40443.55357142857</c:v>
                </c:pt>
                <c:pt idx="572">
                  <c:v>40443.59523809524</c:v>
                </c:pt>
                <c:pt idx="573">
                  <c:v>40443.63690476191</c:v>
                </c:pt>
                <c:pt idx="574">
                  <c:v>40443.67857142857</c:v>
                </c:pt>
                <c:pt idx="575">
                  <c:v>40443.72023809524</c:v>
                </c:pt>
                <c:pt idx="576">
                  <c:v>40443.76190476191</c:v>
                </c:pt>
                <c:pt idx="577">
                  <c:v>40443.80357142857</c:v>
                </c:pt>
                <c:pt idx="578">
                  <c:v>40443.84523809523</c:v>
                </c:pt>
                <c:pt idx="579">
                  <c:v>40443.88690476191</c:v>
                </c:pt>
                <c:pt idx="580">
                  <c:v>40443.92857142857</c:v>
                </c:pt>
                <c:pt idx="581">
                  <c:v>40443.97023809523</c:v>
                </c:pt>
                <c:pt idx="582">
                  <c:v>40444.01190476191</c:v>
                </c:pt>
                <c:pt idx="583">
                  <c:v>40444.05357142857</c:v>
                </c:pt>
                <c:pt idx="584">
                  <c:v>40444.09523809524</c:v>
                </c:pt>
                <c:pt idx="585">
                  <c:v>40444.13690476191</c:v>
                </c:pt>
                <c:pt idx="586">
                  <c:v>40444.17857142857</c:v>
                </c:pt>
                <c:pt idx="587">
                  <c:v>40444.22023809524</c:v>
                </c:pt>
                <c:pt idx="588">
                  <c:v>40444.26190476191</c:v>
                </c:pt>
                <c:pt idx="589">
                  <c:v>40444.30357142857</c:v>
                </c:pt>
                <c:pt idx="590">
                  <c:v>40444.34523809523</c:v>
                </c:pt>
                <c:pt idx="591">
                  <c:v>40444.38690476191</c:v>
                </c:pt>
                <c:pt idx="592">
                  <c:v>40444.42857142857</c:v>
                </c:pt>
                <c:pt idx="593">
                  <c:v>40444.47023809523</c:v>
                </c:pt>
                <c:pt idx="594">
                  <c:v>40444.51190476191</c:v>
                </c:pt>
                <c:pt idx="595">
                  <c:v>40444.55357142857</c:v>
                </c:pt>
                <c:pt idx="596">
                  <c:v>40444.59523809524</c:v>
                </c:pt>
                <c:pt idx="597">
                  <c:v>40444.63690476191</c:v>
                </c:pt>
                <c:pt idx="598">
                  <c:v>40444.67857142857</c:v>
                </c:pt>
                <c:pt idx="599">
                  <c:v>40444.72023809524</c:v>
                </c:pt>
                <c:pt idx="600">
                  <c:v>40444.76190476191</c:v>
                </c:pt>
                <c:pt idx="601">
                  <c:v>40444.80357142857</c:v>
                </c:pt>
                <c:pt idx="602">
                  <c:v>40444.84523809523</c:v>
                </c:pt>
                <c:pt idx="603">
                  <c:v>40444.88690476191</c:v>
                </c:pt>
                <c:pt idx="604">
                  <c:v>40444.92857142857</c:v>
                </c:pt>
                <c:pt idx="605">
                  <c:v>40444.97023809523</c:v>
                </c:pt>
                <c:pt idx="606">
                  <c:v>40445.01190476191</c:v>
                </c:pt>
                <c:pt idx="607">
                  <c:v>40445.05357142857</c:v>
                </c:pt>
                <c:pt idx="608">
                  <c:v>40445.09523809524</c:v>
                </c:pt>
                <c:pt idx="609">
                  <c:v>40445.13690476191</c:v>
                </c:pt>
                <c:pt idx="610">
                  <c:v>40445.17857142857</c:v>
                </c:pt>
                <c:pt idx="611">
                  <c:v>40445.22023809524</c:v>
                </c:pt>
                <c:pt idx="612">
                  <c:v>40445.26190476191</c:v>
                </c:pt>
                <c:pt idx="613">
                  <c:v>40445.30357142857</c:v>
                </c:pt>
                <c:pt idx="614">
                  <c:v>40445.34523809523</c:v>
                </c:pt>
                <c:pt idx="615">
                  <c:v>40445.38690476191</c:v>
                </c:pt>
                <c:pt idx="616">
                  <c:v>40445.42857142857</c:v>
                </c:pt>
                <c:pt idx="617">
                  <c:v>40445.47023809523</c:v>
                </c:pt>
                <c:pt idx="618">
                  <c:v>40445.51190476191</c:v>
                </c:pt>
                <c:pt idx="619">
                  <c:v>40445.55357142857</c:v>
                </c:pt>
                <c:pt idx="620">
                  <c:v>40445.59523809524</c:v>
                </c:pt>
                <c:pt idx="621">
                  <c:v>40445.63690476191</c:v>
                </c:pt>
                <c:pt idx="622">
                  <c:v>40445.67857142857</c:v>
                </c:pt>
                <c:pt idx="623">
                  <c:v>40445.72023809524</c:v>
                </c:pt>
                <c:pt idx="624">
                  <c:v>40445.76190476191</c:v>
                </c:pt>
                <c:pt idx="625">
                  <c:v>40445.80357142857</c:v>
                </c:pt>
                <c:pt idx="626">
                  <c:v>40445.84523809523</c:v>
                </c:pt>
                <c:pt idx="627">
                  <c:v>40445.88690476191</c:v>
                </c:pt>
                <c:pt idx="628">
                  <c:v>40445.92857142857</c:v>
                </c:pt>
                <c:pt idx="629">
                  <c:v>40445.97023809523</c:v>
                </c:pt>
                <c:pt idx="630">
                  <c:v>40446.01190476191</c:v>
                </c:pt>
                <c:pt idx="631">
                  <c:v>40446.05357142857</c:v>
                </c:pt>
                <c:pt idx="632">
                  <c:v>40446.09523809524</c:v>
                </c:pt>
                <c:pt idx="633">
                  <c:v>40446.13690476191</c:v>
                </c:pt>
                <c:pt idx="634">
                  <c:v>40446.17857142857</c:v>
                </c:pt>
                <c:pt idx="635">
                  <c:v>40446.22023809524</c:v>
                </c:pt>
                <c:pt idx="636">
                  <c:v>40446.26190476191</c:v>
                </c:pt>
                <c:pt idx="637">
                  <c:v>40446.30357142857</c:v>
                </c:pt>
                <c:pt idx="638">
                  <c:v>40446.34523809523</c:v>
                </c:pt>
                <c:pt idx="639">
                  <c:v>40446.38690476191</c:v>
                </c:pt>
                <c:pt idx="640">
                  <c:v>40446.42857142857</c:v>
                </c:pt>
                <c:pt idx="641">
                  <c:v>40446.47023809523</c:v>
                </c:pt>
                <c:pt idx="642">
                  <c:v>40446.51190476191</c:v>
                </c:pt>
                <c:pt idx="643">
                  <c:v>40446.55357142857</c:v>
                </c:pt>
                <c:pt idx="644">
                  <c:v>40446.59523809524</c:v>
                </c:pt>
                <c:pt idx="645">
                  <c:v>40446.63690476191</c:v>
                </c:pt>
                <c:pt idx="646">
                  <c:v>40446.67857142857</c:v>
                </c:pt>
                <c:pt idx="647">
                  <c:v>40446.72023809524</c:v>
                </c:pt>
                <c:pt idx="648">
                  <c:v>40446.76190476191</c:v>
                </c:pt>
                <c:pt idx="649">
                  <c:v>40446.80357142857</c:v>
                </c:pt>
                <c:pt idx="650">
                  <c:v>40446.84523809523</c:v>
                </c:pt>
                <c:pt idx="651">
                  <c:v>40446.88690476191</c:v>
                </c:pt>
                <c:pt idx="652">
                  <c:v>40446.92857142857</c:v>
                </c:pt>
                <c:pt idx="653">
                  <c:v>40446.97023809523</c:v>
                </c:pt>
                <c:pt idx="654">
                  <c:v>40447.01190476191</c:v>
                </c:pt>
                <c:pt idx="655">
                  <c:v>40447.05357142857</c:v>
                </c:pt>
                <c:pt idx="656">
                  <c:v>40447.09523809524</c:v>
                </c:pt>
                <c:pt idx="657">
                  <c:v>40447.13690476191</c:v>
                </c:pt>
                <c:pt idx="658">
                  <c:v>40447.17857142857</c:v>
                </c:pt>
                <c:pt idx="659">
                  <c:v>40447.22023809524</c:v>
                </c:pt>
                <c:pt idx="660">
                  <c:v>40447.26190476191</c:v>
                </c:pt>
                <c:pt idx="661">
                  <c:v>40447.30357142857</c:v>
                </c:pt>
                <c:pt idx="662">
                  <c:v>40447.34523809523</c:v>
                </c:pt>
                <c:pt idx="663">
                  <c:v>40447.38690476191</c:v>
                </c:pt>
                <c:pt idx="664">
                  <c:v>40447.42857142857</c:v>
                </c:pt>
                <c:pt idx="665">
                  <c:v>40447.47023809523</c:v>
                </c:pt>
                <c:pt idx="666">
                  <c:v>40447.51190476191</c:v>
                </c:pt>
                <c:pt idx="667">
                  <c:v>40447.55357142857</c:v>
                </c:pt>
                <c:pt idx="668">
                  <c:v>40447.59523809524</c:v>
                </c:pt>
                <c:pt idx="669">
                  <c:v>40447.63690476191</c:v>
                </c:pt>
                <c:pt idx="670">
                  <c:v>40447.67857142857</c:v>
                </c:pt>
                <c:pt idx="671">
                  <c:v>40447.72023809524</c:v>
                </c:pt>
                <c:pt idx="672">
                  <c:v>40447.76190476191</c:v>
                </c:pt>
                <c:pt idx="673">
                  <c:v>40447.80357142857</c:v>
                </c:pt>
                <c:pt idx="674">
                  <c:v>40447.84523809523</c:v>
                </c:pt>
                <c:pt idx="675">
                  <c:v>40447.88690476191</c:v>
                </c:pt>
                <c:pt idx="676">
                  <c:v>40447.92857142857</c:v>
                </c:pt>
                <c:pt idx="677">
                  <c:v>40447.97023809523</c:v>
                </c:pt>
                <c:pt idx="678">
                  <c:v>40448.01190476191</c:v>
                </c:pt>
                <c:pt idx="679">
                  <c:v>40448.05357142857</c:v>
                </c:pt>
                <c:pt idx="680">
                  <c:v>40448.09523809524</c:v>
                </c:pt>
                <c:pt idx="681">
                  <c:v>40448.13690476191</c:v>
                </c:pt>
                <c:pt idx="682">
                  <c:v>40448.17857142857</c:v>
                </c:pt>
                <c:pt idx="683">
                  <c:v>40448.22023809524</c:v>
                </c:pt>
                <c:pt idx="684">
                  <c:v>40448.26190476191</c:v>
                </c:pt>
                <c:pt idx="685">
                  <c:v>40448.30357142857</c:v>
                </c:pt>
                <c:pt idx="686">
                  <c:v>40448.34523809523</c:v>
                </c:pt>
                <c:pt idx="687">
                  <c:v>40448.38690476191</c:v>
                </c:pt>
                <c:pt idx="688">
                  <c:v>40448.42857142857</c:v>
                </c:pt>
                <c:pt idx="689">
                  <c:v>40448.47023809523</c:v>
                </c:pt>
                <c:pt idx="690">
                  <c:v>40448.51190476191</c:v>
                </c:pt>
                <c:pt idx="691">
                  <c:v>40448.55357142857</c:v>
                </c:pt>
                <c:pt idx="692">
                  <c:v>40448.59523809524</c:v>
                </c:pt>
                <c:pt idx="693">
                  <c:v>40448.63690476191</c:v>
                </c:pt>
                <c:pt idx="694">
                  <c:v>40448.67857142857</c:v>
                </c:pt>
                <c:pt idx="695">
                  <c:v>40448.72023809524</c:v>
                </c:pt>
                <c:pt idx="696">
                  <c:v>40448.76190476191</c:v>
                </c:pt>
                <c:pt idx="697">
                  <c:v>40448.80357142857</c:v>
                </c:pt>
                <c:pt idx="698">
                  <c:v>40448.84523809523</c:v>
                </c:pt>
                <c:pt idx="699">
                  <c:v>40448.88690476191</c:v>
                </c:pt>
                <c:pt idx="700">
                  <c:v>40448.92857142857</c:v>
                </c:pt>
                <c:pt idx="701">
                  <c:v>40448.97023809523</c:v>
                </c:pt>
                <c:pt idx="702">
                  <c:v>40449.01190476191</c:v>
                </c:pt>
                <c:pt idx="703">
                  <c:v>40449.05357142857</c:v>
                </c:pt>
                <c:pt idx="704">
                  <c:v>40449.09523809524</c:v>
                </c:pt>
                <c:pt idx="705">
                  <c:v>40449.13690476191</c:v>
                </c:pt>
                <c:pt idx="706">
                  <c:v>40449.17857142857</c:v>
                </c:pt>
                <c:pt idx="707">
                  <c:v>40449.22023809524</c:v>
                </c:pt>
                <c:pt idx="708">
                  <c:v>40449.26190476191</c:v>
                </c:pt>
                <c:pt idx="709">
                  <c:v>40449.30357142857</c:v>
                </c:pt>
                <c:pt idx="710">
                  <c:v>40449.34523809523</c:v>
                </c:pt>
                <c:pt idx="711">
                  <c:v>40449.38690476191</c:v>
                </c:pt>
                <c:pt idx="712">
                  <c:v>40449.42857142857</c:v>
                </c:pt>
                <c:pt idx="713">
                  <c:v>40449.47023809523</c:v>
                </c:pt>
                <c:pt idx="714">
                  <c:v>40449.51190476191</c:v>
                </c:pt>
                <c:pt idx="715">
                  <c:v>40449.55357142857</c:v>
                </c:pt>
                <c:pt idx="716">
                  <c:v>40449.59523809524</c:v>
                </c:pt>
                <c:pt idx="717">
                  <c:v>40449.63690476191</c:v>
                </c:pt>
                <c:pt idx="718">
                  <c:v>40449.67857142857</c:v>
                </c:pt>
                <c:pt idx="719">
                  <c:v>40449.72023809524</c:v>
                </c:pt>
                <c:pt idx="720">
                  <c:v>40449.76190476191</c:v>
                </c:pt>
                <c:pt idx="721">
                  <c:v>40449.80357142857</c:v>
                </c:pt>
                <c:pt idx="722">
                  <c:v>40449.84523809523</c:v>
                </c:pt>
                <c:pt idx="723">
                  <c:v>40449.88690476191</c:v>
                </c:pt>
                <c:pt idx="724">
                  <c:v>40449.92857142857</c:v>
                </c:pt>
                <c:pt idx="725">
                  <c:v>40449.97023809523</c:v>
                </c:pt>
                <c:pt idx="726">
                  <c:v>40450.01190476191</c:v>
                </c:pt>
                <c:pt idx="727">
                  <c:v>40450.05357142857</c:v>
                </c:pt>
                <c:pt idx="728">
                  <c:v>40450.09523809524</c:v>
                </c:pt>
                <c:pt idx="729">
                  <c:v>40450.13690476191</c:v>
                </c:pt>
                <c:pt idx="730">
                  <c:v>40450.17857142857</c:v>
                </c:pt>
                <c:pt idx="731">
                  <c:v>40450.22023809524</c:v>
                </c:pt>
                <c:pt idx="732">
                  <c:v>40450.26190476191</c:v>
                </c:pt>
                <c:pt idx="733">
                  <c:v>40450.30357142857</c:v>
                </c:pt>
                <c:pt idx="734">
                  <c:v>40450.34523809523</c:v>
                </c:pt>
                <c:pt idx="735">
                  <c:v>40450.38690476191</c:v>
                </c:pt>
                <c:pt idx="736">
                  <c:v>40450.42857142857</c:v>
                </c:pt>
                <c:pt idx="737">
                  <c:v>40450.47023809523</c:v>
                </c:pt>
                <c:pt idx="738">
                  <c:v>40450.51190476191</c:v>
                </c:pt>
                <c:pt idx="739">
                  <c:v>40450.55357142857</c:v>
                </c:pt>
                <c:pt idx="740">
                  <c:v>40450.59523809524</c:v>
                </c:pt>
                <c:pt idx="741">
                  <c:v>40450.63690476191</c:v>
                </c:pt>
                <c:pt idx="742">
                  <c:v>40450.67857142857</c:v>
                </c:pt>
                <c:pt idx="743">
                  <c:v>40450.72023809524</c:v>
                </c:pt>
                <c:pt idx="744">
                  <c:v>40450.76190476191</c:v>
                </c:pt>
                <c:pt idx="745">
                  <c:v>40450.80357142857</c:v>
                </c:pt>
                <c:pt idx="746">
                  <c:v>40450.84523809523</c:v>
                </c:pt>
                <c:pt idx="747">
                  <c:v>40450.88690476191</c:v>
                </c:pt>
                <c:pt idx="748">
                  <c:v>40450.92857142857</c:v>
                </c:pt>
                <c:pt idx="749">
                  <c:v>40450.97023809523</c:v>
                </c:pt>
                <c:pt idx="750">
                  <c:v>40451.01190476191</c:v>
                </c:pt>
                <c:pt idx="751">
                  <c:v>40451.05357142857</c:v>
                </c:pt>
                <c:pt idx="752">
                  <c:v>40451.09523809524</c:v>
                </c:pt>
                <c:pt idx="753">
                  <c:v>40451.13690476191</c:v>
                </c:pt>
                <c:pt idx="754">
                  <c:v>40451.17857142857</c:v>
                </c:pt>
                <c:pt idx="755">
                  <c:v>40451.22023809524</c:v>
                </c:pt>
                <c:pt idx="756">
                  <c:v>40451.26190476191</c:v>
                </c:pt>
                <c:pt idx="757">
                  <c:v>40451.30357142857</c:v>
                </c:pt>
                <c:pt idx="758">
                  <c:v>40451.34523809523</c:v>
                </c:pt>
                <c:pt idx="759">
                  <c:v>40451.38690476191</c:v>
                </c:pt>
                <c:pt idx="760">
                  <c:v>40451.42857142857</c:v>
                </c:pt>
                <c:pt idx="761">
                  <c:v>40451.47023809523</c:v>
                </c:pt>
                <c:pt idx="762">
                  <c:v>40451.51190476191</c:v>
                </c:pt>
                <c:pt idx="763">
                  <c:v>40451.55357142857</c:v>
                </c:pt>
                <c:pt idx="764">
                  <c:v>40451.59523809524</c:v>
                </c:pt>
                <c:pt idx="765">
                  <c:v>40451.63690476191</c:v>
                </c:pt>
                <c:pt idx="766">
                  <c:v>40451.67857142857</c:v>
                </c:pt>
                <c:pt idx="767">
                  <c:v>40451.72023809524</c:v>
                </c:pt>
                <c:pt idx="768">
                  <c:v>40451.76190476191</c:v>
                </c:pt>
                <c:pt idx="769">
                  <c:v>40451.80357142857</c:v>
                </c:pt>
                <c:pt idx="770">
                  <c:v>40451.84523809523</c:v>
                </c:pt>
                <c:pt idx="771">
                  <c:v>40451.88690476191</c:v>
                </c:pt>
                <c:pt idx="772">
                  <c:v>40451.92857142857</c:v>
                </c:pt>
                <c:pt idx="773">
                  <c:v>40451.97023809523</c:v>
                </c:pt>
                <c:pt idx="774">
                  <c:v>40452.01190476191</c:v>
                </c:pt>
                <c:pt idx="775">
                  <c:v>40452.05357142857</c:v>
                </c:pt>
                <c:pt idx="776">
                  <c:v>40452.09523809524</c:v>
                </c:pt>
                <c:pt idx="777">
                  <c:v>40452.13690476191</c:v>
                </c:pt>
                <c:pt idx="778">
                  <c:v>40452.17857142857</c:v>
                </c:pt>
                <c:pt idx="779">
                  <c:v>40452.22023809524</c:v>
                </c:pt>
                <c:pt idx="780">
                  <c:v>40452.26190476191</c:v>
                </c:pt>
                <c:pt idx="781">
                  <c:v>40452.30357142857</c:v>
                </c:pt>
                <c:pt idx="782">
                  <c:v>40452.34523809523</c:v>
                </c:pt>
                <c:pt idx="783">
                  <c:v>40452.38690476191</c:v>
                </c:pt>
                <c:pt idx="784">
                  <c:v>40452.42857142857</c:v>
                </c:pt>
                <c:pt idx="785">
                  <c:v>40452.47023809523</c:v>
                </c:pt>
                <c:pt idx="786">
                  <c:v>40452.51190476191</c:v>
                </c:pt>
                <c:pt idx="787">
                  <c:v>40452.55357142857</c:v>
                </c:pt>
                <c:pt idx="788">
                  <c:v>40452.59523809524</c:v>
                </c:pt>
                <c:pt idx="789">
                  <c:v>40452.63690476191</c:v>
                </c:pt>
                <c:pt idx="790">
                  <c:v>40452.67857142857</c:v>
                </c:pt>
                <c:pt idx="791">
                  <c:v>40452.72023809524</c:v>
                </c:pt>
                <c:pt idx="792">
                  <c:v>40452.76190476191</c:v>
                </c:pt>
                <c:pt idx="793">
                  <c:v>40452.80357142857</c:v>
                </c:pt>
                <c:pt idx="794">
                  <c:v>40452.84523809523</c:v>
                </c:pt>
                <c:pt idx="795">
                  <c:v>40452.88690476191</c:v>
                </c:pt>
                <c:pt idx="796">
                  <c:v>40452.92857142857</c:v>
                </c:pt>
                <c:pt idx="797">
                  <c:v>40452.97023809523</c:v>
                </c:pt>
                <c:pt idx="798">
                  <c:v>40453.01190476191</c:v>
                </c:pt>
                <c:pt idx="799">
                  <c:v>40453.05357142857</c:v>
                </c:pt>
                <c:pt idx="800">
                  <c:v>40453.09523809524</c:v>
                </c:pt>
                <c:pt idx="801">
                  <c:v>40453.13690476191</c:v>
                </c:pt>
                <c:pt idx="802">
                  <c:v>40453.17857142857</c:v>
                </c:pt>
                <c:pt idx="803">
                  <c:v>40453.22023809524</c:v>
                </c:pt>
                <c:pt idx="804">
                  <c:v>40453.26190476191</c:v>
                </c:pt>
                <c:pt idx="805">
                  <c:v>40453.30357142857</c:v>
                </c:pt>
                <c:pt idx="806">
                  <c:v>40453.34523809523</c:v>
                </c:pt>
                <c:pt idx="807">
                  <c:v>40453.38690476191</c:v>
                </c:pt>
                <c:pt idx="808">
                  <c:v>40453.42857142857</c:v>
                </c:pt>
                <c:pt idx="809">
                  <c:v>40453.47023809523</c:v>
                </c:pt>
                <c:pt idx="810">
                  <c:v>40453.51190476191</c:v>
                </c:pt>
                <c:pt idx="811">
                  <c:v>40453.55357142857</c:v>
                </c:pt>
                <c:pt idx="812">
                  <c:v>40453.59523809524</c:v>
                </c:pt>
                <c:pt idx="813">
                  <c:v>40453.63690476191</c:v>
                </c:pt>
                <c:pt idx="814">
                  <c:v>40453.67857142857</c:v>
                </c:pt>
                <c:pt idx="815">
                  <c:v>40453.72023809524</c:v>
                </c:pt>
                <c:pt idx="816">
                  <c:v>40453.76190476191</c:v>
                </c:pt>
                <c:pt idx="817">
                  <c:v>40453.80357142857</c:v>
                </c:pt>
                <c:pt idx="818">
                  <c:v>40453.84523809523</c:v>
                </c:pt>
                <c:pt idx="819">
                  <c:v>40453.88690476191</c:v>
                </c:pt>
                <c:pt idx="820">
                  <c:v>40453.92857142857</c:v>
                </c:pt>
                <c:pt idx="821">
                  <c:v>40453.97023809523</c:v>
                </c:pt>
                <c:pt idx="822">
                  <c:v>40454.01190476191</c:v>
                </c:pt>
                <c:pt idx="823">
                  <c:v>40454.05357142857</c:v>
                </c:pt>
                <c:pt idx="824">
                  <c:v>40454.09523809524</c:v>
                </c:pt>
                <c:pt idx="825">
                  <c:v>40454.13690476191</c:v>
                </c:pt>
                <c:pt idx="826">
                  <c:v>40454.17857142857</c:v>
                </c:pt>
                <c:pt idx="827">
                  <c:v>40454.22023809524</c:v>
                </c:pt>
                <c:pt idx="828">
                  <c:v>40454.26190476191</c:v>
                </c:pt>
                <c:pt idx="829">
                  <c:v>40454.30357142857</c:v>
                </c:pt>
                <c:pt idx="830">
                  <c:v>40454.34523809523</c:v>
                </c:pt>
                <c:pt idx="831">
                  <c:v>40454.38690476191</c:v>
                </c:pt>
                <c:pt idx="832">
                  <c:v>40454.42857142857</c:v>
                </c:pt>
                <c:pt idx="833">
                  <c:v>40454.47023809523</c:v>
                </c:pt>
                <c:pt idx="834">
                  <c:v>40454.51190476191</c:v>
                </c:pt>
                <c:pt idx="835">
                  <c:v>40454.55357142857</c:v>
                </c:pt>
                <c:pt idx="836">
                  <c:v>40454.59523809524</c:v>
                </c:pt>
                <c:pt idx="837">
                  <c:v>40454.63690476191</c:v>
                </c:pt>
                <c:pt idx="838">
                  <c:v>40454.67857142857</c:v>
                </c:pt>
                <c:pt idx="839">
                  <c:v>40454.72023809524</c:v>
                </c:pt>
                <c:pt idx="840">
                  <c:v>40454.76190476191</c:v>
                </c:pt>
                <c:pt idx="841">
                  <c:v>40454.80357142857</c:v>
                </c:pt>
                <c:pt idx="842">
                  <c:v>40454.84523809523</c:v>
                </c:pt>
                <c:pt idx="843">
                  <c:v>40454.88690476191</c:v>
                </c:pt>
                <c:pt idx="844">
                  <c:v>40454.92857142857</c:v>
                </c:pt>
                <c:pt idx="845">
                  <c:v>40454.97023809523</c:v>
                </c:pt>
                <c:pt idx="846">
                  <c:v>40455.01190476191</c:v>
                </c:pt>
                <c:pt idx="847">
                  <c:v>40455.05357142857</c:v>
                </c:pt>
                <c:pt idx="848">
                  <c:v>40455.09523809524</c:v>
                </c:pt>
                <c:pt idx="849">
                  <c:v>40455.13690476191</c:v>
                </c:pt>
                <c:pt idx="850">
                  <c:v>40455.17857142857</c:v>
                </c:pt>
                <c:pt idx="851">
                  <c:v>40455.22023809524</c:v>
                </c:pt>
                <c:pt idx="852">
                  <c:v>40455.26190476191</c:v>
                </c:pt>
                <c:pt idx="853">
                  <c:v>40455.30357142857</c:v>
                </c:pt>
                <c:pt idx="854">
                  <c:v>40455.34523809523</c:v>
                </c:pt>
                <c:pt idx="855">
                  <c:v>40455.38690476191</c:v>
                </c:pt>
                <c:pt idx="856">
                  <c:v>40455.42857142857</c:v>
                </c:pt>
                <c:pt idx="857">
                  <c:v>40455.47023809523</c:v>
                </c:pt>
                <c:pt idx="858">
                  <c:v>40455.51190476191</c:v>
                </c:pt>
                <c:pt idx="859">
                  <c:v>40455.55357142857</c:v>
                </c:pt>
                <c:pt idx="860">
                  <c:v>40455.59523809524</c:v>
                </c:pt>
                <c:pt idx="861">
                  <c:v>40455.63690476191</c:v>
                </c:pt>
                <c:pt idx="862">
                  <c:v>40455.67857142857</c:v>
                </c:pt>
                <c:pt idx="863">
                  <c:v>40455.72023809524</c:v>
                </c:pt>
                <c:pt idx="864">
                  <c:v>40455.76190476191</c:v>
                </c:pt>
                <c:pt idx="865">
                  <c:v>40455.80357142857</c:v>
                </c:pt>
                <c:pt idx="866">
                  <c:v>40455.84523809523</c:v>
                </c:pt>
                <c:pt idx="867">
                  <c:v>40455.88690476191</c:v>
                </c:pt>
                <c:pt idx="868">
                  <c:v>40455.92857142857</c:v>
                </c:pt>
                <c:pt idx="869">
                  <c:v>40455.97023809523</c:v>
                </c:pt>
                <c:pt idx="870">
                  <c:v>40456.01190476191</c:v>
                </c:pt>
                <c:pt idx="871">
                  <c:v>40456.05357142857</c:v>
                </c:pt>
                <c:pt idx="872">
                  <c:v>40456.09523809524</c:v>
                </c:pt>
                <c:pt idx="873">
                  <c:v>40456.13690476191</c:v>
                </c:pt>
                <c:pt idx="874">
                  <c:v>40456.17857142857</c:v>
                </c:pt>
                <c:pt idx="875">
                  <c:v>40456.22023809524</c:v>
                </c:pt>
                <c:pt idx="876">
                  <c:v>40456.26190476191</c:v>
                </c:pt>
                <c:pt idx="877">
                  <c:v>40456.30357142857</c:v>
                </c:pt>
                <c:pt idx="878">
                  <c:v>40456.34523809523</c:v>
                </c:pt>
                <c:pt idx="879">
                  <c:v>40456.38690476191</c:v>
                </c:pt>
                <c:pt idx="880">
                  <c:v>40456.42857142857</c:v>
                </c:pt>
                <c:pt idx="881">
                  <c:v>40456.47023809523</c:v>
                </c:pt>
                <c:pt idx="882">
                  <c:v>40456.51190476191</c:v>
                </c:pt>
                <c:pt idx="883">
                  <c:v>40456.55357142857</c:v>
                </c:pt>
                <c:pt idx="884">
                  <c:v>40456.59523809524</c:v>
                </c:pt>
                <c:pt idx="885">
                  <c:v>40456.63690476191</c:v>
                </c:pt>
                <c:pt idx="886">
                  <c:v>40456.67857142857</c:v>
                </c:pt>
                <c:pt idx="887">
                  <c:v>40456.72023809524</c:v>
                </c:pt>
                <c:pt idx="888">
                  <c:v>40456.76190476191</c:v>
                </c:pt>
                <c:pt idx="889">
                  <c:v>40456.80357142857</c:v>
                </c:pt>
                <c:pt idx="890">
                  <c:v>40456.84523809523</c:v>
                </c:pt>
                <c:pt idx="891">
                  <c:v>40456.88690476191</c:v>
                </c:pt>
                <c:pt idx="892">
                  <c:v>40456.92857142857</c:v>
                </c:pt>
                <c:pt idx="893">
                  <c:v>40456.97023809523</c:v>
                </c:pt>
                <c:pt idx="894">
                  <c:v>40457.01190476191</c:v>
                </c:pt>
                <c:pt idx="895">
                  <c:v>40457.05357142857</c:v>
                </c:pt>
                <c:pt idx="896">
                  <c:v>40457.09523809524</c:v>
                </c:pt>
                <c:pt idx="897">
                  <c:v>40457.13690476191</c:v>
                </c:pt>
                <c:pt idx="898">
                  <c:v>40457.17857142857</c:v>
                </c:pt>
                <c:pt idx="899">
                  <c:v>40457.22023809524</c:v>
                </c:pt>
                <c:pt idx="900">
                  <c:v>40457.26190476191</c:v>
                </c:pt>
                <c:pt idx="901">
                  <c:v>40457.30357142857</c:v>
                </c:pt>
                <c:pt idx="902">
                  <c:v>40457.34523809523</c:v>
                </c:pt>
                <c:pt idx="903">
                  <c:v>40457.38690476191</c:v>
                </c:pt>
                <c:pt idx="904">
                  <c:v>40457.42857142857</c:v>
                </c:pt>
                <c:pt idx="905">
                  <c:v>40457.47023809523</c:v>
                </c:pt>
                <c:pt idx="906">
                  <c:v>40457.51190476191</c:v>
                </c:pt>
                <c:pt idx="907">
                  <c:v>40457.55357142857</c:v>
                </c:pt>
                <c:pt idx="908">
                  <c:v>40457.59523809524</c:v>
                </c:pt>
                <c:pt idx="909">
                  <c:v>40457.63690476191</c:v>
                </c:pt>
                <c:pt idx="910">
                  <c:v>40457.67857142857</c:v>
                </c:pt>
                <c:pt idx="911">
                  <c:v>40457.72023809524</c:v>
                </c:pt>
                <c:pt idx="912">
                  <c:v>40457.76190476191</c:v>
                </c:pt>
                <c:pt idx="913">
                  <c:v>40457.80357142857</c:v>
                </c:pt>
                <c:pt idx="914">
                  <c:v>40457.84523809523</c:v>
                </c:pt>
                <c:pt idx="915">
                  <c:v>40457.88690476191</c:v>
                </c:pt>
                <c:pt idx="916">
                  <c:v>40457.92857142857</c:v>
                </c:pt>
                <c:pt idx="917">
                  <c:v>40457.97023809523</c:v>
                </c:pt>
                <c:pt idx="918">
                  <c:v>40458.01190476191</c:v>
                </c:pt>
                <c:pt idx="919">
                  <c:v>40458.05357142857</c:v>
                </c:pt>
                <c:pt idx="920">
                  <c:v>40458.09523809524</c:v>
                </c:pt>
                <c:pt idx="921">
                  <c:v>40458.13690476191</c:v>
                </c:pt>
                <c:pt idx="922">
                  <c:v>40458.17857142857</c:v>
                </c:pt>
                <c:pt idx="923">
                  <c:v>40458.22023809524</c:v>
                </c:pt>
                <c:pt idx="924">
                  <c:v>40458.26190476191</c:v>
                </c:pt>
                <c:pt idx="925">
                  <c:v>40458.30357142857</c:v>
                </c:pt>
                <c:pt idx="926">
                  <c:v>40458.34523809523</c:v>
                </c:pt>
                <c:pt idx="927">
                  <c:v>40458.38690476191</c:v>
                </c:pt>
                <c:pt idx="928">
                  <c:v>40458.42857142857</c:v>
                </c:pt>
                <c:pt idx="929">
                  <c:v>40458.47023809523</c:v>
                </c:pt>
                <c:pt idx="930">
                  <c:v>40458.51190476191</c:v>
                </c:pt>
                <c:pt idx="931">
                  <c:v>40458.55357142857</c:v>
                </c:pt>
                <c:pt idx="932">
                  <c:v>40458.59523809524</c:v>
                </c:pt>
                <c:pt idx="933">
                  <c:v>40458.63690476191</c:v>
                </c:pt>
                <c:pt idx="934">
                  <c:v>40458.67857142857</c:v>
                </c:pt>
                <c:pt idx="935">
                  <c:v>40458.72023809524</c:v>
                </c:pt>
                <c:pt idx="936">
                  <c:v>40458.76190476191</c:v>
                </c:pt>
                <c:pt idx="937">
                  <c:v>40458.80357142857</c:v>
                </c:pt>
                <c:pt idx="938">
                  <c:v>40458.84523809523</c:v>
                </c:pt>
                <c:pt idx="939">
                  <c:v>40458.88690476191</c:v>
                </c:pt>
                <c:pt idx="940">
                  <c:v>40458.92857142857</c:v>
                </c:pt>
                <c:pt idx="941">
                  <c:v>40458.97023809523</c:v>
                </c:pt>
                <c:pt idx="942">
                  <c:v>40459.01190476191</c:v>
                </c:pt>
                <c:pt idx="943">
                  <c:v>40459.05357142857</c:v>
                </c:pt>
                <c:pt idx="944">
                  <c:v>40459.09523809524</c:v>
                </c:pt>
                <c:pt idx="945">
                  <c:v>40459.13690476191</c:v>
                </c:pt>
                <c:pt idx="946">
                  <c:v>40459.17857142857</c:v>
                </c:pt>
                <c:pt idx="947">
                  <c:v>40459.22023809524</c:v>
                </c:pt>
                <c:pt idx="948">
                  <c:v>40459.26190476191</c:v>
                </c:pt>
                <c:pt idx="949">
                  <c:v>40459.30357142857</c:v>
                </c:pt>
                <c:pt idx="950">
                  <c:v>40459.34523809523</c:v>
                </c:pt>
                <c:pt idx="951">
                  <c:v>40459.38690476191</c:v>
                </c:pt>
                <c:pt idx="952">
                  <c:v>40459.42857142857</c:v>
                </c:pt>
                <c:pt idx="953">
                  <c:v>40459.47023809523</c:v>
                </c:pt>
                <c:pt idx="954">
                  <c:v>40459.51190476191</c:v>
                </c:pt>
                <c:pt idx="955">
                  <c:v>40459.55357142857</c:v>
                </c:pt>
                <c:pt idx="956">
                  <c:v>40459.59523809524</c:v>
                </c:pt>
                <c:pt idx="957">
                  <c:v>40459.63690476191</c:v>
                </c:pt>
                <c:pt idx="958">
                  <c:v>40459.67857142857</c:v>
                </c:pt>
                <c:pt idx="959">
                  <c:v>40459.72023809524</c:v>
                </c:pt>
                <c:pt idx="960">
                  <c:v>40459.76190476191</c:v>
                </c:pt>
                <c:pt idx="961">
                  <c:v>40459.80357142857</c:v>
                </c:pt>
                <c:pt idx="962">
                  <c:v>40459.84523809523</c:v>
                </c:pt>
                <c:pt idx="963">
                  <c:v>40459.88690476191</c:v>
                </c:pt>
                <c:pt idx="964">
                  <c:v>40459.92857142857</c:v>
                </c:pt>
                <c:pt idx="965">
                  <c:v>40459.97023809523</c:v>
                </c:pt>
                <c:pt idx="966">
                  <c:v>40460.01190476191</c:v>
                </c:pt>
                <c:pt idx="967">
                  <c:v>40460.05357142857</c:v>
                </c:pt>
                <c:pt idx="968">
                  <c:v>40460.09523809524</c:v>
                </c:pt>
                <c:pt idx="969">
                  <c:v>40460.13690476191</c:v>
                </c:pt>
                <c:pt idx="970">
                  <c:v>40460.17857142857</c:v>
                </c:pt>
                <c:pt idx="971">
                  <c:v>40460.22023809524</c:v>
                </c:pt>
                <c:pt idx="972">
                  <c:v>40460.26190476191</c:v>
                </c:pt>
                <c:pt idx="973">
                  <c:v>40460.30357142857</c:v>
                </c:pt>
                <c:pt idx="974">
                  <c:v>40460.34523809523</c:v>
                </c:pt>
                <c:pt idx="975">
                  <c:v>40460.38690476191</c:v>
                </c:pt>
                <c:pt idx="976">
                  <c:v>40460.42857142857</c:v>
                </c:pt>
                <c:pt idx="977">
                  <c:v>40460.47023809523</c:v>
                </c:pt>
                <c:pt idx="978">
                  <c:v>40460.51190476191</c:v>
                </c:pt>
                <c:pt idx="979">
                  <c:v>40460.55357142857</c:v>
                </c:pt>
                <c:pt idx="980">
                  <c:v>40460.59523809524</c:v>
                </c:pt>
                <c:pt idx="981">
                  <c:v>40460.63690476191</c:v>
                </c:pt>
                <c:pt idx="982">
                  <c:v>40460.67857142857</c:v>
                </c:pt>
                <c:pt idx="983">
                  <c:v>40460.72023809524</c:v>
                </c:pt>
                <c:pt idx="984">
                  <c:v>40460.76190476191</c:v>
                </c:pt>
                <c:pt idx="985">
                  <c:v>40460.80357142857</c:v>
                </c:pt>
                <c:pt idx="986">
                  <c:v>40460.84523809523</c:v>
                </c:pt>
                <c:pt idx="987">
                  <c:v>40460.88690476191</c:v>
                </c:pt>
                <c:pt idx="988">
                  <c:v>40460.92857142857</c:v>
                </c:pt>
                <c:pt idx="989">
                  <c:v>40460.97023809523</c:v>
                </c:pt>
                <c:pt idx="990">
                  <c:v>40461.01190476191</c:v>
                </c:pt>
                <c:pt idx="991">
                  <c:v>40461.05357142857</c:v>
                </c:pt>
                <c:pt idx="992">
                  <c:v>40461.09523809524</c:v>
                </c:pt>
                <c:pt idx="993">
                  <c:v>40461.13690476191</c:v>
                </c:pt>
                <c:pt idx="994">
                  <c:v>40461.17857142857</c:v>
                </c:pt>
                <c:pt idx="995">
                  <c:v>40461.22023809524</c:v>
                </c:pt>
                <c:pt idx="996">
                  <c:v>40461.26190476191</c:v>
                </c:pt>
                <c:pt idx="997">
                  <c:v>40461.30357142857</c:v>
                </c:pt>
                <c:pt idx="998">
                  <c:v>40461.34523809523</c:v>
                </c:pt>
                <c:pt idx="999">
                  <c:v>40461.38690476191</c:v>
                </c:pt>
                <c:pt idx="1000">
                  <c:v>40461.42857142857</c:v>
                </c:pt>
                <c:pt idx="1001">
                  <c:v>40461.47023809523</c:v>
                </c:pt>
                <c:pt idx="1002">
                  <c:v>40461.51190476191</c:v>
                </c:pt>
                <c:pt idx="1003">
                  <c:v>40461.55357142857</c:v>
                </c:pt>
                <c:pt idx="1004">
                  <c:v>40461.59523809524</c:v>
                </c:pt>
                <c:pt idx="1005">
                  <c:v>40461.63690476191</c:v>
                </c:pt>
                <c:pt idx="1006">
                  <c:v>40461.67857142857</c:v>
                </c:pt>
                <c:pt idx="1007">
                  <c:v>40461.72023809524</c:v>
                </c:pt>
                <c:pt idx="1008">
                  <c:v>40461.76190476191</c:v>
                </c:pt>
                <c:pt idx="1009">
                  <c:v>40461.80357142857</c:v>
                </c:pt>
                <c:pt idx="1010">
                  <c:v>40461.84523809523</c:v>
                </c:pt>
                <c:pt idx="1011">
                  <c:v>40461.88690476191</c:v>
                </c:pt>
                <c:pt idx="1012">
                  <c:v>40461.92857142857</c:v>
                </c:pt>
                <c:pt idx="1013">
                  <c:v>40461.97023809523</c:v>
                </c:pt>
                <c:pt idx="1014">
                  <c:v>40462.01190476191</c:v>
                </c:pt>
                <c:pt idx="1015">
                  <c:v>40462.05357142857</c:v>
                </c:pt>
                <c:pt idx="1016">
                  <c:v>40462.09523809524</c:v>
                </c:pt>
                <c:pt idx="1017">
                  <c:v>40462.13690476191</c:v>
                </c:pt>
                <c:pt idx="1018">
                  <c:v>40462.17857142857</c:v>
                </c:pt>
                <c:pt idx="1019">
                  <c:v>40462.22023809524</c:v>
                </c:pt>
                <c:pt idx="1020">
                  <c:v>40462.26190476191</c:v>
                </c:pt>
                <c:pt idx="1021">
                  <c:v>40462.30357142857</c:v>
                </c:pt>
                <c:pt idx="1022">
                  <c:v>40462.34523809523</c:v>
                </c:pt>
                <c:pt idx="1023">
                  <c:v>40462.38690476191</c:v>
                </c:pt>
                <c:pt idx="1024">
                  <c:v>40462.42857142857</c:v>
                </c:pt>
                <c:pt idx="1025">
                  <c:v>40462.47023809523</c:v>
                </c:pt>
                <c:pt idx="1026">
                  <c:v>40462.51190476191</c:v>
                </c:pt>
                <c:pt idx="1027">
                  <c:v>40462.55357142857</c:v>
                </c:pt>
                <c:pt idx="1028">
                  <c:v>40462.59523809524</c:v>
                </c:pt>
                <c:pt idx="1029">
                  <c:v>40462.63690476191</c:v>
                </c:pt>
                <c:pt idx="1030">
                  <c:v>40462.67857142857</c:v>
                </c:pt>
                <c:pt idx="1031">
                  <c:v>40462.72023809524</c:v>
                </c:pt>
                <c:pt idx="1032">
                  <c:v>40462.76190476191</c:v>
                </c:pt>
                <c:pt idx="1033">
                  <c:v>40462.80357142857</c:v>
                </c:pt>
                <c:pt idx="1034">
                  <c:v>40462.84523809523</c:v>
                </c:pt>
                <c:pt idx="1035">
                  <c:v>40462.88690476191</c:v>
                </c:pt>
                <c:pt idx="1036">
                  <c:v>40462.92857142857</c:v>
                </c:pt>
                <c:pt idx="1037">
                  <c:v>40462.97023809523</c:v>
                </c:pt>
                <c:pt idx="1038">
                  <c:v>40463.01190476191</c:v>
                </c:pt>
                <c:pt idx="1039">
                  <c:v>40463.05357142857</c:v>
                </c:pt>
                <c:pt idx="1040">
                  <c:v>40463.09523809524</c:v>
                </c:pt>
                <c:pt idx="1041">
                  <c:v>40463.13690476191</c:v>
                </c:pt>
                <c:pt idx="1042">
                  <c:v>40463.17857142857</c:v>
                </c:pt>
                <c:pt idx="1043">
                  <c:v>40463.22023809524</c:v>
                </c:pt>
                <c:pt idx="1044">
                  <c:v>40463.26190476191</c:v>
                </c:pt>
                <c:pt idx="1045">
                  <c:v>40463.30357142857</c:v>
                </c:pt>
                <c:pt idx="1046">
                  <c:v>40463.34523809523</c:v>
                </c:pt>
                <c:pt idx="1047">
                  <c:v>40463.38690476191</c:v>
                </c:pt>
                <c:pt idx="1048">
                  <c:v>40463.42857142857</c:v>
                </c:pt>
                <c:pt idx="1049">
                  <c:v>40463.47023809523</c:v>
                </c:pt>
                <c:pt idx="1050">
                  <c:v>40463.51190476191</c:v>
                </c:pt>
                <c:pt idx="1051">
                  <c:v>40463.55357142857</c:v>
                </c:pt>
                <c:pt idx="1052">
                  <c:v>40463.59523809524</c:v>
                </c:pt>
                <c:pt idx="1053">
                  <c:v>40463.63690476191</c:v>
                </c:pt>
                <c:pt idx="1054">
                  <c:v>40463.67857142857</c:v>
                </c:pt>
                <c:pt idx="1055">
                  <c:v>40463.72023809524</c:v>
                </c:pt>
                <c:pt idx="1056">
                  <c:v>40463.76190476191</c:v>
                </c:pt>
                <c:pt idx="1057">
                  <c:v>40463.80357142857</c:v>
                </c:pt>
                <c:pt idx="1058">
                  <c:v>40463.84523809523</c:v>
                </c:pt>
                <c:pt idx="1059">
                  <c:v>40463.88690476191</c:v>
                </c:pt>
                <c:pt idx="1060">
                  <c:v>40463.92857142857</c:v>
                </c:pt>
                <c:pt idx="1061">
                  <c:v>40463.97023809523</c:v>
                </c:pt>
                <c:pt idx="1062">
                  <c:v>40464.01190476191</c:v>
                </c:pt>
                <c:pt idx="1063">
                  <c:v>40464.05357142857</c:v>
                </c:pt>
                <c:pt idx="1064">
                  <c:v>40464.09523809524</c:v>
                </c:pt>
                <c:pt idx="1065">
                  <c:v>40464.13690476191</c:v>
                </c:pt>
                <c:pt idx="1066">
                  <c:v>40464.17857142857</c:v>
                </c:pt>
                <c:pt idx="1067">
                  <c:v>40464.22023809524</c:v>
                </c:pt>
                <c:pt idx="1068">
                  <c:v>40464.26190476191</c:v>
                </c:pt>
                <c:pt idx="1069">
                  <c:v>40464.30357142857</c:v>
                </c:pt>
                <c:pt idx="1070">
                  <c:v>40464.34523809523</c:v>
                </c:pt>
                <c:pt idx="1071">
                  <c:v>40464.38690476191</c:v>
                </c:pt>
                <c:pt idx="1072">
                  <c:v>40464.42857142857</c:v>
                </c:pt>
                <c:pt idx="1073">
                  <c:v>40464.47023809523</c:v>
                </c:pt>
                <c:pt idx="1074">
                  <c:v>40464.51190476191</c:v>
                </c:pt>
                <c:pt idx="1075">
                  <c:v>40464.55357142857</c:v>
                </c:pt>
                <c:pt idx="1076">
                  <c:v>40464.59523809524</c:v>
                </c:pt>
                <c:pt idx="1077">
                  <c:v>40464.63690476191</c:v>
                </c:pt>
                <c:pt idx="1078">
                  <c:v>40464.67857142857</c:v>
                </c:pt>
                <c:pt idx="1079">
                  <c:v>40464.72023809524</c:v>
                </c:pt>
                <c:pt idx="1080">
                  <c:v>40464.76190476191</c:v>
                </c:pt>
                <c:pt idx="1081">
                  <c:v>40464.80357142857</c:v>
                </c:pt>
                <c:pt idx="1082">
                  <c:v>40464.84523809523</c:v>
                </c:pt>
                <c:pt idx="1083">
                  <c:v>40464.88690476191</c:v>
                </c:pt>
                <c:pt idx="1084">
                  <c:v>40464.92857142857</c:v>
                </c:pt>
                <c:pt idx="1085">
                  <c:v>40464.97023809523</c:v>
                </c:pt>
                <c:pt idx="1086">
                  <c:v>40465.01190476191</c:v>
                </c:pt>
                <c:pt idx="1087">
                  <c:v>40465.05357142857</c:v>
                </c:pt>
                <c:pt idx="1088">
                  <c:v>40465.09523809524</c:v>
                </c:pt>
                <c:pt idx="1089">
                  <c:v>40465.13690476191</c:v>
                </c:pt>
                <c:pt idx="1090">
                  <c:v>40465.17857142857</c:v>
                </c:pt>
                <c:pt idx="1091">
                  <c:v>40465.22023809524</c:v>
                </c:pt>
                <c:pt idx="1092">
                  <c:v>40465.26190476191</c:v>
                </c:pt>
                <c:pt idx="1093">
                  <c:v>40465.30357142857</c:v>
                </c:pt>
                <c:pt idx="1094">
                  <c:v>40465.34523809523</c:v>
                </c:pt>
                <c:pt idx="1095">
                  <c:v>40465.38690476191</c:v>
                </c:pt>
                <c:pt idx="1096">
                  <c:v>40465.42857142857</c:v>
                </c:pt>
                <c:pt idx="1097">
                  <c:v>40465.47023809523</c:v>
                </c:pt>
                <c:pt idx="1098">
                  <c:v>40465.51190476191</c:v>
                </c:pt>
                <c:pt idx="1099">
                  <c:v>40465.55357142857</c:v>
                </c:pt>
                <c:pt idx="1100">
                  <c:v>40465.59523809524</c:v>
                </c:pt>
                <c:pt idx="1101">
                  <c:v>40465.63690476191</c:v>
                </c:pt>
                <c:pt idx="1102">
                  <c:v>40465.67857142857</c:v>
                </c:pt>
                <c:pt idx="1103">
                  <c:v>40465.72023809524</c:v>
                </c:pt>
                <c:pt idx="1104">
                  <c:v>40465.76190476191</c:v>
                </c:pt>
                <c:pt idx="1105">
                  <c:v>40465.80357142857</c:v>
                </c:pt>
                <c:pt idx="1106">
                  <c:v>40465.84523809523</c:v>
                </c:pt>
                <c:pt idx="1107">
                  <c:v>40465.88690476191</c:v>
                </c:pt>
                <c:pt idx="1108">
                  <c:v>40465.92857142857</c:v>
                </c:pt>
                <c:pt idx="1109">
                  <c:v>40465.97023809523</c:v>
                </c:pt>
                <c:pt idx="1110">
                  <c:v>40466.01190476191</c:v>
                </c:pt>
                <c:pt idx="1111">
                  <c:v>40466.05357142857</c:v>
                </c:pt>
                <c:pt idx="1112">
                  <c:v>40466.09523809524</c:v>
                </c:pt>
                <c:pt idx="1113">
                  <c:v>40466.13690476191</c:v>
                </c:pt>
                <c:pt idx="1114">
                  <c:v>40466.17857142857</c:v>
                </c:pt>
                <c:pt idx="1115">
                  <c:v>40466.22023809524</c:v>
                </c:pt>
                <c:pt idx="1116">
                  <c:v>40466.26190476191</c:v>
                </c:pt>
                <c:pt idx="1117">
                  <c:v>40466.30357142857</c:v>
                </c:pt>
                <c:pt idx="1118">
                  <c:v>40466.34523809523</c:v>
                </c:pt>
                <c:pt idx="1119">
                  <c:v>40466.38690476191</c:v>
                </c:pt>
                <c:pt idx="1120">
                  <c:v>40466.42857142857</c:v>
                </c:pt>
                <c:pt idx="1121">
                  <c:v>40466.47023809523</c:v>
                </c:pt>
                <c:pt idx="1122">
                  <c:v>40466.51190476191</c:v>
                </c:pt>
                <c:pt idx="1123">
                  <c:v>40466.55357142857</c:v>
                </c:pt>
                <c:pt idx="1124">
                  <c:v>40466.59523809524</c:v>
                </c:pt>
                <c:pt idx="1125">
                  <c:v>40466.63690476191</c:v>
                </c:pt>
                <c:pt idx="1126">
                  <c:v>40466.67857142857</c:v>
                </c:pt>
                <c:pt idx="1127">
                  <c:v>40466.72023809524</c:v>
                </c:pt>
                <c:pt idx="1128">
                  <c:v>40466.76190476191</c:v>
                </c:pt>
                <c:pt idx="1129">
                  <c:v>40466.80357142857</c:v>
                </c:pt>
                <c:pt idx="1130">
                  <c:v>40466.84523809523</c:v>
                </c:pt>
                <c:pt idx="1131">
                  <c:v>40466.88690476191</c:v>
                </c:pt>
                <c:pt idx="1132">
                  <c:v>40466.92857142857</c:v>
                </c:pt>
                <c:pt idx="1133">
                  <c:v>40466.97023809523</c:v>
                </c:pt>
                <c:pt idx="1134">
                  <c:v>40467.01190476191</c:v>
                </c:pt>
                <c:pt idx="1135">
                  <c:v>40467.05357142857</c:v>
                </c:pt>
                <c:pt idx="1136">
                  <c:v>40467.09523809524</c:v>
                </c:pt>
                <c:pt idx="1137">
                  <c:v>40467.13690476191</c:v>
                </c:pt>
                <c:pt idx="1138">
                  <c:v>40467.17857142857</c:v>
                </c:pt>
                <c:pt idx="1139">
                  <c:v>40467.22023809524</c:v>
                </c:pt>
                <c:pt idx="1140">
                  <c:v>40467.26190476191</c:v>
                </c:pt>
                <c:pt idx="1141">
                  <c:v>40467.30357142857</c:v>
                </c:pt>
                <c:pt idx="1142">
                  <c:v>40467.34523809523</c:v>
                </c:pt>
                <c:pt idx="1143">
                  <c:v>40467.38690476191</c:v>
                </c:pt>
                <c:pt idx="1144">
                  <c:v>40467.42857142857</c:v>
                </c:pt>
                <c:pt idx="1145">
                  <c:v>40467.47023809523</c:v>
                </c:pt>
                <c:pt idx="1146">
                  <c:v>40467.51190476191</c:v>
                </c:pt>
                <c:pt idx="1147">
                  <c:v>40467.55357142857</c:v>
                </c:pt>
                <c:pt idx="1148">
                  <c:v>40467.59523809524</c:v>
                </c:pt>
                <c:pt idx="1149">
                  <c:v>40467.63690476191</c:v>
                </c:pt>
                <c:pt idx="1150">
                  <c:v>40467.67857142857</c:v>
                </c:pt>
                <c:pt idx="1151">
                  <c:v>40467.72023809524</c:v>
                </c:pt>
                <c:pt idx="1152">
                  <c:v>40467.76190476191</c:v>
                </c:pt>
                <c:pt idx="1153">
                  <c:v>40467.80357142857</c:v>
                </c:pt>
                <c:pt idx="1154">
                  <c:v>40467.84523809523</c:v>
                </c:pt>
                <c:pt idx="1155">
                  <c:v>40467.88690476191</c:v>
                </c:pt>
                <c:pt idx="1156">
                  <c:v>40467.92857142857</c:v>
                </c:pt>
                <c:pt idx="1157">
                  <c:v>40467.97023809523</c:v>
                </c:pt>
                <c:pt idx="1158">
                  <c:v>40468.01190476191</c:v>
                </c:pt>
                <c:pt idx="1159">
                  <c:v>40468.05357142857</c:v>
                </c:pt>
                <c:pt idx="1160">
                  <c:v>40468.09523809524</c:v>
                </c:pt>
                <c:pt idx="1161">
                  <c:v>40468.13690476191</c:v>
                </c:pt>
                <c:pt idx="1162">
                  <c:v>40468.17857142857</c:v>
                </c:pt>
                <c:pt idx="1163">
                  <c:v>40468.22023809524</c:v>
                </c:pt>
                <c:pt idx="1164">
                  <c:v>40468.26190476191</c:v>
                </c:pt>
                <c:pt idx="1165">
                  <c:v>40468.30357142857</c:v>
                </c:pt>
                <c:pt idx="1166">
                  <c:v>40468.34523809523</c:v>
                </c:pt>
                <c:pt idx="1167">
                  <c:v>40468.38690476191</c:v>
                </c:pt>
                <c:pt idx="1168">
                  <c:v>40468.42857142857</c:v>
                </c:pt>
                <c:pt idx="1169">
                  <c:v>40468.47023809523</c:v>
                </c:pt>
                <c:pt idx="1170">
                  <c:v>40468.51190476191</c:v>
                </c:pt>
                <c:pt idx="1171">
                  <c:v>40468.55357142857</c:v>
                </c:pt>
                <c:pt idx="1172">
                  <c:v>40468.59523809524</c:v>
                </c:pt>
                <c:pt idx="1173">
                  <c:v>40468.63690476191</c:v>
                </c:pt>
                <c:pt idx="1174">
                  <c:v>40468.67857142857</c:v>
                </c:pt>
                <c:pt idx="1175">
                  <c:v>40468.72023809524</c:v>
                </c:pt>
                <c:pt idx="1176">
                  <c:v>40468.76190476191</c:v>
                </c:pt>
                <c:pt idx="1177">
                  <c:v>40468.80357142857</c:v>
                </c:pt>
                <c:pt idx="1178">
                  <c:v>40468.84523809523</c:v>
                </c:pt>
                <c:pt idx="1179">
                  <c:v>40468.88690476191</c:v>
                </c:pt>
                <c:pt idx="1180">
                  <c:v>40468.92857142857</c:v>
                </c:pt>
                <c:pt idx="1181">
                  <c:v>40468.97023809523</c:v>
                </c:pt>
                <c:pt idx="1182">
                  <c:v>40469.01190476191</c:v>
                </c:pt>
                <c:pt idx="1183">
                  <c:v>40469.05357142857</c:v>
                </c:pt>
                <c:pt idx="1184">
                  <c:v>40469.09523809524</c:v>
                </c:pt>
                <c:pt idx="1185">
                  <c:v>40469.13690476191</c:v>
                </c:pt>
                <c:pt idx="1186">
                  <c:v>40469.17857142857</c:v>
                </c:pt>
                <c:pt idx="1187">
                  <c:v>40469.22023809524</c:v>
                </c:pt>
                <c:pt idx="1188">
                  <c:v>40469.26190476191</c:v>
                </c:pt>
                <c:pt idx="1189">
                  <c:v>40469.30357142857</c:v>
                </c:pt>
                <c:pt idx="1190">
                  <c:v>40469.34523809523</c:v>
                </c:pt>
                <c:pt idx="1191">
                  <c:v>40469.38690476191</c:v>
                </c:pt>
                <c:pt idx="1192">
                  <c:v>40469.42857142857</c:v>
                </c:pt>
                <c:pt idx="1193">
                  <c:v>40469.47023809523</c:v>
                </c:pt>
                <c:pt idx="1194">
                  <c:v>40469.51190476191</c:v>
                </c:pt>
                <c:pt idx="1195">
                  <c:v>40469.55357142857</c:v>
                </c:pt>
                <c:pt idx="1196">
                  <c:v>40469.59523809524</c:v>
                </c:pt>
                <c:pt idx="1197">
                  <c:v>40469.63690476191</c:v>
                </c:pt>
                <c:pt idx="1198">
                  <c:v>40469.67857142857</c:v>
                </c:pt>
                <c:pt idx="1199">
                  <c:v>40469.72023809524</c:v>
                </c:pt>
                <c:pt idx="1200">
                  <c:v>40469.76190476191</c:v>
                </c:pt>
                <c:pt idx="1201">
                  <c:v>40469.80357142857</c:v>
                </c:pt>
                <c:pt idx="1202">
                  <c:v>40469.84523809523</c:v>
                </c:pt>
                <c:pt idx="1203">
                  <c:v>40469.88690476191</c:v>
                </c:pt>
                <c:pt idx="1204">
                  <c:v>40469.92857142857</c:v>
                </c:pt>
                <c:pt idx="1205">
                  <c:v>40469.97023809523</c:v>
                </c:pt>
                <c:pt idx="1206">
                  <c:v>40470.01190476191</c:v>
                </c:pt>
                <c:pt idx="1207">
                  <c:v>40470.05357142857</c:v>
                </c:pt>
                <c:pt idx="1208">
                  <c:v>40470.09523809524</c:v>
                </c:pt>
                <c:pt idx="1209">
                  <c:v>40470.13690476191</c:v>
                </c:pt>
                <c:pt idx="1210">
                  <c:v>40470.17857142857</c:v>
                </c:pt>
                <c:pt idx="1211">
                  <c:v>40470.22023809524</c:v>
                </c:pt>
                <c:pt idx="1212">
                  <c:v>40470.26190476191</c:v>
                </c:pt>
                <c:pt idx="1213">
                  <c:v>40470.30357142857</c:v>
                </c:pt>
                <c:pt idx="1214">
                  <c:v>40470.34523809523</c:v>
                </c:pt>
                <c:pt idx="1215">
                  <c:v>40470.38690476191</c:v>
                </c:pt>
                <c:pt idx="1216">
                  <c:v>40470.42857142857</c:v>
                </c:pt>
                <c:pt idx="1217">
                  <c:v>40470.47023809523</c:v>
                </c:pt>
                <c:pt idx="1218">
                  <c:v>40470.51190476191</c:v>
                </c:pt>
                <c:pt idx="1219">
                  <c:v>40470.55357142857</c:v>
                </c:pt>
                <c:pt idx="1220">
                  <c:v>40470.59523809524</c:v>
                </c:pt>
                <c:pt idx="1221">
                  <c:v>40470.63690476191</c:v>
                </c:pt>
                <c:pt idx="1222">
                  <c:v>40470.67857142857</c:v>
                </c:pt>
                <c:pt idx="1223">
                  <c:v>40470.72023809524</c:v>
                </c:pt>
                <c:pt idx="1224">
                  <c:v>40470.76190476191</c:v>
                </c:pt>
                <c:pt idx="1225">
                  <c:v>40470.80357142857</c:v>
                </c:pt>
                <c:pt idx="1226">
                  <c:v>40470.84523809523</c:v>
                </c:pt>
                <c:pt idx="1227">
                  <c:v>40470.88690476191</c:v>
                </c:pt>
                <c:pt idx="1228">
                  <c:v>40470.92857142857</c:v>
                </c:pt>
                <c:pt idx="1229">
                  <c:v>40470.97023809523</c:v>
                </c:pt>
                <c:pt idx="1230">
                  <c:v>40471.01190476191</c:v>
                </c:pt>
                <c:pt idx="1231">
                  <c:v>40471.05357142857</c:v>
                </c:pt>
                <c:pt idx="1232">
                  <c:v>40471.09523809524</c:v>
                </c:pt>
                <c:pt idx="1233">
                  <c:v>40471.13690476191</c:v>
                </c:pt>
                <c:pt idx="1234">
                  <c:v>40471.17857142857</c:v>
                </c:pt>
                <c:pt idx="1235">
                  <c:v>40471.22023809524</c:v>
                </c:pt>
                <c:pt idx="1236">
                  <c:v>40471.26190476191</c:v>
                </c:pt>
                <c:pt idx="1237">
                  <c:v>40471.30357142857</c:v>
                </c:pt>
                <c:pt idx="1238">
                  <c:v>40471.34523809523</c:v>
                </c:pt>
                <c:pt idx="1239">
                  <c:v>40471.38690476191</c:v>
                </c:pt>
                <c:pt idx="1240">
                  <c:v>40471.42857142857</c:v>
                </c:pt>
                <c:pt idx="1241">
                  <c:v>40471.47023809523</c:v>
                </c:pt>
                <c:pt idx="1242">
                  <c:v>40471.51190476191</c:v>
                </c:pt>
                <c:pt idx="1243">
                  <c:v>40471.55357142857</c:v>
                </c:pt>
                <c:pt idx="1244">
                  <c:v>40471.59523809524</c:v>
                </c:pt>
                <c:pt idx="1245">
                  <c:v>40471.63690476191</c:v>
                </c:pt>
                <c:pt idx="1246">
                  <c:v>40471.67857142857</c:v>
                </c:pt>
                <c:pt idx="1247">
                  <c:v>40471.72023809524</c:v>
                </c:pt>
                <c:pt idx="1248">
                  <c:v>40471.76190476191</c:v>
                </c:pt>
                <c:pt idx="1249">
                  <c:v>40471.80357142857</c:v>
                </c:pt>
                <c:pt idx="1250">
                  <c:v>40471.84523809523</c:v>
                </c:pt>
                <c:pt idx="1251">
                  <c:v>40471.88690476191</c:v>
                </c:pt>
                <c:pt idx="1252">
                  <c:v>40471.92857142857</c:v>
                </c:pt>
                <c:pt idx="1253">
                  <c:v>40471.97023809523</c:v>
                </c:pt>
                <c:pt idx="1254">
                  <c:v>40472.01190476191</c:v>
                </c:pt>
                <c:pt idx="1255">
                  <c:v>40472.05357142857</c:v>
                </c:pt>
                <c:pt idx="1256">
                  <c:v>40472.09523809524</c:v>
                </c:pt>
                <c:pt idx="1257">
                  <c:v>40472.13690476191</c:v>
                </c:pt>
                <c:pt idx="1258">
                  <c:v>40472.17857142857</c:v>
                </c:pt>
                <c:pt idx="1259">
                  <c:v>40472.22023809524</c:v>
                </c:pt>
                <c:pt idx="1260">
                  <c:v>40472.26190476191</c:v>
                </c:pt>
                <c:pt idx="1261">
                  <c:v>40472.30357142857</c:v>
                </c:pt>
                <c:pt idx="1262">
                  <c:v>40472.34523809523</c:v>
                </c:pt>
                <c:pt idx="1263">
                  <c:v>40472.38690476191</c:v>
                </c:pt>
                <c:pt idx="1264">
                  <c:v>40472.42857142857</c:v>
                </c:pt>
                <c:pt idx="1265">
                  <c:v>40472.47023809523</c:v>
                </c:pt>
                <c:pt idx="1266">
                  <c:v>40472.51190476191</c:v>
                </c:pt>
                <c:pt idx="1267">
                  <c:v>40472.55357142857</c:v>
                </c:pt>
                <c:pt idx="1268">
                  <c:v>40472.59523809524</c:v>
                </c:pt>
                <c:pt idx="1269">
                  <c:v>40472.63690476191</c:v>
                </c:pt>
                <c:pt idx="1270">
                  <c:v>40472.67857142857</c:v>
                </c:pt>
                <c:pt idx="1271">
                  <c:v>40472.72023809524</c:v>
                </c:pt>
                <c:pt idx="1272">
                  <c:v>40472.76190476191</c:v>
                </c:pt>
                <c:pt idx="1273">
                  <c:v>40472.80357142857</c:v>
                </c:pt>
                <c:pt idx="1274">
                  <c:v>40472.84523809523</c:v>
                </c:pt>
                <c:pt idx="1275">
                  <c:v>40472.88690476191</c:v>
                </c:pt>
                <c:pt idx="1276">
                  <c:v>40472.92857142857</c:v>
                </c:pt>
                <c:pt idx="1277">
                  <c:v>40472.97023809523</c:v>
                </c:pt>
                <c:pt idx="1278">
                  <c:v>40473.01190476191</c:v>
                </c:pt>
                <c:pt idx="1279">
                  <c:v>40473.05357142857</c:v>
                </c:pt>
                <c:pt idx="1280">
                  <c:v>40473.09523809524</c:v>
                </c:pt>
                <c:pt idx="1281">
                  <c:v>40473.13690476191</c:v>
                </c:pt>
                <c:pt idx="1282">
                  <c:v>40473.17857142857</c:v>
                </c:pt>
                <c:pt idx="1283">
                  <c:v>40473.22023809524</c:v>
                </c:pt>
                <c:pt idx="1284">
                  <c:v>40473.26190476191</c:v>
                </c:pt>
                <c:pt idx="1285">
                  <c:v>40473.30357142857</c:v>
                </c:pt>
                <c:pt idx="1286">
                  <c:v>40473.34523809523</c:v>
                </c:pt>
                <c:pt idx="1287">
                  <c:v>40473.38690476191</c:v>
                </c:pt>
                <c:pt idx="1288">
                  <c:v>40473.42857142857</c:v>
                </c:pt>
                <c:pt idx="1289">
                  <c:v>40473.47023809523</c:v>
                </c:pt>
                <c:pt idx="1290">
                  <c:v>40473.51190476191</c:v>
                </c:pt>
                <c:pt idx="1291">
                  <c:v>40473.55357142857</c:v>
                </c:pt>
                <c:pt idx="1292">
                  <c:v>40473.59523809524</c:v>
                </c:pt>
                <c:pt idx="1293">
                  <c:v>40473.63690476191</c:v>
                </c:pt>
                <c:pt idx="1294">
                  <c:v>40473.67857142857</c:v>
                </c:pt>
                <c:pt idx="1295">
                  <c:v>40473.72023809524</c:v>
                </c:pt>
                <c:pt idx="1296">
                  <c:v>40473.76190476191</c:v>
                </c:pt>
                <c:pt idx="1297">
                  <c:v>40473.80357142857</c:v>
                </c:pt>
                <c:pt idx="1298">
                  <c:v>40473.84523809523</c:v>
                </c:pt>
                <c:pt idx="1299">
                  <c:v>40473.88690476191</c:v>
                </c:pt>
                <c:pt idx="1300">
                  <c:v>40473.92857142857</c:v>
                </c:pt>
                <c:pt idx="1301">
                  <c:v>40473.97023809523</c:v>
                </c:pt>
                <c:pt idx="1302">
                  <c:v>40474.01190476191</c:v>
                </c:pt>
                <c:pt idx="1303">
                  <c:v>40474.05357142857</c:v>
                </c:pt>
                <c:pt idx="1304">
                  <c:v>40474.09523809524</c:v>
                </c:pt>
                <c:pt idx="1305">
                  <c:v>40474.13690476191</c:v>
                </c:pt>
                <c:pt idx="1306">
                  <c:v>40474.17857142857</c:v>
                </c:pt>
                <c:pt idx="1307">
                  <c:v>40474.22023809524</c:v>
                </c:pt>
                <c:pt idx="1308">
                  <c:v>40474.26190476191</c:v>
                </c:pt>
                <c:pt idx="1309">
                  <c:v>40474.30357142857</c:v>
                </c:pt>
                <c:pt idx="1310">
                  <c:v>40474.34523809523</c:v>
                </c:pt>
                <c:pt idx="1311">
                  <c:v>40474.38690476191</c:v>
                </c:pt>
                <c:pt idx="1312">
                  <c:v>40474.42857142857</c:v>
                </c:pt>
                <c:pt idx="1313">
                  <c:v>40474.47023809523</c:v>
                </c:pt>
                <c:pt idx="1314">
                  <c:v>40474.51190476191</c:v>
                </c:pt>
                <c:pt idx="1315">
                  <c:v>40474.55357142857</c:v>
                </c:pt>
                <c:pt idx="1316">
                  <c:v>40474.59523809524</c:v>
                </c:pt>
                <c:pt idx="1317">
                  <c:v>40474.63690476191</c:v>
                </c:pt>
                <c:pt idx="1318">
                  <c:v>40474.67857142857</c:v>
                </c:pt>
                <c:pt idx="1319">
                  <c:v>40474.72023809524</c:v>
                </c:pt>
                <c:pt idx="1320">
                  <c:v>40474.76190476191</c:v>
                </c:pt>
                <c:pt idx="1321">
                  <c:v>40474.80357142857</c:v>
                </c:pt>
                <c:pt idx="1322">
                  <c:v>40474.84523809523</c:v>
                </c:pt>
                <c:pt idx="1323">
                  <c:v>40474.88690476191</c:v>
                </c:pt>
                <c:pt idx="1324">
                  <c:v>40474.92857142857</c:v>
                </c:pt>
                <c:pt idx="1325">
                  <c:v>40474.97023809523</c:v>
                </c:pt>
                <c:pt idx="1326">
                  <c:v>40475.01190476191</c:v>
                </c:pt>
                <c:pt idx="1327">
                  <c:v>40475.05357142857</c:v>
                </c:pt>
                <c:pt idx="1328">
                  <c:v>40475.09523809524</c:v>
                </c:pt>
                <c:pt idx="1329">
                  <c:v>40475.13690476191</c:v>
                </c:pt>
                <c:pt idx="1330">
                  <c:v>40475.17857142857</c:v>
                </c:pt>
                <c:pt idx="1331">
                  <c:v>40475.22023809524</c:v>
                </c:pt>
                <c:pt idx="1332">
                  <c:v>40475.26190476191</c:v>
                </c:pt>
                <c:pt idx="1333">
                  <c:v>40475.30357142857</c:v>
                </c:pt>
                <c:pt idx="1334">
                  <c:v>40475.34523809523</c:v>
                </c:pt>
                <c:pt idx="1335">
                  <c:v>40475.38690476191</c:v>
                </c:pt>
                <c:pt idx="1336">
                  <c:v>40475.42857142857</c:v>
                </c:pt>
                <c:pt idx="1337">
                  <c:v>40475.47023809523</c:v>
                </c:pt>
                <c:pt idx="1338">
                  <c:v>40475.51190476191</c:v>
                </c:pt>
                <c:pt idx="1339">
                  <c:v>40475.55357142857</c:v>
                </c:pt>
                <c:pt idx="1340">
                  <c:v>40475.59523809524</c:v>
                </c:pt>
                <c:pt idx="1341">
                  <c:v>40475.63690476191</c:v>
                </c:pt>
                <c:pt idx="1342">
                  <c:v>40475.67857142857</c:v>
                </c:pt>
                <c:pt idx="1343">
                  <c:v>40475.72023809524</c:v>
                </c:pt>
                <c:pt idx="1344">
                  <c:v>40475.76190476191</c:v>
                </c:pt>
                <c:pt idx="1345">
                  <c:v>40475.80357142857</c:v>
                </c:pt>
                <c:pt idx="1346">
                  <c:v>40475.84523809523</c:v>
                </c:pt>
                <c:pt idx="1347">
                  <c:v>40475.88690476191</c:v>
                </c:pt>
                <c:pt idx="1348">
                  <c:v>40475.92857142857</c:v>
                </c:pt>
                <c:pt idx="1349">
                  <c:v>40475.97023809523</c:v>
                </c:pt>
                <c:pt idx="1350">
                  <c:v>40476.01190476191</c:v>
                </c:pt>
                <c:pt idx="1351">
                  <c:v>40476.05357142857</c:v>
                </c:pt>
                <c:pt idx="1352">
                  <c:v>40476.09523809524</c:v>
                </c:pt>
                <c:pt idx="1353">
                  <c:v>40476.13690476191</c:v>
                </c:pt>
                <c:pt idx="1354">
                  <c:v>40476.17857142857</c:v>
                </c:pt>
                <c:pt idx="1355">
                  <c:v>40476.22023809524</c:v>
                </c:pt>
                <c:pt idx="1356">
                  <c:v>40476.26190476191</c:v>
                </c:pt>
                <c:pt idx="1357">
                  <c:v>40476.30357142857</c:v>
                </c:pt>
                <c:pt idx="1358">
                  <c:v>40476.34523809523</c:v>
                </c:pt>
                <c:pt idx="1359">
                  <c:v>40476.38690476191</c:v>
                </c:pt>
                <c:pt idx="1360">
                  <c:v>40476.42857142857</c:v>
                </c:pt>
                <c:pt idx="1361">
                  <c:v>40476.47023809523</c:v>
                </c:pt>
                <c:pt idx="1362">
                  <c:v>40476.51190476191</c:v>
                </c:pt>
                <c:pt idx="1363">
                  <c:v>40476.55357142857</c:v>
                </c:pt>
                <c:pt idx="1364">
                  <c:v>40476.59523809524</c:v>
                </c:pt>
                <c:pt idx="1365">
                  <c:v>40476.63690476191</c:v>
                </c:pt>
                <c:pt idx="1366">
                  <c:v>40476.67857142857</c:v>
                </c:pt>
                <c:pt idx="1367">
                  <c:v>40476.72023809524</c:v>
                </c:pt>
                <c:pt idx="1368">
                  <c:v>40476.76190476191</c:v>
                </c:pt>
                <c:pt idx="1369">
                  <c:v>40476.80357142857</c:v>
                </c:pt>
                <c:pt idx="1370">
                  <c:v>40476.84523809523</c:v>
                </c:pt>
                <c:pt idx="1371">
                  <c:v>40476.88690476191</c:v>
                </c:pt>
                <c:pt idx="1372">
                  <c:v>40476.92857142857</c:v>
                </c:pt>
                <c:pt idx="1373">
                  <c:v>40476.97023809523</c:v>
                </c:pt>
                <c:pt idx="1374">
                  <c:v>40477.01190476191</c:v>
                </c:pt>
                <c:pt idx="1375">
                  <c:v>40477.05357142857</c:v>
                </c:pt>
                <c:pt idx="1376">
                  <c:v>40477.09523809524</c:v>
                </c:pt>
                <c:pt idx="1377">
                  <c:v>40477.13690476191</c:v>
                </c:pt>
                <c:pt idx="1378">
                  <c:v>40477.17857142857</c:v>
                </c:pt>
                <c:pt idx="1379">
                  <c:v>40477.22023809524</c:v>
                </c:pt>
                <c:pt idx="1380">
                  <c:v>40477.26190476191</c:v>
                </c:pt>
                <c:pt idx="1381">
                  <c:v>40477.30357142857</c:v>
                </c:pt>
                <c:pt idx="1382">
                  <c:v>40477.34523809523</c:v>
                </c:pt>
                <c:pt idx="1383">
                  <c:v>40477.38690476191</c:v>
                </c:pt>
                <c:pt idx="1384">
                  <c:v>40477.42857142857</c:v>
                </c:pt>
                <c:pt idx="1385">
                  <c:v>40477.47023809523</c:v>
                </c:pt>
                <c:pt idx="1386">
                  <c:v>40477.51190476191</c:v>
                </c:pt>
                <c:pt idx="1387">
                  <c:v>40477.55357142857</c:v>
                </c:pt>
                <c:pt idx="1388">
                  <c:v>40477.59523809524</c:v>
                </c:pt>
                <c:pt idx="1389">
                  <c:v>40477.63690476191</c:v>
                </c:pt>
                <c:pt idx="1390">
                  <c:v>40477.67857142857</c:v>
                </c:pt>
                <c:pt idx="1391">
                  <c:v>40477.72023809524</c:v>
                </c:pt>
                <c:pt idx="1392">
                  <c:v>40477.76190476191</c:v>
                </c:pt>
                <c:pt idx="1393">
                  <c:v>40477.80357142857</c:v>
                </c:pt>
                <c:pt idx="1394">
                  <c:v>40477.84523809523</c:v>
                </c:pt>
                <c:pt idx="1395">
                  <c:v>40477.88690476191</c:v>
                </c:pt>
                <c:pt idx="1396">
                  <c:v>40477.92857142857</c:v>
                </c:pt>
                <c:pt idx="1397">
                  <c:v>40477.97023809523</c:v>
                </c:pt>
                <c:pt idx="1398">
                  <c:v>40478.01190476191</c:v>
                </c:pt>
                <c:pt idx="1399">
                  <c:v>40478.05357142857</c:v>
                </c:pt>
                <c:pt idx="1400">
                  <c:v>40478.09523809524</c:v>
                </c:pt>
                <c:pt idx="1401">
                  <c:v>40478.13690476191</c:v>
                </c:pt>
                <c:pt idx="1402">
                  <c:v>40478.17857142857</c:v>
                </c:pt>
                <c:pt idx="1403">
                  <c:v>40478.22023809524</c:v>
                </c:pt>
                <c:pt idx="1404">
                  <c:v>40478.26190476191</c:v>
                </c:pt>
                <c:pt idx="1405">
                  <c:v>40478.30357142857</c:v>
                </c:pt>
                <c:pt idx="1406">
                  <c:v>40478.34523809523</c:v>
                </c:pt>
                <c:pt idx="1407">
                  <c:v>40478.38690476191</c:v>
                </c:pt>
                <c:pt idx="1408">
                  <c:v>40478.42857142857</c:v>
                </c:pt>
                <c:pt idx="1409">
                  <c:v>40478.47023809523</c:v>
                </c:pt>
                <c:pt idx="1410">
                  <c:v>40478.51190476191</c:v>
                </c:pt>
                <c:pt idx="1411">
                  <c:v>40478.55357142857</c:v>
                </c:pt>
                <c:pt idx="1412">
                  <c:v>40478.59523809524</c:v>
                </c:pt>
                <c:pt idx="1413">
                  <c:v>40478.63690476191</c:v>
                </c:pt>
                <c:pt idx="1414">
                  <c:v>40478.67857142857</c:v>
                </c:pt>
                <c:pt idx="1415">
                  <c:v>40478.72023809524</c:v>
                </c:pt>
                <c:pt idx="1416">
                  <c:v>40478.76190476191</c:v>
                </c:pt>
                <c:pt idx="1417">
                  <c:v>40478.80357142857</c:v>
                </c:pt>
                <c:pt idx="1418">
                  <c:v>40478.84523809523</c:v>
                </c:pt>
                <c:pt idx="1419">
                  <c:v>40478.88690476191</c:v>
                </c:pt>
                <c:pt idx="1420">
                  <c:v>40478.92857142857</c:v>
                </c:pt>
                <c:pt idx="1421">
                  <c:v>40478.97023809523</c:v>
                </c:pt>
                <c:pt idx="1422">
                  <c:v>40479.01190476191</c:v>
                </c:pt>
                <c:pt idx="1423">
                  <c:v>40479.05357142857</c:v>
                </c:pt>
                <c:pt idx="1424">
                  <c:v>40479.09523809524</c:v>
                </c:pt>
                <c:pt idx="1425">
                  <c:v>40479.13690476191</c:v>
                </c:pt>
                <c:pt idx="1426">
                  <c:v>40479.17857142857</c:v>
                </c:pt>
                <c:pt idx="1427">
                  <c:v>40479.22023809524</c:v>
                </c:pt>
                <c:pt idx="1428">
                  <c:v>40479.26190476191</c:v>
                </c:pt>
                <c:pt idx="1429">
                  <c:v>40479.30357142857</c:v>
                </c:pt>
                <c:pt idx="1430">
                  <c:v>40479.34523809523</c:v>
                </c:pt>
                <c:pt idx="1431">
                  <c:v>40479.38690476191</c:v>
                </c:pt>
                <c:pt idx="1432">
                  <c:v>40479.42857142857</c:v>
                </c:pt>
                <c:pt idx="1433">
                  <c:v>40479.47023809523</c:v>
                </c:pt>
                <c:pt idx="1434">
                  <c:v>40479.51190476191</c:v>
                </c:pt>
                <c:pt idx="1435">
                  <c:v>40479.55357142857</c:v>
                </c:pt>
                <c:pt idx="1436">
                  <c:v>40479.59523809524</c:v>
                </c:pt>
                <c:pt idx="1437">
                  <c:v>40479.63690476191</c:v>
                </c:pt>
                <c:pt idx="1438">
                  <c:v>40479.67857142857</c:v>
                </c:pt>
                <c:pt idx="1439">
                  <c:v>40479.72023809524</c:v>
                </c:pt>
                <c:pt idx="1440">
                  <c:v>40479.76190476191</c:v>
                </c:pt>
                <c:pt idx="1441">
                  <c:v>40479.80357142857</c:v>
                </c:pt>
                <c:pt idx="1442">
                  <c:v>40479.84523809523</c:v>
                </c:pt>
                <c:pt idx="1443">
                  <c:v>40479.88690476191</c:v>
                </c:pt>
                <c:pt idx="1444">
                  <c:v>40479.92857142857</c:v>
                </c:pt>
                <c:pt idx="1445">
                  <c:v>40479.97023809523</c:v>
                </c:pt>
                <c:pt idx="1446">
                  <c:v>40480.01190476191</c:v>
                </c:pt>
                <c:pt idx="1447">
                  <c:v>40480.05357142857</c:v>
                </c:pt>
                <c:pt idx="1448">
                  <c:v>40480.09523809524</c:v>
                </c:pt>
                <c:pt idx="1449">
                  <c:v>40480.13690476191</c:v>
                </c:pt>
                <c:pt idx="1450">
                  <c:v>40480.17857142857</c:v>
                </c:pt>
                <c:pt idx="1451">
                  <c:v>40480.22023809524</c:v>
                </c:pt>
                <c:pt idx="1452">
                  <c:v>40480.26190476191</c:v>
                </c:pt>
                <c:pt idx="1453">
                  <c:v>40480.30357142857</c:v>
                </c:pt>
                <c:pt idx="1454">
                  <c:v>40480.34523809523</c:v>
                </c:pt>
                <c:pt idx="1455">
                  <c:v>40480.38690476191</c:v>
                </c:pt>
                <c:pt idx="1456">
                  <c:v>40480.42857142857</c:v>
                </c:pt>
                <c:pt idx="1457">
                  <c:v>40480.47023809523</c:v>
                </c:pt>
                <c:pt idx="1458">
                  <c:v>40480.51190476191</c:v>
                </c:pt>
                <c:pt idx="1459">
                  <c:v>40480.55357142857</c:v>
                </c:pt>
                <c:pt idx="1460">
                  <c:v>40480.59523809524</c:v>
                </c:pt>
                <c:pt idx="1461">
                  <c:v>40480.63690476191</c:v>
                </c:pt>
                <c:pt idx="1462">
                  <c:v>40480.67857142857</c:v>
                </c:pt>
                <c:pt idx="1463">
                  <c:v>40480.72023809524</c:v>
                </c:pt>
                <c:pt idx="1464">
                  <c:v>40480.76190476191</c:v>
                </c:pt>
                <c:pt idx="1465">
                  <c:v>40480.80357142857</c:v>
                </c:pt>
                <c:pt idx="1466">
                  <c:v>40480.84523809523</c:v>
                </c:pt>
                <c:pt idx="1467">
                  <c:v>40480.88690476191</c:v>
                </c:pt>
                <c:pt idx="1468">
                  <c:v>40480.92857142857</c:v>
                </c:pt>
                <c:pt idx="1469">
                  <c:v>40480.97023809523</c:v>
                </c:pt>
                <c:pt idx="1470">
                  <c:v>40481.01190476191</c:v>
                </c:pt>
                <c:pt idx="1471">
                  <c:v>40481.05357142857</c:v>
                </c:pt>
                <c:pt idx="1472">
                  <c:v>40481.09523809524</c:v>
                </c:pt>
                <c:pt idx="1473">
                  <c:v>40481.13690476191</c:v>
                </c:pt>
                <c:pt idx="1474">
                  <c:v>40481.17857142857</c:v>
                </c:pt>
                <c:pt idx="1475">
                  <c:v>40481.22023809524</c:v>
                </c:pt>
                <c:pt idx="1476">
                  <c:v>40481.26190476191</c:v>
                </c:pt>
                <c:pt idx="1477">
                  <c:v>40481.30357142857</c:v>
                </c:pt>
                <c:pt idx="1478">
                  <c:v>40481.34523809523</c:v>
                </c:pt>
                <c:pt idx="1479">
                  <c:v>40481.38690476191</c:v>
                </c:pt>
                <c:pt idx="1480">
                  <c:v>40481.42857142857</c:v>
                </c:pt>
                <c:pt idx="1481">
                  <c:v>40481.47023809523</c:v>
                </c:pt>
                <c:pt idx="1482">
                  <c:v>40481.51190476191</c:v>
                </c:pt>
                <c:pt idx="1483">
                  <c:v>40481.55357142857</c:v>
                </c:pt>
                <c:pt idx="1484">
                  <c:v>40481.59523809524</c:v>
                </c:pt>
                <c:pt idx="1485">
                  <c:v>40481.63690476191</c:v>
                </c:pt>
                <c:pt idx="1486">
                  <c:v>40481.67857142857</c:v>
                </c:pt>
                <c:pt idx="1487">
                  <c:v>40481.72023809524</c:v>
                </c:pt>
                <c:pt idx="1488">
                  <c:v>40481.76190476191</c:v>
                </c:pt>
                <c:pt idx="1489">
                  <c:v>40481.80357142857</c:v>
                </c:pt>
                <c:pt idx="1490">
                  <c:v>40481.84523809523</c:v>
                </c:pt>
                <c:pt idx="1491">
                  <c:v>40481.88690476191</c:v>
                </c:pt>
                <c:pt idx="1492">
                  <c:v>40481.92857142857</c:v>
                </c:pt>
                <c:pt idx="1493">
                  <c:v>40481.97023809523</c:v>
                </c:pt>
                <c:pt idx="1494">
                  <c:v>40482.01190476191</c:v>
                </c:pt>
                <c:pt idx="1495">
                  <c:v>40482.05357142857</c:v>
                </c:pt>
                <c:pt idx="1496">
                  <c:v>40482.09523809524</c:v>
                </c:pt>
                <c:pt idx="1497">
                  <c:v>40482.13690476191</c:v>
                </c:pt>
                <c:pt idx="1498">
                  <c:v>40482.17857142857</c:v>
                </c:pt>
                <c:pt idx="1499">
                  <c:v>40482.22023809524</c:v>
                </c:pt>
                <c:pt idx="1500">
                  <c:v>40482.26190476191</c:v>
                </c:pt>
                <c:pt idx="1501">
                  <c:v>40482.30357142857</c:v>
                </c:pt>
                <c:pt idx="1502">
                  <c:v>40482.34523809523</c:v>
                </c:pt>
                <c:pt idx="1503">
                  <c:v>40482.38690476191</c:v>
                </c:pt>
                <c:pt idx="1504">
                  <c:v>40482.42857142857</c:v>
                </c:pt>
                <c:pt idx="1505">
                  <c:v>40482.47023809523</c:v>
                </c:pt>
                <c:pt idx="1506">
                  <c:v>40482.51190476191</c:v>
                </c:pt>
                <c:pt idx="1507">
                  <c:v>40482.55357142857</c:v>
                </c:pt>
                <c:pt idx="1508">
                  <c:v>40482.59523809524</c:v>
                </c:pt>
                <c:pt idx="1509">
                  <c:v>40482.63690476191</c:v>
                </c:pt>
                <c:pt idx="1510">
                  <c:v>40482.67857142857</c:v>
                </c:pt>
                <c:pt idx="1511">
                  <c:v>40482.72023809524</c:v>
                </c:pt>
                <c:pt idx="1512">
                  <c:v>40482.76190476191</c:v>
                </c:pt>
                <c:pt idx="1513">
                  <c:v>40482.80357142857</c:v>
                </c:pt>
                <c:pt idx="1514">
                  <c:v>40482.84523809523</c:v>
                </c:pt>
                <c:pt idx="1515">
                  <c:v>40482.88690476191</c:v>
                </c:pt>
                <c:pt idx="1516">
                  <c:v>40482.92857142857</c:v>
                </c:pt>
                <c:pt idx="1517">
                  <c:v>40482.97023809523</c:v>
                </c:pt>
                <c:pt idx="1518">
                  <c:v>40483.01190476191</c:v>
                </c:pt>
                <c:pt idx="1519">
                  <c:v>40483.05357142857</c:v>
                </c:pt>
                <c:pt idx="1520">
                  <c:v>40483.09523809524</c:v>
                </c:pt>
                <c:pt idx="1521">
                  <c:v>40483.13690476191</c:v>
                </c:pt>
                <c:pt idx="1522">
                  <c:v>40483.17857142857</c:v>
                </c:pt>
                <c:pt idx="1523">
                  <c:v>40483.22023809524</c:v>
                </c:pt>
                <c:pt idx="1524">
                  <c:v>40483.26190476191</c:v>
                </c:pt>
                <c:pt idx="1525">
                  <c:v>40483.30357142857</c:v>
                </c:pt>
                <c:pt idx="1526">
                  <c:v>40483.34523809523</c:v>
                </c:pt>
                <c:pt idx="1527">
                  <c:v>40483.38690476191</c:v>
                </c:pt>
                <c:pt idx="1528">
                  <c:v>40483.42857142857</c:v>
                </c:pt>
                <c:pt idx="1529">
                  <c:v>40483.47023809523</c:v>
                </c:pt>
                <c:pt idx="1530">
                  <c:v>40483.51190476191</c:v>
                </c:pt>
                <c:pt idx="1531">
                  <c:v>40483.55357142857</c:v>
                </c:pt>
                <c:pt idx="1532">
                  <c:v>40483.59523809524</c:v>
                </c:pt>
                <c:pt idx="1533">
                  <c:v>40483.63690476191</c:v>
                </c:pt>
                <c:pt idx="1534">
                  <c:v>40483.67857142857</c:v>
                </c:pt>
                <c:pt idx="1535">
                  <c:v>40483.72023809524</c:v>
                </c:pt>
                <c:pt idx="1536">
                  <c:v>40483.76190476191</c:v>
                </c:pt>
                <c:pt idx="1537">
                  <c:v>40483.80357142857</c:v>
                </c:pt>
                <c:pt idx="1538">
                  <c:v>40483.84523809523</c:v>
                </c:pt>
                <c:pt idx="1539">
                  <c:v>40483.88690476191</c:v>
                </c:pt>
                <c:pt idx="1540">
                  <c:v>40483.92857142857</c:v>
                </c:pt>
                <c:pt idx="1541">
                  <c:v>40483.97023809523</c:v>
                </c:pt>
                <c:pt idx="1542">
                  <c:v>40484.01190476191</c:v>
                </c:pt>
                <c:pt idx="1543">
                  <c:v>40484.05357142857</c:v>
                </c:pt>
                <c:pt idx="1544">
                  <c:v>40484.09523809524</c:v>
                </c:pt>
                <c:pt idx="1545">
                  <c:v>40484.13690476191</c:v>
                </c:pt>
                <c:pt idx="1546">
                  <c:v>40484.17857142857</c:v>
                </c:pt>
                <c:pt idx="1547">
                  <c:v>40484.22023809524</c:v>
                </c:pt>
                <c:pt idx="1548">
                  <c:v>40484.26190476191</c:v>
                </c:pt>
                <c:pt idx="1549">
                  <c:v>40484.30357142857</c:v>
                </c:pt>
                <c:pt idx="1550">
                  <c:v>40484.34523809523</c:v>
                </c:pt>
                <c:pt idx="1551">
                  <c:v>40484.38690476191</c:v>
                </c:pt>
                <c:pt idx="1552">
                  <c:v>40484.42857142857</c:v>
                </c:pt>
                <c:pt idx="1553">
                  <c:v>40484.47023809523</c:v>
                </c:pt>
                <c:pt idx="1554">
                  <c:v>40484.51190476191</c:v>
                </c:pt>
                <c:pt idx="1555">
                  <c:v>40484.55357142857</c:v>
                </c:pt>
                <c:pt idx="1556">
                  <c:v>40484.59523809524</c:v>
                </c:pt>
                <c:pt idx="1557">
                  <c:v>40484.63690476191</c:v>
                </c:pt>
                <c:pt idx="1558">
                  <c:v>40484.67857142857</c:v>
                </c:pt>
                <c:pt idx="1559">
                  <c:v>40484.72023809524</c:v>
                </c:pt>
                <c:pt idx="1560">
                  <c:v>40484.76190476191</c:v>
                </c:pt>
                <c:pt idx="1561">
                  <c:v>40484.80357142857</c:v>
                </c:pt>
                <c:pt idx="1562">
                  <c:v>40484.84523809523</c:v>
                </c:pt>
                <c:pt idx="1563">
                  <c:v>40484.88690476191</c:v>
                </c:pt>
                <c:pt idx="1564">
                  <c:v>40484.92857142857</c:v>
                </c:pt>
                <c:pt idx="1565">
                  <c:v>40484.97023809523</c:v>
                </c:pt>
                <c:pt idx="1566">
                  <c:v>40485.01190476191</c:v>
                </c:pt>
                <c:pt idx="1567">
                  <c:v>40485.05357142857</c:v>
                </c:pt>
                <c:pt idx="1568">
                  <c:v>40485.09523809524</c:v>
                </c:pt>
                <c:pt idx="1569">
                  <c:v>40485.13690476191</c:v>
                </c:pt>
                <c:pt idx="1570">
                  <c:v>40485.17857142857</c:v>
                </c:pt>
                <c:pt idx="1571">
                  <c:v>40485.22023809524</c:v>
                </c:pt>
                <c:pt idx="1572">
                  <c:v>40485.26190476191</c:v>
                </c:pt>
                <c:pt idx="1573">
                  <c:v>40485.30357142857</c:v>
                </c:pt>
                <c:pt idx="1574">
                  <c:v>40485.34523809523</c:v>
                </c:pt>
                <c:pt idx="1575">
                  <c:v>40485.38690476191</c:v>
                </c:pt>
                <c:pt idx="1576">
                  <c:v>40485.42857142857</c:v>
                </c:pt>
                <c:pt idx="1577">
                  <c:v>40485.47023809523</c:v>
                </c:pt>
                <c:pt idx="1578">
                  <c:v>40485.51190476191</c:v>
                </c:pt>
                <c:pt idx="1579">
                  <c:v>40485.55357142857</c:v>
                </c:pt>
                <c:pt idx="1580">
                  <c:v>40485.59523809524</c:v>
                </c:pt>
                <c:pt idx="1581">
                  <c:v>40485.63690476191</c:v>
                </c:pt>
                <c:pt idx="1582">
                  <c:v>40485.67857142857</c:v>
                </c:pt>
                <c:pt idx="1583">
                  <c:v>40485.72023809524</c:v>
                </c:pt>
                <c:pt idx="1584">
                  <c:v>40485.76190476191</c:v>
                </c:pt>
                <c:pt idx="1585">
                  <c:v>40485.80357142857</c:v>
                </c:pt>
                <c:pt idx="1586">
                  <c:v>40485.84523809523</c:v>
                </c:pt>
                <c:pt idx="1587">
                  <c:v>40485.88690476191</c:v>
                </c:pt>
                <c:pt idx="1588">
                  <c:v>40485.92857142857</c:v>
                </c:pt>
                <c:pt idx="1589">
                  <c:v>40485.97023809523</c:v>
                </c:pt>
                <c:pt idx="1590">
                  <c:v>40486.01190476191</c:v>
                </c:pt>
                <c:pt idx="1591">
                  <c:v>40486.05357142857</c:v>
                </c:pt>
                <c:pt idx="1592">
                  <c:v>40486.09523809524</c:v>
                </c:pt>
                <c:pt idx="1593">
                  <c:v>40486.13690476191</c:v>
                </c:pt>
                <c:pt idx="1594">
                  <c:v>40486.17857142857</c:v>
                </c:pt>
                <c:pt idx="1595">
                  <c:v>40486.22023809524</c:v>
                </c:pt>
                <c:pt idx="1596">
                  <c:v>40486.26190476191</c:v>
                </c:pt>
                <c:pt idx="1597">
                  <c:v>40486.30357142857</c:v>
                </c:pt>
                <c:pt idx="1598">
                  <c:v>40486.34523809523</c:v>
                </c:pt>
                <c:pt idx="1599">
                  <c:v>40486.38690476191</c:v>
                </c:pt>
                <c:pt idx="1600">
                  <c:v>40486.42857142857</c:v>
                </c:pt>
                <c:pt idx="1601">
                  <c:v>40486.47023809523</c:v>
                </c:pt>
                <c:pt idx="1602">
                  <c:v>40486.51190476191</c:v>
                </c:pt>
                <c:pt idx="1603">
                  <c:v>40486.55357142857</c:v>
                </c:pt>
                <c:pt idx="1604">
                  <c:v>40486.59523809524</c:v>
                </c:pt>
                <c:pt idx="1605">
                  <c:v>40486.63690476191</c:v>
                </c:pt>
                <c:pt idx="1606">
                  <c:v>40486.67857142857</c:v>
                </c:pt>
                <c:pt idx="1607">
                  <c:v>40486.72023809524</c:v>
                </c:pt>
                <c:pt idx="1608">
                  <c:v>40486.76190476191</c:v>
                </c:pt>
                <c:pt idx="1609">
                  <c:v>40486.80357142857</c:v>
                </c:pt>
                <c:pt idx="1610">
                  <c:v>40486.84523809523</c:v>
                </c:pt>
                <c:pt idx="1611">
                  <c:v>40486.88690476191</c:v>
                </c:pt>
                <c:pt idx="1612">
                  <c:v>40486.92857142857</c:v>
                </c:pt>
                <c:pt idx="1613">
                  <c:v>40486.97023809523</c:v>
                </c:pt>
                <c:pt idx="1614">
                  <c:v>40487.01190476191</c:v>
                </c:pt>
                <c:pt idx="1615">
                  <c:v>40487.05357142857</c:v>
                </c:pt>
                <c:pt idx="1616">
                  <c:v>40487.09523809524</c:v>
                </c:pt>
                <c:pt idx="1617">
                  <c:v>40487.13690476191</c:v>
                </c:pt>
                <c:pt idx="1618">
                  <c:v>40487.17857142857</c:v>
                </c:pt>
                <c:pt idx="1619">
                  <c:v>40487.22023809524</c:v>
                </c:pt>
                <c:pt idx="1620">
                  <c:v>40487.26190476191</c:v>
                </c:pt>
                <c:pt idx="1621">
                  <c:v>40487.30357142857</c:v>
                </c:pt>
                <c:pt idx="1622">
                  <c:v>40487.34523809523</c:v>
                </c:pt>
                <c:pt idx="1623">
                  <c:v>40487.38690476191</c:v>
                </c:pt>
                <c:pt idx="1624">
                  <c:v>40487.42857142857</c:v>
                </c:pt>
                <c:pt idx="1625">
                  <c:v>40487.47023809523</c:v>
                </c:pt>
                <c:pt idx="1626">
                  <c:v>40487.51190476191</c:v>
                </c:pt>
                <c:pt idx="1627">
                  <c:v>40487.55357142857</c:v>
                </c:pt>
                <c:pt idx="1628">
                  <c:v>40487.59523809524</c:v>
                </c:pt>
                <c:pt idx="1629">
                  <c:v>40487.63690476191</c:v>
                </c:pt>
                <c:pt idx="1630">
                  <c:v>40487.67857142857</c:v>
                </c:pt>
                <c:pt idx="1631">
                  <c:v>40487.72023809524</c:v>
                </c:pt>
                <c:pt idx="1632">
                  <c:v>40487.76190476191</c:v>
                </c:pt>
                <c:pt idx="1633">
                  <c:v>40487.80357142857</c:v>
                </c:pt>
                <c:pt idx="1634">
                  <c:v>40487.84523809523</c:v>
                </c:pt>
                <c:pt idx="1635">
                  <c:v>40487.88690476191</c:v>
                </c:pt>
                <c:pt idx="1636">
                  <c:v>40487.92857142857</c:v>
                </c:pt>
                <c:pt idx="1637">
                  <c:v>40487.97023809523</c:v>
                </c:pt>
                <c:pt idx="1638">
                  <c:v>40488.01190476191</c:v>
                </c:pt>
                <c:pt idx="1639">
                  <c:v>40488.05357142857</c:v>
                </c:pt>
                <c:pt idx="1640">
                  <c:v>40488.09523809524</c:v>
                </c:pt>
                <c:pt idx="1641">
                  <c:v>40488.13690476191</c:v>
                </c:pt>
                <c:pt idx="1642">
                  <c:v>40488.17857142857</c:v>
                </c:pt>
                <c:pt idx="1643">
                  <c:v>40488.22023809524</c:v>
                </c:pt>
                <c:pt idx="1644">
                  <c:v>40488.26190476191</c:v>
                </c:pt>
                <c:pt idx="1645">
                  <c:v>40488.30357142857</c:v>
                </c:pt>
                <c:pt idx="1646">
                  <c:v>40488.34523809523</c:v>
                </c:pt>
                <c:pt idx="1647">
                  <c:v>40488.38690476191</c:v>
                </c:pt>
                <c:pt idx="1648">
                  <c:v>40488.42857142857</c:v>
                </c:pt>
                <c:pt idx="1649">
                  <c:v>40488.47023809523</c:v>
                </c:pt>
                <c:pt idx="1650">
                  <c:v>40488.51190476191</c:v>
                </c:pt>
                <c:pt idx="1651">
                  <c:v>40488.55357142857</c:v>
                </c:pt>
                <c:pt idx="1652">
                  <c:v>40488.59523809524</c:v>
                </c:pt>
                <c:pt idx="1653">
                  <c:v>40488.63690476191</c:v>
                </c:pt>
                <c:pt idx="1654">
                  <c:v>40488.67857142857</c:v>
                </c:pt>
                <c:pt idx="1655">
                  <c:v>40488.72023809524</c:v>
                </c:pt>
                <c:pt idx="1656">
                  <c:v>40488.76190476191</c:v>
                </c:pt>
                <c:pt idx="1657">
                  <c:v>40488.80357142857</c:v>
                </c:pt>
                <c:pt idx="1658">
                  <c:v>40488.84523809523</c:v>
                </c:pt>
                <c:pt idx="1659">
                  <c:v>40488.88690476191</c:v>
                </c:pt>
                <c:pt idx="1660">
                  <c:v>40488.92857142857</c:v>
                </c:pt>
                <c:pt idx="1661">
                  <c:v>40488.97023809523</c:v>
                </c:pt>
                <c:pt idx="1662">
                  <c:v>40489.01190476191</c:v>
                </c:pt>
                <c:pt idx="1663">
                  <c:v>40489.05357142857</c:v>
                </c:pt>
                <c:pt idx="1664">
                  <c:v>40489.09523809524</c:v>
                </c:pt>
                <c:pt idx="1665">
                  <c:v>40489.13690476191</c:v>
                </c:pt>
                <c:pt idx="1666">
                  <c:v>40489.17857142857</c:v>
                </c:pt>
                <c:pt idx="1667">
                  <c:v>40489.22023809524</c:v>
                </c:pt>
                <c:pt idx="1668">
                  <c:v>40489.26190476191</c:v>
                </c:pt>
                <c:pt idx="1669">
                  <c:v>40489.30357142857</c:v>
                </c:pt>
                <c:pt idx="1670">
                  <c:v>40489.34523809523</c:v>
                </c:pt>
                <c:pt idx="1671">
                  <c:v>40489.38690476191</c:v>
                </c:pt>
                <c:pt idx="1672">
                  <c:v>40489.42857142857</c:v>
                </c:pt>
                <c:pt idx="1673">
                  <c:v>40489.47023809523</c:v>
                </c:pt>
                <c:pt idx="1674">
                  <c:v>40489.51190476191</c:v>
                </c:pt>
                <c:pt idx="1675">
                  <c:v>40489.55357142857</c:v>
                </c:pt>
                <c:pt idx="1676">
                  <c:v>40489.59523809524</c:v>
                </c:pt>
                <c:pt idx="1677">
                  <c:v>40489.63690476191</c:v>
                </c:pt>
                <c:pt idx="1678">
                  <c:v>40489.67857142857</c:v>
                </c:pt>
                <c:pt idx="1679">
                  <c:v>40489.72023809524</c:v>
                </c:pt>
                <c:pt idx="1680">
                  <c:v>40489.76190476191</c:v>
                </c:pt>
                <c:pt idx="1681">
                  <c:v>40489.80357142857</c:v>
                </c:pt>
                <c:pt idx="1682">
                  <c:v>40489.84523809523</c:v>
                </c:pt>
                <c:pt idx="1683">
                  <c:v>40489.88690476191</c:v>
                </c:pt>
                <c:pt idx="1684">
                  <c:v>40489.92857142857</c:v>
                </c:pt>
                <c:pt idx="1685">
                  <c:v>40489.97023809523</c:v>
                </c:pt>
                <c:pt idx="1686">
                  <c:v>40490.01190476191</c:v>
                </c:pt>
                <c:pt idx="1687">
                  <c:v>40490.05357142857</c:v>
                </c:pt>
                <c:pt idx="1688">
                  <c:v>40490.09523809524</c:v>
                </c:pt>
                <c:pt idx="1689">
                  <c:v>40490.13690476191</c:v>
                </c:pt>
                <c:pt idx="1690">
                  <c:v>40490.17857142857</c:v>
                </c:pt>
                <c:pt idx="1691">
                  <c:v>40490.22023809524</c:v>
                </c:pt>
                <c:pt idx="1692">
                  <c:v>40490.26190476191</c:v>
                </c:pt>
                <c:pt idx="1693">
                  <c:v>40490.30357142857</c:v>
                </c:pt>
                <c:pt idx="1694">
                  <c:v>40490.34523809523</c:v>
                </c:pt>
                <c:pt idx="1695">
                  <c:v>40490.38690476191</c:v>
                </c:pt>
                <c:pt idx="1696">
                  <c:v>40490.42857142857</c:v>
                </c:pt>
                <c:pt idx="1697">
                  <c:v>40490.47023809523</c:v>
                </c:pt>
                <c:pt idx="1698">
                  <c:v>40490.51190476191</c:v>
                </c:pt>
                <c:pt idx="1699">
                  <c:v>40490.55357142857</c:v>
                </c:pt>
                <c:pt idx="1700">
                  <c:v>40490.59523809524</c:v>
                </c:pt>
                <c:pt idx="1701">
                  <c:v>40490.63690476191</c:v>
                </c:pt>
                <c:pt idx="1702">
                  <c:v>40490.67857142857</c:v>
                </c:pt>
                <c:pt idx="1703">
                  <c:v>40490.72023809524</c:v>
                </c:pt>
                <c:pt idx="1704">
                  <c:v>40490.76190476191</c:v>
                </c:pt>
                <c:pt idx="1705">
                  <c:v>40490.80357142857</c:v>
                </c:pt>
                <c:pt idx="1706">
                  <c:v>40490.84523809523</c:v>
                </c:pt>
                <c:pt idx="1707">
                  <c:v>40490.88690476191</c:v>
                </c:pt>
                <c:pt idx="1708">
                  <c:v>40490.92857142857</c:v>
                </c:pt>
                <c:pt idx="1709">
                  <c:v>40490.97023809523</c:v>
                </c:pt>
                <c:pt idx="1710">
                  <c:v>40491.01190476191</c:v>
                </c:pt>
                <c:pt idx="1711">
                  <c:v>40491.05357142857</c:v>
                </c:pt>
                <c:pt idx="1712">
                  <c:v>40491.09523809524</c:v>
                </c:pt>
                <c:pt idx="1713">
                  <c:v>40491.13690476191</c:v>
                </c:pt>
                <c:pt idx="1714">
                  <c:v>40491.17857142857</c:v>
                </c:pt>
                <c:pt idx="1715">
                  <c:v>40491.22023809524</c:v>
                </c:pt>
                <c:pt idx="1716">
                  <c:v>40491.26190476191</c:v>
                </c:pt>
                <c:pt idx="1717">
                  <c:v>40491.30357142857</c:v>
                </c:pt>
                <c:pt idx="1718">
                  <c:v>40491.34523809523</c:v>
                </c:pt>
                <c:pt idx="1719">
                  <c:v>40491.38690476191</c:v>
                </c:pt>
                <c:pt idx="1720">
                  <c:v>40491.42857142857</c:v>
                </c:pt>
                <c:pt idx="1721">
                  <c:v>40491.47023809523</c:v>
                </c:pt>
                <c:pt idx="1722">
                  <c:v>40491.51190476191</c:v>
                </c:pt>
                <c:pt idx="1723">
                  <c:v>40491.55357142857</c:v>
                </c:pt>
                <c:pt idx="1724">
                  <c:v>40491.59523809524</c:v>
                </c:pt>
                <c:pt idx="1725">
                  <c:v>40491.63690476191</c:v>
                </c:pt>
                <c:pt idx="1726">
                  <c:v>40491.67857142857</c:v>
                </c:pt>
                <c:pt idx="1727">
                  <c:v>40491.72023809524</c:v>
                </c:pt>
                <c:pt idx="1728">
                  <c:v>40491.76190476191</c:v>
                </c:pt>
                <c:pt idx="1729">
                  <c:v>40491.80357142857</c:v>
                </c:pt>
                <c:pt idx="1730">
                  <c:v>40491.84523809523</c:v>
                </c:pt>
                <c:pt idx="1731">
                  <c:v>40491.88690476191</c:v>
                </c:pt>
                <c:pt idx="1732">
                  <c:v>40491.92857142857</c:v>
                </c:pt>
                <c:pt idx="1733">
                  <c:v>40491.97023809523</c:v>
                </c:pt>
                <c:pt idx="1734">
                  <c:v>40492.01190476191</c:v>
                </c:pt>
                <c:pt idx="1735">
                  <c:v>40492.05357142857</c:v>
                </c:pt>
                <c:pt idx="1736">
                  <c:v>40492.09523809524</c:v>
                </c:pt>
                <c:pt idx="1737">
                  <c:v>40492.13690476191</c:v>
                </c:pt>
                <c:pt idx="1738">
                  <c:v>40492.17857142857</c:v>
                </c:pt>
                <c:pt idx="1739">
                  <c:v>40492.22023809524</c:v>
                </c:pt>
                <c:pt idx="1740">
                  <c:v>40492.26190476191</c:v>
                </c:pt>
                <c:pt idx="1741">
                  <c:v>40492.30357142857</c:v>
                </c:pt>
                <c:pt idx="1742">
                  <c:v>40492.34523809523</c:v>
                </c:pt>
                <c:pt idx="1743">
                  <c:v>40492.38690476191</c:v>
                </c:pt>
                <c:pt idx="1744">
                  <c:v>40492.42857142857</c:v>
                </c:pt>
                <c:pt idx="1745">
                  <c:v>40492.47023809523</c:v>
                </c:pt>
                <c:pt idx="1746">
                  <c:v>40492.51190476191</c:v>
                </c:pt>
                <c:pt idx="1747">
                  <c:v>40492.55357142857</c:v>
                </c:pt>
                <c:pt idx="1748">
                  <c:v>40492.59523809524</c:v>
                </c:pt>
                <c:pt idx="1749">
                  <c:v>40492.63690476191</c:v>
                </c:pt>
                <c:pt idx="1750">
                  <c:v>40492.67857142857</c:v>
                </c:pt>
                <c:pt idx="1751">
                  <c:v>40492.72023809524</c:v>
                </c:pt>
                <c:pt idx="1752">
                  <c:v>40492.76190476191</c:v>
                </c:pt>
                <c:pt idx="1753">
                  <c:v>40492.80357142857</c:v>
                </c:pt>
                <c:pt idx="1754">
                  <c:v>40492.84523809523</c:v>
                </c:pt>
                <c:pt idx="1755">
                  <c:v>40492.88690476191</c:v>
                </c:pt>
                <c:pt idx="1756">
                  <c:v>40492.92857142857</c:v>
                </c:pt>
                <c:pt idx="1757">
                  <c:v>40492.97023809523</c:v>
                </c:pt>
                <c:pt idx="1758">
                  <c:v>40493.01190476191</c:v>
                </c:pt>
                <c:pt idx="1759">
                  <c:v>40493.05357142857</c:v>
                </c:pt>
                <c:pt idx="1760">
                  <c:v>40493.09523809524</c:v>
                </c:pt>
                <c:pt idx="1761">
                  <c:v>40493.13690476191</c:v>
                </c:pt>
                <c:pt idx="1762">
                  <c:v>40493.17857142857</c:v>
                </c:pt>
                <c:pt idx="1763">
                  <c:v>40493.22023809524</c:v>
                </c:pt>
                <c:pt idx="1764">
                  <c:v>40493.26190476191</c:v>
                </c:pt>
                <c:pt idx="1765">
                  <c:v>40493.30357142857</c:v>
                </c:pt>
                <c:pt idx="1766">
                  <c:v>40493.34523809523</c:v>
                </c:pt>
                <c:pt idx="1767">
                  <c:v>40493.38690476191</c:v>
                </c:pt>
                <c:pt idx="1768">
                  <c:v>40493.42857142857</c:v>
                </c:pt>
                <c:pt idx="1769">
                  <c:v>40493.47023809523</c:v>
                </c:pt>
                <c:pt idx="1770">
                  <c:v>40493.51190476191</c:v>
                </c:pt>
                <c:pt idx="1771">
                  <c:v>40493.55357142857</c:v>
                </c:pt>
                <c:pt idx="1772">
                  <c:v>40493.59523809524</c:v>
                </c:pt>
                <c:pt idx="1773">
                  <c:v>40493.63690476191</c:v>
                </c:pt>
                <c:pt idx="1774">
                  <c:v>40493.67857142857</c:v>
                </c:pt>
                <c:pt idx="1775">
                  <c:v>40493.72023809524</c:v>
                </c:pt>
                <c:pt idx="1776">
                  <c:v>40493.76190476191</c:v>
                </c:pt>
                <c:pt idx="1777">
                  <c:v>40493.80357142857</c:v>
                </c:pt>
                <c:pt idx="1778">
                  <c:v>40493.84523809523</c:v>
                </c:pt>
                <c:pt idx="1779">
                  <c:v>40493.88690476191</c:v>
                </c:pt>
                <c:pt idx="1780">
                  <c:v>40493.92857142857</c:v>
                </c:pt>
                <c:pt idx="1781">
                  <c:v>40493.97023809523</c:v>
                </c:pt>
                <c:pt idx="1782">
                  <c:v>40494.01190476191</c:v>
                </c:pt>
                <c:pt idx="1783">
                  <c:v>40494.05357142857</c:v>
                </c:pt>
                <c:pt idx="1784">
                  <c:v>40494.09523809524</c:v>
                </c:pt>
                <c:pt idx="1785">
                  <c:v>40494.13690476191</c:v>
                </c:pt>
                <c:pt idx="1786">
                  <c:v>40494.17857142857</c:v>
                </c:pt>
                <c:pt idx="1787">
                  <c:v>40494.22023809524</c:v>
                </c:pt>
                <c:pt idx="1788">
                  <c:v>40494.26190476191</c:v>
                </c:pt>
                <c:pt idx="1789">
                  <c:v>40494.30357142857</c:v>
                </c:pt>
                <c:pt idx="1790">
                  <c:v>40494.34523809523</c:v>
                </c:pt>
                <c:pt idx="1791">
                  <c:v>40494.38690476191</c:v>
                </c:pt>
                <c:pt idx="1792">
                  <c:v>40494.42857142857</c:v>
                </c:pt>
                <c:pt idx="1793">
                  <c:v>40494.47023809523</c:v>
                </c:pt>
                <c:pt idx="1794">
                  <c:v>40494.51190476191</c:v>
                </c:pt>
                <c:pt idx="1795">
                  <c:v>40494.55357142857</c:v>
                </c:pt>
                <c:pt idx="1796">
                  <c:v>40494.59523809524</c:v>
                </c:pt>
                <c:pt idx="1797">
                  <c:v>40494.63690476191</c:v>
                </c:pt>
                <c:pt idx="1798">
                  <c:v>40494.67857142857</c:v>
                </c:pt>
                <c:pt idx="1799">
                  <c:v>40494.72023809524</c:v>
                </c:pt>
                <c:pt idx="1800">
                  <c:v>40494.76190476191</c:v>
                </c:pt>
                <c:pt idx="1801">
                  <c:v>40494.80357142857</c:v>
                </c:pt>
                <c:pt idx="1802">
                  <c:v>40494.84523809523</c:v>
                </c:pt>
                <c:pt idx="1803">
                  <c:v>40494.88690476191</c:v>
                </c:pt>
                <c:pt idx="1804">
                  <c:v>40494.92857142857</c:v>
                </c:pt>
                <c:pt idx="1805">
                  <c:v>40494.97023809523</c:v>
                </c:pt>
                <c:pt idx="1806">
                  <c:v>40495.01190476191</c:v>
                </c:pt>
                <c:pt idx="1807">
                  <c:v>40495.05357142857</c:v>
                </c:pt>
                <c:pt idx="1808">
                  <c:v>40495.09523809524</c:v>
                </c:pt>
                <c:pt idx="1809">
                  <c:v>40495.13690476191</c:v>
                </c:pt>
                <c:pt idx="1810">
                  <c:v>40495.17857142857</c:v>
                </c:pt>
                <c:pt idx="1811">
                  <c:v>40495.22023809524</c:v>
                </c:pt>
                <c:pt idx="1812">
                  <c:v>40495.26190476191</c:v>
                </c:pt>
                <c:pt idx="1813">
                  <c:v>40495.30357142857</c:v>
                </c:pt>
                <c:pt idx="1814">
                  <c:v>40495.34523809523</c:v>
                </c:pt>
                <c:pt idx="1815">
                  <c:v>40495.38690476191</c:v>
                </c:pt>
                <c:pt idx="1816">
                  <c:v>40495.42857142857</c:v>
                </c:pt>
                <c:pt idx="1817">
                  <c:v>40495.47023809523</c:v>
                </c:pt>
                <c:pt idx="1818">
                  <c:v>40495.51190476191</c:v>
                </c:pt>
                <c:pt idx="1819">
                  <c:v>40495.55357142857</c:v>
                </c:pt>
                <c:pt idx="1820">
                  <c:v>40495.59523809524</c:v>
                </c:pt>
                <c:pt idx="1821">
                  <c:v>40495.63690476191</c:v>
                </c:pt>
                <c:pt idx="1822">
                  <c:v>40495.67857142857</c:v>
                </c:pt>
                <c:pt idx="1823">
                  <c:v>40495.72023809524</c:v>
                </c:pt>
                <c:pt idx="1824">
                  <c:v>40495.76190476191</c:v>
                </c:pt>
                <c:pt idx="1825">
                  <c:v>40495.80357142857</c:v>
                </c:pt>
                <c:pt idx="1826">
                  <c:v>40495.84523809523</c:v>
                </c:pt>
                <c:pt idx="1827">
                  <c:v>40495.88690476191</c:v>
                </c:pt>
                <c:pt idx="1828">
                  <c:v>40495.92857142857</c:v>
                </c:pt>
                <c:pt idx="1829">
                  <c:v>40495.97023809523</c:v>
                </c:pt>
                <c:pt idx="1830">
                  <c:v>40496.01190476191</c:v>
                </c:pt>
                <c:pt idx="1831">
                  <c:v>40496.05357142857</c:v>
                </c:pt>
                <c:pt idx="1832">
                  <c:v>40496.09523809524</c:v>
                </c:pt>
                <c:pt idx="1833">
                  <c:v>40496.13690476191</c:v>
                </c:pt>
                <c:pt idx="1834">
                  <c:v>40496.17857142857</c:v>
                </c:pt>
                <c:pt idx="1835">
                  <c:v>40496.22023809524</c:v>
                </c:pt>
                <c:pt idx="1836">
                  <c:v>40496.26190476191</c:v>
                </c:pt>
                <c:pt idx="1837">
                  <c:v>40496.30357142857</c:v>
                </c:pt>
                <c:pt idx="1838">
                  <c:v>40496.34523809523</c:v>
                </c:pt>
                <c:pt idx="1839">
                  <c:v>40496.38690476191</c:v>
                </c:pt>
                <c:pt idx="1840">
                  <c:v>40496.42857142857</c:v>
                </c:pt>
                <c:pt idx="1841">
                  <c:v>40496.47023809523</c:v>
                </c:pt>
                <c:pt idx="1842">
                  <c:v>40496.51190476191</c:v>
                </c:pt>
                <c:pt idx="1843">
                  <c:v>40496.55357142857</c:v>
                </c:pt>
                <c:pt idx="1844">
                  <c:v>40496.59523809524</c:v>
                </c:pt>
                <c:pt idx="1845">
                  <c:v>40496.63690476191</c:v>
                </c:pt>
                <c:pt idx="1846">
                  <c:v>40496.67857142857</c:v>
                </c:pt>
                <c:pt idx="1847">
                  <c:v>40496.72023809524</c:v>
                </c:pt>
                <c:pt idx="1848">
                  <c:v>40496.76190476191</c:v>
                </c:pt>
                <c:pt idx="1849">
                  <c:v>40496.80357142857</c:v>
                </c:pt>
                <c:pt idx="1850">
                  <c:v>40496.84523809523</c:v>
                </c:pt>
                <c:pt idx="1851">
                  <c:v>40496.88690476191</c:v>
                </c:pt>
                <c:pt idx="1852">
                  <c:v>40496.92857142857</c:v>
                </c:pt>
                <c:pt idx="1853">
                  <c:v>40496.97023809523</c:v>
                </c:pt>
                <c:pt idx="1854">
                  <c:v>40497.01190476191</c:v>
                </c:pt>
                <c:pt idx="1855">
                  <c:v>40497.05357142857</c:v>
                </c:pt>
                <c:pt idx="1856">
                  <c:v>40497.09523809524</c:v>
                </c:pt>
                <c:pt idx="1857">
                  <c:v>40497.13690476191</c:v>
                </c:pt>
                <c:pt idx="1858">
                  <c:v>40497.17857142857</c:v>
                </c:pt>
                <c:pt idx="1859">
                  <c:v>40497.22023809524</c:v>
                </c:pt>
                <c:pt idx="1860">
                  <c:v>40497.26190476191</c:v>
                </c:pt>
                <c:pt idx="1861">
                  <c:v>40497.30357142857</c:v>
                </c:pt>
                <c:pt idx="1862">
                  <c:v>40497.34523809523</c:v>
                </c:pt>
                <c:pt idx="1863">
                  <c:v>40497.38690476191</c:v>
                </c:pt>
                <c:pt idx="1864">
                  <c:v>40497.42857142857</c:v>
                </c:pt>
                <c:pt idx="1865">
                  <c:v>40497.47023809523</c:v>
                </c:pt>
                <c:pt idx="1866">
                  <c:v>40497.51190476191</c:v>
                </c:pt>
                <c:pt idx="1867">
                  <c:v>40497.55357142857</c:v>
                </c:pt>
                <c:pt idx="1868">
                  <c:v>40497.59523809524</c:v>
                </c:pt>
                <c:pt idx="1869">
                  <c:v>40497.63690476191</c:v>
                </c:pt>
                <c:pt idx="1870">
                  <c:v>40497.67857142857</c:v>
                </c:pt>
                <c:pt idx="1871">
                  <c:v>40497.72023809524</c:v>
                </c:pt>
                <c:pt idx="1872">
                  <c:v>40497.76190476191</c:v>
                </c:pt>
                <c:pt idx="1873">
                  <c:v>40497.80357142857</c:v>
                </c:pt>
                <c:pt idx="1874">
                  <c:v>40497.84523809523</c:v>
                </c:pt>
                <c:pt idx="1875">
                  <c:v>40497.88690476191</c:v>
                </c:pt>
                <c:pt idx="1876">
                  <c:v>40497.92857142857</c:v>
                </c:pt>
                <c:pt idx="1877">
                  <c:v>40497.97023809523</c:v>
                </c:pt>
                <c:pt idx="1878">
                  <c:v>40498.01190476191</c:v>
                </c:pt>
                <c:pt idx="1879">
                  <c:v>40498.05357142857</c:v>
                </c:pt>
                <c:pt idx="1880">
                  <c:v>40498.09523809524</c:v>
                </c:pt>
                <c:pt idx="1881">
                  <c:v>40498.13690476191</c:v>
                </c:pt>
                <c:pt idx="1882">
                  <c:v>40498.17857142857</c:v>
                </c:pt>
                <c:pt idx="1883">
                  <c:v>40498.22023809524</c:v>
                </c:pt>
                <c:pt idx="1884">
                  <c:v>40498.26190476191</c:v>
                </c:pt>
                <c:pt idx="1885">
                  <c:v>40498.30357142857</c:v>
                </c:pt>
                <c:pt idx="1886">
                  <c:v>40498.34523809523</c:v>
                </c:pt>
                <c:pt idx="1887">
                  <c:v>40498.38690476191</c:v>
                </c:pt>
                <c:pt idx="1888">
                  <c:v>40498.42857142857</c:v>
                </c:pt>
                <c:pt idx="1889">
                  <c:v>40498.47023809523</c:v>
                </c:pt>
                <c:pt idx="1890">
                  <c:v>40498.51190476191</c:v>
                </c:pt>
                <c:pt idx="1891">
                  <c:v>40498.55357142857</c:v>
                </c:pt>
                <c:pt idx="1892">
                  <c:v>40498.59523809524</c:v>
                </c:pt>
                <c:pt idx="1893">
                  <c:v>40498.63690476191</c:v>
                </c:pt>
                <c:pt idx="1894">
                  <c:v>40498.67857142857</c:v>
                </c:pt>
                <c:pt idx="1895">
                  <c:v>40498.72023809524</c:v>
                </c:pt>
                <c:pt idx="1896">
                  <c:v>40498.76190476191</c:v>
                </c:pt>
                <c:pt idx="1897">
                  <c:v>40498.80357142857</c:v>
                </c:pt>
                <c:pt idx="1898">
                  <c:v>40498.84523809523</c:v>
                </c:pt>
                <c:pt idx="1899">
                  <c:v>40498.88690476191</c:v>
                </c:pt>
                <c:pt idx="1900">
                  <c:v>40498.92857142857</c:v>
                </c:pt>
                <c:pt idx="1901">
                  <c:v>40498.97023809523</c:v>
                </c:pt>
                <c:pt idx="1902">
                  <c:v>40499.01190476191</c:v>
                </c:pt>
                <c:pt idx="1903">
                  <c:v>40499.05357142857</c:v>
                </c:pt>
                <c:pt idx="1904">
                  <c:v>40499.09523809524</c:v>
                </c:pt>
                <c:pt idx="1905">
                  <c:v>40499.13690476191</c:v>
                </c:pt>
                <c:pt idx="1906">
                  <c:v>40499.17857142857</c:v>
                </c:pt>
                <c:pt idx="1907">
                  <c:v>40499.22023809524</c:v>
                </c:pt>
                <c:pt idx="1908">
                  <c:v>40499.26190476191</c:v>
                </c:pt>
                <c:pt idx="1909">
                  <c:v>40499.30357142857</c:v>
                </c:pt>
                <c:pt idx="1910">
                  <c:v>40499.34523809523</c:v>
                </c:pt>
                <c:pt idx="1911">
                  <c:v>40499.38690476191</c:v>
                </c:pt>
                <c:pt idx="1912">
                  <c:v>40499.42857142857</c:v>
                </c:pt>
                <c:pt idx="1913">
                  <c:v>40499.47023809523</c:v>
                </c:pt>
                <c:pt idx="1914">
                  <c:v>40499.51190476191</c:v>
                </c:pt>
                <c:pt idx="1915">
                  <c:v>40499.55357142857</c:v>
                </c:pt>
                <c:pt idx="1916">
                  <c:v>40499.59523809524</c:v>
                </c:pt>
                <c:pt idx="1917">
                  <c:v>40499.63690476191</c:v>
                </c:pt>
                <c:pt idx="1918">
                  <c:v>40499.67857142857</c:v>
                </c:pt>
                <c:pt idx="1919">
                  <c:v>40499.72023809524</c:v>
                </c:pt>
                <c:pt idx="1920">
                  <c:v>40499.76190476191</c:v>
                </c:pt>
                <c:pt idx="1921">
                  <c:v>40499.80357142857</c:v>
                </c:pt>
                <c:pt idx="1922">
                  <c:v>40499.84523809523</c:v>
                </c:pt>
                <c:pt idx="1923">
                  <c:v>40499.88690476191</c:v>
                </c:pt>
                <c:pt idx="1924">
                  <c:v>40499.92857142857</c:v>
                </c:pt>
                <c:pt idx="1925">
                  <c:v>40499.97023809523</c:v>
                </c:pt>
                <c:pt idx="1926">
                  <c:v>40500.01190476191</c:v>
                </c:pt>
                <c:pt idx="1927">
                  <c:v>40500.05357142857</c:v>
                </c:pt>
                <c:pt idx="1928">
                  <c:v>40500.09523809524</c:v>
                </c:pt>
                <c:pt idx="1929">
                  <c:v>40500.13690476191</c:v>
                </c:pt>
                <c:pt idx="1930">
                  <c:v>40500.17857142857</c:v>
                </c:pt>
                <c:pt idx="1931">
                  <c:v>40500.22023809524</c:v>
                </c:pt>
                <c:pt idx="1932">
                  <c:v>40500.26190476191</c:v>
                </c:pt>
                <c:pt idx="1933">
                  <c:v>40500.30357142857</c:v>
                </c:pt>
                <c:pt idx="1934">
                  <c:v>40500.34523809523</c:v>
                </c:pt>
                <c:pt idx="1935">
                  <c:v>40500.38690476191</c:v>
                </c:pt>
                <c:pt idx="1936">
                  <c:v>40500.42857142857</c:v>
                </c:pt>
                <c:pt idx="1937">
                  <c:v>40500.47023809523</c:v>
                </c:pt>
                <c:pt idx="1938">
                  <c:v>40500.51190476191</c:v>
                </c:pt>
                <c:pt idx="1939">
                  <c:v>40500.55357142857</c:v>
                </c:pt>
                <c:pt idx="1940">
                  <c:v>40500.59523809524</c:v>
                </c:pt>
                <c:pt idx="1941">
                  <c:v>40500.63690476191</c:v>
                </c:pt>
                <c:pt idx="1942">
                  <c:v>40500.67857142857</c:v>
                </c:pt>
                <c:pt idx="1943">
                  <c:v>40500.72023809524</c:v>
                </c:pt>
                <c:pt idx="1944">
                  <c:v>40500.76190476191</c:v>
                </c:pt>
                <c:pt idx="1945">
                  <c:v>40500.80357142857</c:v>
                </c:pt>
                <c:pt idx="1946">
                  <c:v>40500.84523809523</c:v>
                </c:pt>
                <c:pt idx="1947">
                  <c:v>40500.88690476191</c:v>
                </c:pt>
                <c:pt idx="1948">
                  <c:v>40500.92857142857</c:v>
                </c:pt>
                <c:pt idx="1949">
                  <c:v>40500.97023809523</c:v>
                </c:pt>
                <c:pt idx="1950">
                  <c:v>40501.01190476191</c:v>
                </c:pt>
                <c:pt idx="1951">
                  <c:v>40501.05357142857</c:v>
                </c:pt>
                <c:pt idx="1952">
                  <c:v>40501.09523809524</c:v>
                </c:pt>
                <c:pt idx="1953">
                  <c:v>40501.13690476191</c:v>
                </c:pt>
                <c:pt idx="1954">
                  <c:v>40501.17857142857</c:v>
                </c:pt>
                <c:pt idx="1955">
                  <c:v>40501.22023809524</c:v>
                </c:pt>
                <c:pt idx="1956">
                  <c:v>40501.26190476191</c:v>
                </c:pt>
                <c:pt idx="1957">
                  <c:v>40501.30357142857</c:v>
                </c:pt>
                <c:pt idx="1958">
                  <c:v>40501.34523809523</c:v>
                </c:pt>
                <c:pt idx="1959">
                  <c:v>40501.38690476191</c:v>
                </c:pt>
                <c:pt idx="1960">
                  <c:v>40501.42857142857</c:v>
                </c:pt>
                <c:pt idx="1961">
                  <c:v>40501.47023809523</c:v>
                </c:pt>
                <c:pt idx="1962">
                  <c:v>40501.51190476191</c:v>
                </c:pt>
                <c:pt idx="1963">
                  <c:v>40501.55357142857</c:v>
                </c:pt>
                <c:pt idx="1964">
                  <c:v>40501.59523809524</c:v>
                </c:pt>
                <c:pt idx="1965">
                  <c:v>40501.63690476191</c:v>
                </c:pt>
                <c:pt idx="1966">
                  <c:v>40501.67857142857</c:v>
                </c:pt>
                <c:pt idx="1967">
                  <c:v>40501.72023809524</c:v>
                </c:pt>
                <c:pt idx="1968">
                  <c:v>40501.76190476191</c:v>
                </c:pt>
                <c:pt idx="1969">
                  <c:v>40501.80357142857</c:v>
                </c:pt>
                <c:pt idx="1970">
                  <c:v>40501.84523809523</c:v>
                </c:pt>
                <c:pt idx="1971">
                  <c:v>40501.88690476191</c:v>
                </c:pt>
                <c:pt idx="1972">
                  <c:v>40501.92857142857</c:v>
                </c:pt>
                <c:pt idx="1973">
                  <c:v>40501.97023809523</c:v>
                </c:pt>
                <c:pt idx="1974">
                  <c:v>40502.01190476191</c:v>
                </c:pt>
                <c:pt idx="1975">
                  <c:v>40502.05357142857</c:v>
                </c:pt>
                <c:pt idx="1976">
                  <c:v>40502.09523809524</c:v>
                </c:pt>
                <c:pt idx="1977">
                  <c:v>40502.13690476191</c:v>
                </c:pt>
                <c:pt idx="1978">
                  <c:v>40502.17857142857</c:v>
                </c:pt>
                <c:pt idx="1979">
                  <c:v>40502.22023809524</c:v>
                </c:pt>
                <c:pt idx="1980">
                  <c:v>40502.26190476191</c:v>
                </c:pt>
                <c:pt idx="1981">
                  <c:v>40502.30357142857</c:v>
                </c:pt>
                <c:pt idx="1982">
                  <c:v>40502.34523809523</c:v>
                </c:pt>
                <c:pt idx="1983">
                  <c:v>40502.38690476191</c:v>
                </c:pt>
                <c:pt idx="1984">
                  <c:v>40502.42857142857</c:v>
                </c:pt>
                <c:pt idx="1985">
                  <c:v>40502.47023809523</c:v>
                </c:pt>
                <c:pt idx="1986">
                  <c:v>40502.51190476191</c:v>
                </c:pt>
                <c:pt idx="1987">
                  <c:v>40502.55357142857</c:v>
                </c:pt>
                <c:pt idx="1988">
                  <c:v>40502.59523809524</c:v>
                </c:pt>
                <c:pt idx="1989">
                  <c:v>40502.63690476191</c:v>
                </c:pt>
                <c:pt idx="1990">
                  <c:v>40502.67857142857</c:v>
                </c:pt>
                <c:pt idx="1991">
                  <c:v>40502.72023809524</c:v>
                </c:pt>
                <c:pt idx="1992">
                  <c:v>40502.76190476191</c:v>
                </c:pt>
                <c:pt idx="1993">
                  <c:v>40502.80357142857</c:v>
                </c:pt>
                <c:pt idx="1994">
                  <c:v>40502.84523809523</c:v>
                </c:pt>
                <c:pt idx="1995">
                  <c:v>40502.88690476191</c:v>
                </c:pt>
                <c:pt idx="1996">
                  <c:v>40502.92857142857</c:v>
                </c:pt>
                <c:pt idx="1997">
                  <c:v>40502.97023809523</c:v>
                </c:pt>
                <c:pt idx="1998">
                  <c:v>40503.01190476191</c:v>
                </c:pt>
                <c:pt idx="1999">
                  <c:v>40503.05357142857</c:v>
                </c:pt>
                <c:pt idx="2000">
                  <c:v>40503.09523809524</c:v>
                </c:pt>
                <c:pt idx="2001">
                  <c:v>40503.13690476191</c:v>
                </c:pt>
                <c:pt idx="2002">
                  <c:v>40503.17857142857</c:v>
                </c:pt>
                <c:pt idx="2003">
                  <c:v>40503.22023809524</c:v>
                </c:pt>
                <c:pt idx="2004">
                  <c:v>40503.26190476191</c:v>
                </c:pt>
                <c:pt idx="2005">
                  <c:v>40503.30357142857</c:v>
                </c:pt>
                <c:pt idx="2006">
                  <c:v>40503.34523809523</c:v>
                </c:pt>
                <c:pt idx="2007">
                  <c:v>40503.38690476191</c:v>
                </c:pt>
                <c:pt idx="2008">
                  <c:v>40503.42857142857</c:v>
                </c:pt>
                <c:pt idx="2009">
                  <c:v>40503.47023809523</c:v>
                </c:pt>
                <c:pt idx="2010">
                  <c:v>40503.51190476191</c:v>
                </c:pt>
                <c:pt idx="2011">
                  <c:v>40503.55357142857</c:v>
                </c:pt>
                <c:pt idx="2012">
                  <c:v>40503.59523809524</c:v>
                </c:pt>
                <c:pt idx="2013">
                  <c:v>40503.63690476191</c:v>
                </c:pt>
                <c:pt idx="2014">
                  <c:v>40503.67857142857</c:v>
                </c:pt>
                <c:pt idx="2015">
                  <c:v>40503.72023809524</c:v>
                </c:pt>
                <c:pt idx="2016">
                  <c:v>40503.76190476191</c:v>
                </c:pt>
                <c:pt idx="2017">
                  <c:v>40503.80357142857</c:v>
                </c:pt>
                <c:pt idx="2018">
                  <c:v>40503.84523809523</c:v>
                </c:pt>
                <c:pt idx="2019">
                  <c:v>40503.88690476191</c:v>
                </c:pt>
                <c:pt idx="2020">
                  <c:v>40503.92857142857</c:v>
                </c:pt>
                <c:pt idx="2021">
                  <c:v>40503.97023809523</c:v>
                </c:pt>
                <c:pt idx="2022">
                  <c:v>40504.01190476191</c:v>
                </c:pt>
                <c:pt idx="2023">
                  <c:v>40504.05357142857</c:v>
                </c:pt>
                <c:pt idx="2024">
                  <c:v>40504.09523809524</c:v>
                </c:pt>
                <c:pt idx="2025">
                  <c:v>40504.13690476191</c:v>
                </c:pt>
                <c:pt idx="2026">
                  <c:v>40504.17857142857</c:v>
                </c:pt>
                <c:pt idx="2027">
                  <c:v>40504.22023809524</c:v>
                </c:pt>
                <c:pt idx="2028">
                  <c:v>40504.26190476191</c:v>
                </c:pt>
                <c:pt idx="2029">
                  <c:v>40504.30357142857</c:v>
                </c:pt>
                <c:pt idx="2030">
                  <c:v>40504.34523809523</c:v>
                </c:pt>
                <c:pt idx="2031">
                  <c:v>40504.38690476191</c:v>
                </c:pt>
                <c:pt idx="2032">
                  <c:v>40504.42857142857</c:v>
                </c:pt>
                <c:pt idx="2033">
                  <c:v>40504.47023809523</c:v>
                </c:pt>
                <c:pt idx="2034">
                  <c:v>40504.51190476191</c:v>
                </c:pt>
                <c:pt idx="2035">
                  <c:v>40504.55357142857</c:v>
                </c:pt>
                <c:pt idx="2036">
                  <c:v>40504.59523809524</c:v>
                </c:pt>
                <c:pt idx="2037">
                  <c:v>40504.63690476191</c:v>
                </c:pt>
                <c:pt idx="2038">
                  <c:v>40504.67857142857</c:v>
                </c:pt>
                <c:pt idx="2039">
                  <c:v>40504.72023809524</c:v>
                </c:pt>
                <c:pt idx="2040">
                  <c:v>40504.76190476191</c:v>
                </c:pt>
                <c:pt idx="2041">
                  <c:v>40504.80357142857</c:v>
                </c:pt>
                <c:pt idx="2042">
                  <c:v>40504.84523809523</c:v>
                </c:pt>
                <c:pt idx="2043">
                  <c:v>40504.88690476191</c:v>
                </c:pt>
                <c:pt idx="2044">
                  <c:v>40504.92857142857</c:v>
                </c:pt>
                <c:pt idx="2045">
                  <c:v>40504.97023809523</c:v>
                </c:pt>
                <c:pt idx="2046">
                  <c:v>40505.01190476191</c:v>
                </c:pt>
                <c:pt idx="2047">
                  <c:v>40505.05357142857</c:v>
                </c:pt>
                <c:pt idx="2048">
                  <c:v>40505.09523809524</c:v>
                </c:pt>
                <c:pt idx="2049">
                  <c:v>40505.13690476191</c:v>
                </c:pt>
                <c:pt idx="2050">
                  <c:v>40505.17857142857</c:v>
                </c:pt>
                <c:pt idx="2051">
                  <c:v>40505.22023809524</c:v>
                </c:pt>
                <c:pt idx="2052">
                  <c:v>40505.26190476191</c:v>
                </c:pt>
                <c:pt idx="2053">
                  <c:v>40505.30357142857</c:v>
                </c:pt>
                <c:pt idx="2054">
                  <c:v>40505.34523809523</c:v>
                </c:pt>
                <c:pt idx="2055">
                  <c:v>40505.38690476191</c:v>
                </c:pt>
                <c:pt idx="2056">
                  <c:v>40505.42857142857</c:v>
                </c:pt>
                <c:pt idx="2057">
                  <c:v>40505.47023809523</c:v>
                </c:pt>
                <c:pt idx="2058">
                  <c:v>40505.51190476191</c:v>
                </c:pt>
                <c:pt idx="2059">
                  <c:v>40505.55357142857</c:v>
                </c:pt>
                <c:pt idx="2060">
                  <c:v>40505.59523809524</c:v>
                </c:pt>
                <c:pt idx="2061">
                  <c:v>40505.63690476191</c:v>
                </c:pt>
                <c:pt idx="2062">
                  <c:v>40505.67857142857</c:v>
                </c:pt>
                <c:pt idx="2063">
                  <c:v>40505.72023809524</c:v>
                </c:pt>
                <c:pt idx="2064">
                  <c:v>40505.76190476191</c:v>
                </c:pt>
                <c:pt idx="2065">
                  <c:v>40505.80357142857</c:v>
                </c:pt>
                <c:pt idx="2066">
                  <c:v>40505.84523809523</c:v>
                </c:pt>
                <c:pt idx="2067">
                  <c:v>40505.88690476191</c:v>
                </c:pt>
                <c:pt idx="2068">
                  <c:v>40505.92857142857</c:v>
                </c:pt>
                <c:pt idx="2069">
                  <c:v>40505.97023809523</c:v>
                </c:pt>
                <c:pt idx="2070">
                  <c:v>40506.01190476191</c:v>
                </c:pt>
                <c:pt idx="2071">
                  <c:v>40506.05357142857</c:v>
                </c:pt>
                <c:pt idx="2072">
                  <c:v>40506.09523809524</c:v>
                </c:pt>
                <c:pt idx="2073">
                  <c:v>40506.13690476191</c:v>
                </c:pt>
                <c:pt idx="2074">
                  <c:v>40506.17857142857</c:v>
                </c:pt>
                <c:pt idx="2075">
                  <c:v>40506.22023809524</c:v>
                </c:pt>
                <c:pt idx="2076">
                  <c:v>40506.26190476191</c:v>
                </c:pt>
                <c:pt idx="2077">
                  <c:v>40506.30357142857</c:v>
                </c:pt>
                <c:pt idx="2078">
                  <c:v>40506.34523809523</c:v>
                </c:pt>
                <c:pt idx="2079">
                  <c:v>40506.38690476191</c:v>
                </c:pt>
                <c:pt idx="2080">
                  <c:v>40506.42857142857</c:v>
                </c:pt>
                <c:pt idx="2081">
                  <c:v>40506.47023809523</c:v>
                </c:pt>
                <c:pt idx="2082">
                  <c:v>40506.51190476191</c:v>
                </c:pt>
                <c:pt idx="2083">
                  <c:v>40506.55357142857</c:v>
                </c:pt>
                <c:pt idx="2084">
                  <c:v>40506.59523809524</c:v>
                </c:pt>
                <c:pt idx="2085">
                  <c:v>40506.63690476191</c:v>
                </c:pt>
                <c:pt idx="2086">
                  <c:v>40506.67857142857</c:v>
                </c:pt>
                <c:pt idx="2087">
                  <c:v>40506.72023809524</c:v>
                </c:pt>
                <c:pt idx="2088">
                  <c:v>40506.76190476191</c:v>
                </c:pt>
                <c:pt idx="2089">
                  <c:v>40506.80357142857</c:v>
                </c:pt>
                <c:pt idx="2090">
                  <c:v>40506.84523809523</c:v>
                </c:pt>
                <c:pt idx="2091">
                  <c:v>40506.88690476191</c:v>
                </c:pt>
                <c:pt idx="2092">
                  <c:v>40506.92857142857</c:v>
                </c:pt>
                <c:pt idx="2093">
                  <c:v>40506.97023809523</c:v>
                </c:pt>
                <c:pt idx="2094">
                  <c:v>40507.01190476191</c:v>
                </c:pt>
                <c:pt idx="2095">
                  <c:v>40507.05357142857</c:v>
                </c:pt>
                <c:pt idx="2096">
                  <c:v>40507.09523809524</c:v>
                </c:pt>
                <c:pt idx="2097">
                  <c:v>40507.13690476191</c:v>
                </c:pt>
                <c:pt idx="2098">
                  <c:v>40507.17857142857</c:v>
                </c:pt>
                <c:pt idx="2099">
                  <c:v>40507.22023809524</c:v>
                </c:pt>
                <c:pt idx="2100">
                  <c:v>40507.26190476191</c:v>
                </c:pt>
                <c:pt idx="2101">
                  <c:v>40507.30357142857</c:v>
                </c:pt>
                <c:pt idx="2102">
                  <c:v>40507.34523809523</c:v>
                </c:pt>
                <c:pt idx="2103">
                  <c:v>40507.38690476191</c:v>
                </c:pt>
                <c:pt idx="2104">
                  <c:v>40507.42857142857</c:v>
                </c:pt>
                <c:pt idx="2105">
                  <c:v>40507.47023809523</c:v>
                </c:pt>
                <c:pt idx="2106">
                  <c:v>40507.51190476191</c:v>
                </c:pt>
                <c:pt idx="2107">
                  <c:v>40507.55357142857</c:v>
                </c:pt>
                <c:pt idx="2108">
                  <c:v>40507.59523809524</c:v>
                </c:pt>
                <c:pt idx="2109">
                  <c:v>40507.63690476191</c:v>
                </c:pt>
                <c:pt idx="2110">
                  <c:v>40507.67857142857</c:v>
                </c:pt>
                <c:pt idx="2111">
                  <c:v>40507.72023809524</c:v>
                </c:pt>
                <c:pt idx="2112">
                  <c:v>40507.76190476191</c:v>
                </c:pt>
                <c:pt idx="2113">
                  <c:v>40507.80357142857</c:v>
                </c:pt>
                <c:pt idx="2114">
                  <c:v>40507.84523809523</c:v>
                </c:pt>
                <c:pt idx="2115">
                  <c:v>40507.88690476191</c:v>
                </c:pt>
                <c:pt idx="2116">
                  <c:v>40507.92857142857</c:v>
                </c:pt>
                <c:pt idx="2117">
                  <c:v>40507.97023809523</c:v>
                </c:pt>
                <c:pt idx="2118">
                  <c:v>40508.01190476191</c:v>
                </c:pt>
                <c:pt idx="2119">
                  <c:v>40508.05357142857</c:v>
                </c:pt>
                <c:pt idx="2120">
                  <c:v>40508.09523809524</c:v>
                </c:pt>
                <c:pt idx="2121">
                  <c:v>40508.13690476191</c:v>
                </c:pt>
                <c:pt idx="2122">
                  <c:v>40508.17857142857</c:v>
                </c:pt>
                <c:pt idx="2123">
                  <c:v>40508.22023809524</c:v>
                </c:pt>
                <c:pt idx="2124">
                  <c:v>40508.26190476191</c:v>
                </c:pt>
                <c:pt idx="2125">
                  <c:v>40508.30357142857</c:v>
                </c:pt>
                <c:pt idx="2126">
                  <c:v>40508.34523809523</c:v>
                </c:pt>
                <c:pt idx="2127">
                  <c:v>40508.38690476191</c:v>
                </c:pt>
                <c:pt idx="2128">
                  <c:v>40508.42857142857</c:v>
                </c:pt>
                <c:pt idx="2129">
                  <c:v>40508.47023809523</c:v>
                </c:pt>
                <c:pt idx="2130">
                  <c:v>40508.51190476191</c:v>
                </c:pt>
                <c:pt idx="2131">
                  <c:v>40508.55357142857</c:v>
                </c:pt>
                <c:pt idx="2132">
                  <c:v>40508.59523809524</c:v>
                </c:pt>
                <c:pt idx="2133">
                  <c:v>40508.63690476191</c:v>
                </c:pt>
                <c:pt idx="2134">
                  <c:v>40508.67857142857</c:v>
                </c:pt>
                <c:pt idx="2135">
                  <c:v>40508.72023809524</c:v>
                </c:pt>
                <c:pt idx="2136">
                  <c:v>40508.76190476191</c:v>
                </c:pt>
                <c:pt idx="2137">
                  <c:v>40508.80357142857</c:v>
                </c:pt>
                <c:pt idx="2138">
                  <c:v>40508.84523809523</c:v>
                </c:pt>
                <c:pt idx="2139">
                  <c:v>40508.88690476191</c:v>
                </c:pt>
                <c:pt idx="2140">
                  <c:v>40508.92857142857</c:v>
                </c:pt>
                <c:pt idx="2141">
                  <c:v>40508.97023809523</c:v>
                </c:pt>
                <c:pt idx="2142">
                  <c:v>40509.01190476191</c:v>
                </c:pt>
                <c:pt idx="2143">
                  <c:v>40509.05357142857</c:v>
                </c:pt>
                <c:pt idx="2144">
                  <c:v>40509.09523809524</c:v>
                </c:pt>
                <c:pt idx="2145">
                  <c:v>40509.13690476191</c:v>
                </c:pt>
                <c:pt idx="2146">
                  <c:v>40509.17857142857</c:v>
                </c:pt>
                <c:pt idx="2147">
                  <c:v>40509.22023809524</c:v>
                </c:pt>
                <c:pt idx="2148">
                  <c:v>40509.26190476191</c:v>
                </c:pt>
                <c:pt idx="2149">
                  <c:v>40509.30357142857</c:v>
                </c:pt>
                <c:pt idx="2150">
                  <c:v>40509.34523809523</c:v>
                </c:pt>
                <c:pt idx="2151">
                  <c:v>40509.38690476191</c:v>
                </c:pt>
                <c:pt idx="2152">
                  <c:v>40509.42857142857</c:v>
                </c:pt>
                <c:pt idx="2153">
                  <c:v>40509.47023809523</c:v>
                </c:pt>
                <c:pt idx="2154">
                  <c:v>40509.51190476191</c:v>
                </c:pt>
                <c:pt idx="2155">
                  <c:v>40509.55357142857</c:v>
                </c:pt>
                <c:pt idx="2156">
                  <c:v>40509.59523809524</c:v>
                </c:pt>
                <c:pt idx="2157">
                  <c:v>40509.63690476191</c:v>
                </c:pt>
                <c:pt idx="2158">
                  <c:v>40509.67857142857</c:v>
                </c:pt>
                <c:pt idx="2159">
                  <c:v>40509.72023809524</c:v>
                </c:pt>
                <c:pt idx="2160">
                  <c:v>40509.76190476191</c:v>
                </c:pt>
                <c:pt idx="2161">
                  <c:v>40509.80357142857</c:v>
                </c:pt>
                <c:pt idx="2162">
                  <c:v>40509.84523809523</c:v>
                </c:pt>
                <c:pt idx="2163">
                  <c:v>40509.88690476191</c:v>
                </c:pt>
                <c:pt idx="2164">
                  <c:v>40509.92857142857</c:v>
                </c:pt>
                <c:pt idx="2165">
                  <c:v>40509.97023809523</c:v>
                </c:pt>
                <c:pt idx="2166">
                  <c:v>40510.01190476191</c:v>
                </c:pt>
                <c:pt idx="2167">
                  <c:v>40510.05357142857</c:v>
                </c:pt>
                <c:pt idx="2168">
                  <c:v>40510.09523809524</c:v>
                </c:pt>
                <c:pt idx="2169">
                  <c:v>40510.13690476191</c:v>
                </c:pt>
                <c:pt idx="2170">
                  <c:v>40510.17857142857</c:v>
                </c:pt>
                <c:pt idx="2171">
                  <c:v>40510.22023809524</c:v>
                </c:pt>
                <c:pt idx="2172">
                  <c:v>40510.26190476191</c:v>
                </c:pt>
                <c:pt idx="2173">
                  <c:v>40510.30357142857</c:v>
                </c:pt>
                <c:pt idx="2174">
                  <c:v>40510.34523809523</c:v>
                </c:pt>
                <c:pt idx="2175">
                  <c:v>40510.38690476191</c:v>
                </c:pt>
                <c:pt idx="2176">
                  <c:v>40510.42857142857</c:v>
                </c:pt>
                <c:pt idx="2177">
                  <c:v>40510.47023809523</c:v>
                </c:pt>
                <c:pt idx="2178">
                  <c:v>40510.51190476191</c:v>
                </c:pt>
                <c:pt idx="2179">
                  <c:v>40510.55357142857</c:v>
                </c:pt>
                <c:pt idx="2180">
                  <c:v>40510.59523809524</c:v>
                </c:pt>
                <c:pt idx="2181">
                  <c:v>40510.63690476191</c:v>
                </c:pt>
                <c:pt idx="2182">
                  <c:v>40510.67857142857</c:v>
                </c:pt>
                <c:pt idx="2183">
                  <c:v>40510.72023809524</c:v>
                </c:pt>
                <c:pt idx="2184">
                  <c:v>40510.76190476191</c:v>
                </c:pt>
                <c:pt idx="2185">
                  <c:v>40510.80357142857</c:v>
                </c:pt>
                <c:pt idx="2186">
                  <c:v>40510.84523809523</c:v>
                </c:pt>
                <c:pt idx="2187">
                  <c:v>40510.88690476191</c:v>
                </c:pt>
                <c:pt idx="2188">
                  <c:v>40510.92857142857</c:v>
                </c:pt>
                <c:pt idx="2189">
                  <c:v>40510.97023809523</c:v>
                </c:pt>
                <c:pt idx="2190">
                  <c:v>40511.01190476191</c:v>
                </c:pt>
                <c:pt idx="2191">
                  <c:v>40511.05357142857</c:v>
                </c:pt>
                <c:pt idx="2192">
                  <c:v>40511.09523809524</c:v>
                </c:pt>
                <c:pt idx="2193">
                  <c:v>40511.13690476191</c:v>
                </c:pt>
                <c:pt idx="2194">
                  <c:v>40511.17857142857</c:v>
                </c:pt>
                <c:pt idx="2195">
                  <c:v>40511.22023809524</c:v>
                </c:pt>
                <c:pt idx="2196">
                  <c:v>40511.26190476191</c:v>
                </c:pt>
                <c:pt idx="2197">
                  <c:v>40511.30357142857</c:v>
                </c:pt>
                <c:pt idx="2198">
                  <c:v>40511.34523809523</c:v>
                </c:pt>
                <c:pt idx="2199">
                  <c:v>40511.38690476191</c:v>
                </c:pt>
                <c:pt idx="2200">
                  <c:v>40511.42857142857</c:v>
                </c:pt>
                <c:pt idx="2201">
                  <c:v>40511.47023809523</c:v>
                </c:pt>
                <c:pt idx="2202">
                  <c:v>40511.51190476191</c:v>
                </c:pt>
                <c:pt idx="2203">
                  <c:v>40511.55357142857</c:v>
                </c:pt>
                <c:pt idx="2204">
                  <c:v>40511.59523809524</c:v>
                </c:pt>
                <c:pt idx="2205">
                  <c:v>40511.63690476191</c:v>
                </c:pt>
                <c:pt idx="2206">
                  <c:v>40511.67857142857</c:v>
                </c:pt>
                <c:pt idx="2207">
                  <c:v>40511.72023809524</c:v>
                </c:pt>
                <c:pt idx="2208">
                  <c:v>40511.76190476191</c:v>
                </c:pt>
                <c:pt idx="2209">
                  <c:v>40511.80357142857</c:v>
                </c:pt>
                <c:pt idx="2210">
                  <c:v>40511.84523809523</c:v>
                </c:pt>
                <c:pt idx="2211">
                  <c:v>40511.88690476191</c:v>
                </c:pt>
                <c:pt idx="2212">
                  <c:v>40511.92857142857</c:v>
                </c:pt>
                <c:pt idx="2213">
                  <c:v>40511.97023809523</c:v>
                </c:pt>
                <c:pt idx="2214">
                  <c:v>40512.01190476191</c:v>
                </c:pt>
                <c:pt idx="2215">
                  <c:v>40512.05357142857</c:v>
                </c:pt>
                <c:pt idx="2216">
                  <c:v>40512.09523809524</c:v>
                </c:pt>
                <c:pt idx="2217">
                  <c:v>40512.13690476191</c:v>
                </c:pt>
                <c:pt idx="2218">
                  <c:v>40512.17857142857</c:v>
                </c:pt>
                <c:pt idx="2219">
                  <c:v>40512.22023809524</c:v>
                </c:pt>
                <c:pt idx="2220">
                  <c:v>40512.26190476191</c:v>
                </c:pt>
                <c:pt idx="2221">
                  <c:v>40512.30357142857</c:v>
                </c:pt>
                <c:pt idx="2222">
                  <c:v>40512.34523809523</c:v>
                </c:pt>
                <c:pt idx="2223">
                  <c:v>40512.38690476191</c:v>
                </c:pt>
                <c:pt idx="2224">
                  <c:v>40512.42857142857</c:v>
                </c:pt>
                <c:pt idx="2225">
                  <c:v>40512.47023809523</c:v>
                </c:pt>
                <c:pt idx="2226">
                  <c:v>40512.51190476191</c:v>
                </c:pt>
                <c:pt idx="2227">
                  <c:v>40512.55357142857</c:v>
                </c:pt>
                <c:pt idx="2228">
                  <c:v>40512.59523809524</c:v>
                </c:pt>
                <c:pt idx="2229">
                  <c:v>40512.63690476191</c:v>
                </c:pt>
                <c:pt idx="2230">
                  <c:v>40512.67857142857</c:v>
                </c:pt>
                <c:pt idx="2231">
                  <c:v>40512.72023809524</c:v>
                </c:pt>
                <c:pt idx="2232">
                  <c:v>40512.76190476191</c:v>
                </c:pt>
                <c:pt idx="2233">
                  <c:v>40512.80357142857</c:v>
                </c:pt>
                <c:pt idx="2234">
                  <c:v>40512.84523809523</c:v>
                </c:pt>
                <c:pt idx="2235">
                  <c:v>40512.88690476191</c:v>
                </c:pt>
                <c:pt idx="2236">
                  <c:v>40512.92857142857</c:v>
                </c:pt>
                <c:pt idx="2237">
                  <c:v>40512.97023809523</c:v>
                </c:pt>
                <c:pt idx="2238">
                  <c:v>40513.01190476191</c:v>
                </c:pt>
                <c:pt idx="2239">
                  <c:v>40513.05357142857</c:v>
                </c:pt>
                <c:pt idx="2240">
                  <c:v>40513.09523809524</c:v>
                </c:pt>
                <c:pt idx="2241">
                  <c:v>40513.13690476191</c:v>
                </c:pt>
                <c:pt idx="2242">
                  <c:v>40513.17857142857</c:v>
                </c:pt>
                <c:pt idx="2243">
                  <c:v>40513.22023809524</c:v>
                </c:pt>
                <c:pt idx="2244">
                  <c:v>40513.26190476191</c:v>
                </c:pt>
                <c:pt idx="2245">
                  <c:v>40513.30357142857</c:v>
                </c:pt>
                <c:pt idx="2246">
                  <c:v>40513.34523809523</c:v>
                </c:pt>
                <c:pt idx="2247">
                  <c:v>40513.38690476191</c:v>
                </c:pt>
                <c:pt idx="2248">
                  <c:v>40513.42857142857</c:v>
                </c:pt>
                <c:pt idx="2249">
                  <c:v>40513.47023809523</c:v>
                </c:pt>
                <c:pt idx="2250">
                  <c:v>40513.51190476191</c:v>
                </c:pt>
                <c:pt idx="2251">
                  <c:v>40513.55357142857</c:v>
                </c:pt>
                <c:pt idx="2252">
                  <c:v>40513.59523809524</c:v>
                </c:pt>
                <c:pt idx="2253">
                  <c:v>40513.63690476191</c:v>
                </c:pt>
                <c:pt idx="2254">
                  <c:v>40513.67857142857</c:v>
                </c:pt>
                <c:pt idx="2255">
                  <c:v>40513.72023809524</c:v>
                </c:pt>
                <c:pt idx="2256">
                  <c:v>40513.76190476191</c:v>
                </c:pt>
                <c:pt idx="2257">
                  <c:v>40513.80357142857</c:v>
                </c:pt>
                <c:pt idx="2258">
                  <c:v>40513.84523809523</c:v>
                </c:pt>
                <c:pt idx="2259">
                  <c:v>40513.88690476191</c:v>
                </c:pt>
                <c:pt idx="2260">
                  <c:v>40513.92857142857</c:v>
                </c:pt>
                <c:pt idx="2261">
                  <c:v>40513.97023809523</c:v>
                </c:pt>
                <c:pt idx="2262">
                  <c:v>40514.01190476191</c:v>
                </c:pt>
                <c:pt idx="2263">
                  <c:v>40514.05357142857</c:v>
                </c:pt>
                <c:pt idx="2264">
                  <c:v>40514.09523809524</c:v>
                </c:pt>
                <c:pt idx="2265">
                  <c:v>40514.13690476191</c:v>
                </c:pt>
                <c:pt idx="2266">
                  <c:v>40514.17857142857</c:v>
                </c:pt>
                <c:pt idx="2267">
                  <c:v>40514.22023809524</c:v>
                </c:pt>
                <c:pt idx="2268">
                  <c:v>40514.26190476191</c:v>
                </c:pt>
                <c:pt idx="2269">
                  <c:v>40514.30357142857</c:v>
                </c:pt>
                <c:pt idx="2270">
                  <c:v>40514.34523809523</c:v>
                </c:pt>
                <c:pt idx="2271">
                  <c:v>40514.38690476191</c:v>
                </c:pt>
                <c:pt idx="2272">
                  <c:v>40514.42857142857</c:v>
                </c:pt>
                <c:pt idx="2273">
                  <c:v>40514.47023809523</c:v>
                </c:pt>
                <c:pt idx="2274">
                  <c:v>40514.51190476191</c:v>
                </c:pt>
                <c:pt idx="2275">
                  <c:v>40514.55357142857</c:v>
                </c:pt>
                <c:pt idx="2276">
                  <c:v>40514.59523809524</c:v>
                </c:pt>
                <c:pt idx="2277">
                  <c:v>40514.63690476191</c:v>
                </c:pt>
                <c:pt idx="2278">
                  <c:v>40514.67857142857</c:v>
                </c:pt>
                <c:pt idx="2279">
                  <c:v>40514.72023809524</c:v>
                </c:pt>
                <c:pt idx="2280">
                  <c:v>40514.76190476191</c:v>
                </c:pt>
                <c:pt idx="2281">
                  <c:v>40514.80357142857</c:v>
                </c:pt>
                <c:pt idx="2282">
                  <c:v>40514.84523809523</c:v>
                </c:pt>
                <c:pt idx="2283">
                  <c:v>40514.88690476191</c:v>
                </c:pt>
                <c:pt idx="2284">
                  <c:v>40514.92857142857</c:v>
                </c:pt>
                <c:pt idx="2285">
                  <c:v>40514.97023809523</c:v>
                </c:pt>
                <c:pt idx="2286">
                  <c:v>40515.01190476191</c:v>
                </c:pt>
                <c:pt idx="2287">
                  <c:v>40515.05357142857</c:v>
                </c:pt>
                <c:pt idx="2288">
                  <c:v>40515.09523809524</c:v>
                </c:pt>
                <c:pt idx="2289">
                  <c:v>40515.13690476191</c:v>
                </c:pt>
                <c:pt idx="2290">
                  <c:v>40515.17857142857</c:v>
                </c:pt>
                <c:pt idx="2291">
                  <c:v>40515.22023809524</c:v>
                </c:pt>
                <c:pt idx="2292">
                  <c:v>40515.26190476191</c:v>
                </c:pt>
                <c:pt idx="2293">
                  <c:v>40515.30357142857</c:v>
                </c:pt>
                <c:pt idx="2294">
                  <c:v>40515.34523809523</c:v>
                </c:pt>
                <c:pt idx="2295">
                  <c:v>40515.38690476191</c:v>
                </c:pt>
                <c:pt idx="2296">
                  <c:v>40515.42857142857</c:v>
                </c:pt>
                <c:pt idx="2297">
                  <c:v>40515.47023809523</c:v>
                </c:pt>
                <c:pt idx="2298">
                  <c:v>40515.51190476191</c:v>
                </c:pt>
                <c:pt idx="2299">
                  <c:v>40515.55357142857</c:v>
                </c:pt>
                <c:pt idx="2300">
                  <c:v>40515.59523809524</c:v>
                </c:pt>
                <c:pt idx="2301">
                  <c:v>40515.63690476191</c:v>
                </c:pt>
                <c:pt idx="2302">
                  <c:v>40515.67857142857</c:v>
                </c:pt>
                <c:pt idx="2303">
                  <c:v>40515.72023809524</c:v>
                </c:pt>
                <c:pt idx="2304">
                  <c:v>40515.76190476191</c:v>
                </c:pt>
                <c:pt idx="2305">
                  <c:v>40515.80357142857</c:v>
                </c:pt>
                <c:pt idx="2306">
                  <c:v>40515.84523809523</c:v>
                </c:pt>
                <c:pt idx="2307">
                  <c:v>40515.88690476191</c:v>
                </c:pt>
                <c:pt idx="2308">
                  <c:v>40515.92857142857</c:v>
                </c:pt>
                <c:pt idx="2309">
                  <c:v>40515.97023809523</c:v>
                </c:pt>
                <c:pt idx="2310">
                  <c:v>40516.01190476191</c:v>
                </c:pt>
                <c:pt idx="2311">
                  <c:v>40516.05357142857</c:v>
                </c:pt>
                <c:pt idx="2312">
                  <c:v>40516.09523809524</c:v>
                </c:pt>
                <c:pt idx="2313">
                  <c:v>40516.13690476191</c:v>
                </c:pt>
                <c:pt idx="2314">
                  <c:v>40516.17857142857</c:v>
                </c:pt>
                <c:pt idx="2315">
                  <c:v>40516.22023809524</c:v>
                </c:pt>
                <c:pt idx="2316">
                  <c:v>40516.26190476191</c:v>
                </c:pt>
                <c:pt idx="2317">
                  <c:v>40516.30357142857</c:v>
                </c:pt>
                <c:pt idx="2318">
                  <c:v>40516.34523809523</c:v>
                </c:pt>
                <c:pt idx="2319">
                  <c:v>40516.38690476191</c:v>
                </c:pt>
                <c:pt idx="2320">
                  <c:v>40516.42857142857</c:v>
                </c:pt>
                <c:pt idx="2321">
                  <c:v>40516.47023809523</c:v>
                </c:pt>
                <c:pt idx="2322">
                  <c:v>40516.51190476191</c:v>
                </c:pt>
                <c:pt idx="2323">
                  <c:v>40516.55357142857</c:v>
                </c:pt>
                <c:pt idx="2324">
                  <c:v>40516.59523809524</c:v>
                </c:pt>
                <c:pt idx="2325">
                  <c:v>40516.63690476191</c:v>
                </c:pt>
                <c:pt idx="2326">
                  <c:v>40516.67857142857</c:v>
                </c:pt>
                <c:pt idx="2327">
                  <c:v>40516.72023809524</c:v>
                </c:pt>
                <c:pt idx="2328">
                  <c:v>40516.76190476191</c:v>
                </c:pt>
                <c:pt idx="2329">
                  <c:v>40516.80357142857</c:v>
                </c:pt>
                <c:pt idx="2330">
                  <c:v>40516.84523809523</c:v>
                </c:pt>
                <c:pt idx="2331">
                  <c:v>40516.88690476191</c:v>
                </c:pt>
                <c:pt idx="2332">
                  <c:v>40516.92857142857</c:v>
                </c:pt>
                <c:pt idx="2333">
                  <c:v>40516.97023809523</c:v>
                </c:pt>
                <c:pt idx="2334">
                  <c:v>40517.01190476191</c:v>
                </c:pt>
                <c:pt idx="2335">
                  <c:v>40517.05357142857</c:v>
                </c:pt>
                <c:pt idx="2336">
                  <c:v>40517.09523809524</c:v>
                </c:pt>
                <c:pt idx="2337">
                  <c:v>40517.13690476191</c:v>
                </c:pt>
                <c:pt idx="2338">
                  <c:v>40517.17857142857</c:v>
                </c:pt>
                <c:pt idx="2339">
                  <c:v>40517.22023809524</c:v>
                </c:pt>
                <c:pt idx="2340">
                  <c:v>40517.26190476191</c:v>
                </c:pt>
                <c:pt idx="2341">
                  <c:v>40517.30357142857</c:v>
                </c:pt>
                <c:pt idx="2342">
                  <c:v>40517.34523809523</c:v>
                </c:pt>
                <c:pt idx="2343">
                  <c:v>40517.38690476191</c:v>
                </c:pt>
                <c:pt idx="2344">
                  <c:v>40517.42857142857</c:v>
                </c:pt>
                <c:pt idx="2345">
                  <c:v>40517.47023809523</c:v>
                </c:pt>
                <c:pt idx="2346">
                  <c:v>40517.51190476191</c:v>
                </c:pt>
                <c:pt idx="2347">
                  <c:v>40517.55357142857</c:v>
                </c:pt>
                <c:pt idx="2348">
                  <c:v>40517.59523809524</c:v>
                </c:pt>
                <c:pt idx="2349">
                  <c:v>40517.63690476191</c:v>
                </c:pt>
                <c:pt idx="2350">
                  <c:v>40517.67857142857</c:v>
                </c:pt>
                <c:pt idx="2351">
                  <c:v>40517.72023809524</c:v>
                </c:pt>
                <c:pt idx="2352">
                  <c:v>40517.76190476191</c:v>
                </c:pt>
                <c:pt idx="2353">
                  <c:v>40517.80357142857</c:v>
                </c:pt>
                <c:pt idx="2354">
                  <c:v>40517.84523809523</c:v>
                </c:pt>
                <c:pt idx="2355">
                  <c:v>40517.88690476191</c:v>
                </c:pt>
                <c:pt idx="2356">
                  <c:v>40517.92857142857</c:v>
                </c:pt>
                <c:pt idx="2357">
                  <c:v>40517.97023809523</c:v>
                </c:pt>
                <c:pt idx="2358">
                  <c:v>40518.01190476191</c:v>
                </c:pt>
                <c:pt idx="2359">
                  <c:v>40518.05357142857</c:v>
                </c:pt>
                <c:pt idx="2360">
                  <c:v>40518.09523809524</c:v>
                </c:pt>
                <c:pt idx="2361">
                  <c:v>40518.13690476191</c:v>
                </c:pt>
                <c:pt idx="2362">
                  <c:v>40518.17857142857</c:v>
                </c:pt>
                <c:pt idx="2363">
                  <c:v>40518.22023809524</c:v>
                </c:pt>
                <c:pt idx="2364">
                  <c:v>40518.26190476191</c:v>
                </c:pt>
                <c:pt idx="2365">
                  <c:v>40518.30357142857</c:v>
                </c:pt>
                <c:pt idx="2366">
                  <c:v>40518.34523809523</c:v>
                </c:pt>
                <c:pt idx="2367">
                  <c:v>40518.38690476191</c:v>
                </c:pt>
                <c:pt idx="2368">
                  <c:v>40518.42857142857</c:v>
                </c:pt>
                <c:pt idx="2369">
                  <c:v>40518.47023809523</c:v>
                </c:pt>
                <c:pt idx="2370">
                  <c:v>40518.51190476191</c:v>
                </c:pt>
                <c:pt idx="2371">
                  <c:v>40518.55357142857</c:v>
                </c:pt>
                <c:pt idx="2372">
                  <c:v>40518.59523809524</c:v>
                </c:pt>
                <c:pt idx="2373">
                  <c:v>40518.63690476191</c:v>
                </c:pt>
                <c:pt idx="2374">
                  <c:v>40518.67857142857</c:v>
                </c:pt>
                <c:pt idx="2375">
                  <c:v>40518.72023809524</c:v>
                </c:pt>
                <c:pt idx="2376">
                  <c:v>40518.76190476191</c:v>
                </c:pt>
                <c:pt idx="2377">
                  <c:v>40518.80357142857</c:v>
                </c:pt>
                <c:pt idx="2378">
                  <c:v>40518.84523809523</c:v>
                </c:pt>
                <c:pt idx="2379">
                  <c:v>40518.88690476191</c:v>
                </c:pt>
                <c:pt idx="2380">
                  <c:v>40518.92857142857</c:v>
                </c:pt>
                <c:pt idx="2381">
                  <c:v>40518.97023809523</c:v>
                </c:pt>
                <c:pt idx="2382">
                  <c:v>40519.01190476191</c:v>
                </c:pt>
                <c:pt idx="2383">
                  <c:v>40519.05357142857</c:v>
                </c:pt>
                <c:pt idx="2384">
                  <c:v>40519.09523809524</c:v>
                </c:pt>
                <c:pt idx="2385">
                  <c:v>40519.13690476191</c:v>
                </c:pt>
                <c:pt idx="2386">
                  <c:v>40519.17857142857</c:v>
                </c:pt>
                <c:pt idx="2387">
                  <c:v>40519.22023809524</c:v>
                </c:pt>
                <c:pt idx="2388">
                  <c:v>40519.26190476191</c:v>
                </c:pt>
                <c:pt idx="2389">
                  <c:v>40519.30357142857</c:v>
                </c:pt>
                <c:pt idx="2390">
                  <c:v>40519.34523809523</c:v>
                </c:pt>
                <c:pt idx="2391">
                  <c:v>40519.38690476191</c:v>
                </c:pt>
                <c:pt idx="2392">
                  <c:v>40519.42857142857</c:v>
                </c:pt>
                <c:pt idx="2393">
                  <c:v>40519.47023809523</c:v>
                </c:pt>
                <c:pt idx="2394">
                  <c:v>40519.51190476191</c:v>
                </c:pt>
                <c:pt idx="2395">
                  <c:v>40519.55357142857</c:v>
                </c:pt>
                <c:pt idx="2396">
                  <c:v>40519.59523809524</c:v>
                </c:pt>
                <c:pt idx="2397">
                  <c:v>40519.63690476191</c:v>
                </c:pt>
                <c:pt idx="2398">
                  <c:v>40519.67857142857</c:v>
                </c:pt>
                <c:pt idx="2399">
                  <c:v>40519.72023809524</c:v>
                </c:pt>
                <c:pt idx="2400">
                  <c:v>40519.76190476191</c:v>
                </c:pt>
                <c:pt idx="2401">
                  <c:v>40519.80357142857</c:v>
                </c:pt>
                <c:pt idx="2402">
                  <c:v>40519.84523809523</c:v>
                </c:pt>
                <c:pt idx="2403">
                  <c:v>40519.88690476191</c:v>
                </c:pt>
                <c:pt idx="2404">
                  <c:v>40519.92857142857</c:v>
                </c:pt>
                <c:pt idx="2405">
                  <c:v>40519.97023809523</c:v>
                </c:pt>
                <c:pt idx="2406">
                  <c:v>40520.01190476191</c:v>
                </c:pt>
                <c:pt idx="2407">
                  <c:v>40520.05357142857</c:v>
                </c:pt>
                <c:pt idx="2408">
                  <c:v>40520.09523809524</c:v>
                </c:pt>
                <c:pt idx="2409">
                  <c:v>40520.13690476191</c:v>
                </c:pt>
                <c:pt idx="2410">
                  <c:v>40520.17857142857</c:v>
                </c:pt>
                <c:pt idx="2411">
                  <c:v>40520.22023809524</c:v>
                </c:pt>
                <c:pt idx="2412">
                  <c:v>40520.26190476191</c:v>
                </c:pt>
                <c:pt idx="2413">
                  <c:v>40520.30357142857</c:v>
                </c:pt>
                <c:pt idx="2414">
                  <c:v>40520.34523809523</c:v>
                </c:pt>
                <c:pt idx="2415">
                  <c:v>40520.38690476191</c:v>
                </c:pt>
                <c:pt idx="2416">
                  <c:v>40520.42857142857</c:v>
                </c:pt>
                <c:pt idx="2417">
                  <c:v>40520.47023809523</c:v>
                </c:pt>
                <c:pt idx="2418">
                  <c:v>40520.51190476191</c:v>
                </c:pt>
                <c:pt idx="2419">
                  <c:v>40520.55357142857</c:v>
                </c:pt>
                <c:pt idx="2420">
                  <c:v>40520.59523809524</c:v>
                </c:pt>
                <c:pt idx="2421">
                  <c:v>40520.63690476191</c:v>
                </c:pt>
                <c:pt idx="2422">
                  <c:v>40520.67857142857</c:v>
                </c:pt>
                <c:pt idx="2423">
                  <c:v>40520.72023809524</c:v>
                </c:pt>
                <c:pt idx="2424">
                  <c:v>40520.76190476191</c:v>
                </c:pt>
                <c:pt idx="2425">
                  <c:v>40520.80357142857</c:v>
                </c:pt>
                <c:pt idx="2426">
                  <c:v>40520.84523809523</c:v>
                </c:pt>
                <c:pt idx="2427">
                  <c:v>40520.88690476191</c:v>
                </c:pt>
                <c:pt idx="2428">
                  <c:v>40520.92857142857</c:v>
                </c:pt>
                <c:pt idx="2429">
                  <c:v>40520.97023809523</c:v>
                </c:pt>
                <c:pt idx="2430">
                  <c:v>40521.01190476191</c:v>
                </c:pt>
                <c:pt idx="2431">
                  <c:v>40521.05357142857</c:v>
                </c:pt>
                <c:pt idx="2432">
                  <c:v>40521.09523809524</c:v>
                </c:pt>
                <c:pt idx="2433">
                  <c:v>40521.13690476191</c:v>
                </c:pt>
                <c:pt idx="2434">
                  <c:v>40521.17857142857</c:v>
                </c:pt>
                <c:pt idx="2435">
                  <c:v>40521.22023809524</c:v>
                </c:pt>
                <c:pt idx="2436">
                  <c:v>40521.26190476191</c:v>
                </c:pt>
                <c:pt idx="2437">
                  <c:v>40521.30357142857</c:v>
                </c:pt>
                <c:pt idx="2438">
                  <c:v>40521.34523809523</c:v>
                </c:pt>
                <c:pt idx="2439">
                  <c:v>40521.38690476191</c:v>
                </c:pt>
                <c:pt idx="2440">
                  <c:v>40521.42857142857</c:v>
                </c:pt>
                <c:pt idx="2441">
                  <c:v>40521.47023809523</c:v>
                </c:pt>
                <c:pt idx="2442">
                  <c:v>40521.51190476191</c:v>
                </c:pt>
                <c:pt idx="2443">
                  <c:v>40521.55357142857</c:v>
                </c:pt>
                <c:pt idx="2444">
                  <c:v>40521.59523809524</c:v>
                </c:pt>
                <c:pt idx="2445">
                  <c:v>40521.63690476191</c:v>
                </c:pt>
                <c:pt idx="2446">
                  <c:v>40521.67857142857</c:v>
                </c:pt>
                <c:pt idx="2447">
                  <c:v>40521.72023809524</c:v>
                </c:pt>
                <c:pt idx="2448">
                  <c:v>40521.76190476191</c:v>
                </c:pt>
                <c:pt idx="2449">
                  <c:v>40521.80357142857</c:v>
                </c:pt>
                <c:pt idx="2450">
                  <c:v>40521.84523809523</c:v>
                </c:pt>
                <c:pt idx="2451">
                  <c:v>40521.88690476191</c:v>
                </c:pt>
                <c:pt idx="2452">
                  <c:v>40521.92857142857</c:v>
                </c:pt>
                <c:pt idx="2453">
                  <c:v>40521.97023809523</c:v>
                </c:pt>
                <c:pt idx="2454">
                  <c:v>40522.01190476191</c:v>
                </c:pt>
                <c:pt idx="2455">
                  <c:v>40522.05357142857</c:v>
                </c:pt>
                <c:pt idx="2456">
                  <c:v>40522.09523809524</c:v>
                </c:pt>
                <c:pt idx="2457">
                  <c:v>40522.13690476191</c:v>
                </c:pt>
                <c:pt idx="2458">
                  <c:v>40522.17857142857</c:v>
                </c:pt>
                <c:pt idx="2459">
                  <c:v>40522.22023809524</c:v>
                </c:pt>
                <c:pt idx="2460">
                  <c:v>40522.26190476191</c:v>
                </c:pt>
                <c:pt idx="2461">
                  <c:v>40522.30357142857</c:v>
                </c:pt>
                <c:pt idx="2462">
                  <c:v>40522.34523809523</c:v>
                </c:pt>
                <c:pt idx="2463">
                  <c:v>40522.38690476191</c:v>
                </c:pt>
                <c:pt idx="2464">
                  <c:v>40522.42857142857</c:v>
                </c:pt>
                <c:pt idx="2465">
                  <c:v>40522.47023809523</c:v>
                </c:pt>
                <c:pt idx="2466">
                  <c:v>40522.51190476191</c:v>
                </c:pt>
                <c:pt idx="2467">
                  <c:v>40522.55357142857</c:v>
                </c:pt>
                <c:pt idx="2468">
                  <c:v>40522.59523809524</c:v>
                </c:pt>
                <c:pt idx="2469">
                  <c:v>40522.63690476191</c:v>
                </c:pt>
                <c:pt idx="2470">
                  <c:v>40522.67857142857</c:v>
                </c:pt>
                <c:pt idx="2471">
                  <c:v>40522.72023809524</c:v>
                </c:pt>
                <c:pt idx="2472">
                  <c:v>40522.76190476191</c:v>
                </c:pt>
                <c:pt idx="2473">
                  <c:v>40522.80357142857</c:v>
                </c:pt>
                <c:pt idx="2474">
                  <c:v>40522.84523809523</c:v>
                </c:pt>
                <c:pt idx="2475">
                  <c:v>40522.88690476191</c:v>
                </c:pt>
                <c:pt idx="2476">
                  <c:v>40522.92857142857</c:v>
                </c:pt>
                <c:pt idx="2477">
                  <c:v>40522.97023809523</c:v>
                </c:pt>
                <c:pt idx="2478">
                  <c:v>40523.01190476191</c:v>
                </c:pt>
                <c:pt idx="2479">
                  <c:v>40523.05357142857</c:v>
                </c:pt>
                <c:pt idx="2480">
                  <c:v>40523.09523809524</c:v>
                </c:pt>
                <c:pt idx="2481">
                  <c:v>40523.13690476191</c:v>
                </c:pt>
                <c:pt idx="2482">
                  <c:v>40523.17857142857</c:v>
                </c:pt>
                <c:pt idx="2483">
                  <c:v>40523.22023809524</c:v>
                </c:pt>
                <c:pt idx="2484">
                  <c:v>40523.26190476191</c:v>
                </c:pt>
                <c:pt idx="2485">
                  <c:v>40523.30357142857</c:v>
                </c:pt>
                <c:pt idx="2486">
                  <c:v>40523.34523809523</c:v>
                </c:pt>
                <c:pt idx="2487">
                  <c:v>40523.38690476191</c:v>
                </c:pt>
                <c:pt idx="2488">
                  <c:v>40523.42857142857</c:v>
                </c:pt>
                <c:pt idx="2489">
                  <c:v>40523.47023809523</c:v>
                </c:pt>
                <c:pt idx="2490">
                  <c:v>40523.51190476191</c:v>
                </c:pt>
                <c:pt idx="2491">
                  <c:v>40523.55357142857</c:v>
                </c:pt>
                <c:pt idx="2492">
                  <c:v>40523.59523809524</c:v>
                </c:pt>
                <c:pt idx="2493">
                  <c:v>40523.63690476191</c:v>
                </c:pt>
                <c:pt idx="2494">
                  <c:v>40523.67857142857</c:v>
                </c:pt>
                <c:pt idx="2495">
                  <c:v>40523.72023809524</c:v>
                </c:pt>
                <c:pt idx="2496">
                  <c:v>40523.76190476191</c:v>
                </c:pt>
                <c:pt idx="2497">
                  <c:v>40523.80357142857</c:v>
                </c:pt>
                <c:pt idx="2498">
                  <c:v>40523.84523809523</c:v>
                </c:pt>
                <c:pt idx="2499">
                  <c:v>40523.88690476191</c:v>
                </c:pt>
                <c:pt idx="2500">
                  <c:v>40523.92857142857</c:v>
                </c:pt>
                <c:pt idx="2501">
                  <c:v>40523.97023809523</c:v>
                </c:pt>
                <c:pt idx="2502">
                  <c:v>40524.01190476191</c:v>
                </c:pt>
                <c:pt idx="2503">
                  <c:v>40524.05357142857</c:v>
                </c:pt>
                <c:pt idx="2504">
                  <c:v>40524.09523809524</c:v>
                </c:pt>
                <c:pt idx="2505">
                  <c:v>40524.13690476191</c:v>
                </c:pt>
                <c:pt idx="2506">
                  <c:v>40524.17857142857</c:v>
                </c:pt>
                <c:pt idx="2507">
                  <c:v>40524.22023809524</c:v>
                </c:pt>
                <c:pt idx="2508">
                  <c:v>40524.26190476191</c:v>
                </c:pt>
                <c:pt idx="2509">
                  <c:v>40524.30357142857</c:v>
                </c:pt>
                <c:pt idx="2510">
                  <c:v>40524.34523809523</c:v>
                </c:pt>
                <c:pt idx="2511">
                  <c:v>40524.38690476191</c:v>
                </c:pt>
                <c:pt idx="2512">
                  <c:v>40524.42857142857</c:v>
                </c:pt>
                <c:pt idx="2513">
                  <c:v>40524.47023809523</c:v>
                </c:pt>
                <c:pt idx="2514">
                  <c:v>40524.51190476191</c:v>
                </c:pt>
                <c:pt idx="2515">
                  <c:v>40524.55357142857</c:v>
                </c:pt>
                <c:pt idx="2516">
                  <c:v>40524.59523809524</c:v>
                </c:pt>
                <c:pt idx="2517">
                  <c:v>40524.63690476191</c:v>
                </c:pt>
                <c:pt idx="2518">
                  <c:v>40524.67857142857</c:v>
                </c:pt>
                <c:pt idx="2519">
                  <c:v>40524.72023809524</c:v>
                </c:pt>
                <c:pt idx="2520">
                  <c:v>40524.76190476191</c:v>
                </c:pt>
                <c:pt idx="2521">
                  <c:v>40524.80357142857</c:v>
                </c:pt>
                <c:pt idx="2522">
                  <c:v>40524.84523809523</c:v>
                </c:pt>
                <c:pt idx="2523">
                  <c:v>40524.88690476191</c:v>
                </c:pt>
                <c:pt idx="2524">
                  <c:v>40524.92857142857</c:v>
                </c:pt>
                <c:pt idx="2525">
                  <c:v>40524.97023809523</c:v>
                </c:pt>
                <c:pt idx="2526">
                  <c:v>40525.01190476191</c:v>
                </c:pt>
                <c:pt idx="2527">
                  <c:v>40525.05357142857</c:v>
                </c:pt>
                <c:pt idx="2528">
                  <c:v>40525.09523809524</c:v>
                </c:pt>
                <c:pt idx="2529">
                  <c:v>40525.13690476191</c:v>
                </c:pt>
                <c:pt idx="2530">
                  <c:v>40525.17857142857</c:v>
                </c:pt>
                <c:pt idx="2531">
                  <c:v>40525.22023809524</c:v>
                </c:pt>
                <c:pt idx="2532">
                  <c:v>40525.26190476191</c:v>
                </c:pt>
                <c:pt idx="2533">
                  <c:v>40525.30357142857</c:v>
                </c:pt>
                <c:pt idx="2534">
                  <c:v>40525.34523809523</c:v>
                </c:pt>
                <c:pt idx="2535">
                  <c:v>40525.38690476191</c:v>
                </c:pt>
                <c:pt idx="2536">
                  <c:v>40525.42857142857</c:v>
                </c:pt>
                <c:pt idx="2537">
                  <c:v>40525.47023809523</c:v>
                </c:pt>
                <c:pt idx="2538">
                  <c:v>40525.51190476191</c:v>
                </c:pt>
                <c:pt idx="2539">
                  <c:v>40525.55357142857</c:v>
                </c:pt>
                <c:pt idx="2540">
                  <c:v>40525.59523809524</c:v>
                </c:pt>
                <c:pt idx="2541">
                  <c:v>40525.63690476191</c:v>
                </c:pt>
                <c:pt idx="2542">
                  <c:v>40525.67857142857</c:v>
                </c:pt>
                <c:pt idx="2543">
                  <c:v>40525.72023809524</c:v>
                </c:pt>
                <c:pt idx="2544">
                  <c:v>40525.76190476191</c:v>
                </c:pt>
                <c:pt idx="2545">
                  <c:v>40525.80357142857</c:v>
                </c:pt>
                <c:pt idx="2546">
                  <c:v>40525.84523809523</c:v>
                </c:pt>
                <c:pt idx="2547">
                  <c:v>40525.88690476191</c:v>
                </c:pt>
                <c:pt idx="2548">
                  <c:v>40525.92857142857</c:v>
                </c:pt>
                <c:pt idx="2549">
                  <c:v>40525.97023809523</c:v>
                </c:pt>
                <c:pt idx="2550">
                  <c:v>40526.01190476191</c:v>
                </c:pt>
                <c:pt idx="2551">
                  <c:v>40526.05357142857</c:v>
                </c:pt>
                <c:pt idx="2552">
                  <c:v>40526.09523809524</c:v>
                </c:pt>
                <c:pt idx="2553">
                  <c:v>40526.13690476191</c:v>
                </c:pt>
                <c:pt idx="2554">
                  <c:v>40526.17857142857</c:v>
                </c:pt>
                <c:pt idx="2555">
                  <c:v>40526.22023809524</c:v>
                </c:pt>
                <c:pt idx="2556">
                  <c:v>40526.26190476191</c:v>
                </c:pt>
                <c:pt idx="2557">
                  <c:v>40526.30357142857</c:v>
                </c:pt>
                <c:pt idx="2558">
                  <c:v>40526.34523809523</c:v>
                </c:pt>
                <c:pt idx="2559">
                  <c:v>40526.38690476191</c:v>
                </c:pt>
                <c:pt idx="2560">
                  <c:v>40526.42857142857</c:v>
                </c:pt>
                <c:pt idx="2561">
                  <c:v>40526.47023809523</c:v>
                </c:pt>
                <c:pt idx="2562">
                  <c:v>40526.51190476191</c:v>
                </c:pt>
                <c:pt idx="2563">
                  <c:v>40526.55357142857</c:v>
                </c:pt>
                <c:pt idx="2564">
                  <c:v>40526.59523809524</c:v>
                </c:pt>
                <c:pt idx="2565">
                  <c:v>40526.63690476191</c:v>
                </c:pt>
                <c:pt idx="2566">
                  <c:v>40526.67857142857</c:v>
                </c:pt>
                <c:pt idx="2567">
                  <c:v>40526.72023809524</c:v>
                </c:pt>
                <c:pt idx="2568">
                  <c:v>40526.76190476191</c:v>
                </c:pt>
                <c:pt idx="2569">
                  <c:v>40526.80357142857</c:v>
                </c:pt>
                <c:pt idx="2570">
                  <c:v>40526.84523809523</c:v>
                </c:pt>
                <c:pt idx="2571">
                  <c:v>40526.88690476191</c:v>
                </c:pt>
                <c:pt idx="2572">
                  <c:v>40526.92857142857</c:v>
                </c:pt>
                <c:pt idx="2573">
                  <c:v>40526.97023809523</c:v>
                </c:pt>
                <c:pt idx="2574">
                  <c:v>40527.01190476191</c:v>
                </c:pt>
                <c:pt idx="2575">
                  <c:v>40527.05357142857</c:v>
                </c:pt>
                <c:pt idx="2576">
                  <c:v>40527.09523809524</c:v>
                </c:pt>
                <c:pt idx="2577">
                  <c:v>40527.13690476191</c:v>
                </c:pt>
                <c:pt idx="2578">
                  <c:v>40527.17857142857</c:v>
                </c:pt>
                <c:pt idx="2579">
                  <c:v>40527.22023809524</c:v>
                </c:pt>
                <c:pt idx="2580">
                  <c:v>40527.26190476191</c:v>
                </c:pt>
                <c:pt idx="2581">
                  <c:v>40527.30357142857</c:v>
                </c:pt>
                <c:pt idx="2582">
                  <c:v>40527.34523809523</c:v>
                </c:pt>
                <c:pt idx="2583">
                  <c:v>40527.38690476191</c:v>
                </c:pt>
                <c:pt idx="2584">
                  <c:v>40527.42857142857</c:v>
                </c:pt>
                <c:pt idx="2585">
                  <c:v>40527.47023809523</c:v>
                </c:pt>
                <c:pt idx="2586">
                  <c:v>40527.51190476191</c:v>
                </c:pt>
                <c:pt idx="2587">
                  <c:v>40527.55357142857</c:v>
                </c:pt>
                <c:pt idx="2588">
                  <c:v>40527.59523809524</c:v>
                </c:pt>
                <c:pt idx="2589">
                  <c:v>40527.63690476191</c:v>
                </c:pt>
                <c:pt idx="2590">
                  <c:v>40527.67857142857</c:v>
                </c:pt>
                <c:pt idx="2591">
                  <c:v>40527.72023809524</c:v>
                </c:pt>
                <c:pt idx="2592">
                  <c:v>40527.76190476191</c:v>
                </c:pt>
                <c:pt idx="2593">
                  <c:v>40527.80357142857</c:v>
                </c:pt>
                <c:pt idx="2594">
                  <c:v>40527.84523809523</c:v>
                </c:pt>
                <c:pt idx="2595">
                  <c:v>40527.88690476191</c:v>
                </c:pt>
                <c:pt idx="2596">
                  <c:v>40527.92857142857</c:v>
                </c:pt>
                <c:pt idx="2597">
                  <c:v>40527.97023809523</c:v>
                </c:pt>
                <c:pt idx="2598">
                  <c:v>40528.01190476191</c:v>
                </c:pt>
                <c:pt idx="2599">
                  <c:v>40528.05357142857</c:v>
                </c:pt>
                <c:pt idx="2600">
                  <c:v>40528.09523809524</c:v>
                </c:pt>
                <c:pt idx="2601">
                  <c:v>40528.13690476191</c:v>
                </c:pt>
                <c:pt idx="2602">
                  <c:v>40528.17857142857</c:v>
                </c:pt>
                <c:pt idx="2603">
                  <c:v>40528.22023809524</c:v>
                </c:pt>
                <c:pt idx="2604">
                  <c:v>40528.26190476191</c:v>
                </c:pt>
                <c:pt idx="2605">
                  <c:v>40528.30357142857</c:v>
                </c:pt>
                <c:pt idx="2606">
                  <c:v>40528.34523809523</c:v>
                </c:pt>
                <c:pt idx="2607">
                  <c:v>40528.38690476191</c:v>
                </c:pt>
                <c:pt idx="2608">
                  <c:v>40528.42857142857</c:v>
                </c:pt>
                <c:pt idx="2609">
                  <c:v>40528.47023809523</c:v>
                </c:pt>
                <c:pt idx="2610">
                  <c:v>40528.51190476191</c:v>
                </c:pt>
                <c:pt idx="2611">
                  <c:v>40528.55357142857</c:v>
                </c:pt>
                <c:pt idx="2612">
                  <c:v>40528.59523809524</c:v>
                </c:pt>
                <c:pt idx="2613">
                  <c:v>40528.63690476191</c:v>
                </c:pt>
                <c:pt idx="2614">
                  <c:v>40528.67857142857</c:v>
                </c:pt>
                <c:pt idx="2615">
                  <c:v>40528.72023809524</c:v>
                </c:pt>
                <c:pt idx="2616">
                  <c:v>40528.76190476191</c:v>
                </c:pt>
                <c:pt idx="2617">
                  <c:v>40528.80357142857</c:v>
                </c:pt>
                <c:pt idx="2618">
                  <c:v>40528.84523809523</c:v>
                </c:pt>
                <c:pt idx="2619">
                  <c:v>40528.88690476191</c:v>
                </c:pt>
                <c:pt idx="2620">
                  <c:v>40528.92857142857</c:v>
                </c:pt>
                <c:pt idx="2621">
                  <c:v>40528.97023809523</c:v>
                </c:pt>
                <c:pt idx="2622">
                  <c:v>40529.01190476191</c:v>
                </c:pt>
                <c:pt idx="2623">
                  <c:v>40529.05357142857</c:v>
                </c:pt>
                <c:pt idx="2624">
                  <c:v>40529.09523809524</c:v>
                </c:pt>
                <c:pt idx="2625">
                  <c:v>40529.13690476191</c:v>
                </c:pt>
                <c:pt idx="2626">
                  <c:v>40529.17857142857</c:v>
                </c:pt>
                <c:pt idx="2627">
                  <c:v>40529.22023809524</c:v>
                </c:pt>
                <c:pt idx="2628">
                  <c:v>40529.26190476191</c:v>
                </c:pt>
                <c:pt idx="2629">
                  <c:v>40529.30357142857</c:v>
                </c:pt>
                <c:pt idx="2630">
                  <c:v>40529.34523809523</c:v>
                </c:pt>
                <c:pt idx="2631">
                  <c:v>40529.38690476191</c:v>
                </c:pt>
                <c:pt idx="2632">
                  <c:v>40529.42857142857</c:v>
                </c:pt>
                <c:pt idx="2633">
                  <c:v>40529.47023809523</c:v>
                </c:pt>
                <c:pt idx="2634">
                  <c:v>40529.51190476191</c:v>
                </c:pt>
                <c:pt idx="2635">
                  <c:v>40529.55357142857</c:v>
                </c:pt>
                <c:pt idx="2636">
                  <c:v>40529.59523809524</c:v>
                </c:pt>
                <c:pt idx="2637">
                  <c:v>40529.63690476191</c:v>
                </c:pt>
                <c:pt idx="2638">
                  <c:v>40529.67857142857</c:v>
                </c:pt>
                <c:pt idx="2639">
                  <c:v>40529.72023809524</c:v>
                </c:pt>
                <c:pt idx="2640">
                  <c:v>40529.76190476191</c:v>
                </c:pt>
                <c:pt idx="2641">
                  <c:v>40529.80357142857</c:v>
                </c:pt>
                <c:pt idx="2642">
                  <c:v>40529.84523809523</c:v>
                </c:pt>
                <c:pt idx="2643">
                  <c:v>40529.88690476191</c:v>
                </c:pt>
                <c:pt idx="2644">
                  <c:v>40529.92857142857</c:v>
                </c:pt>
                <c:pt idx="2645">
                  <c:v>40529.97023809523</c:v>
                </c:pt>
                <c:pt idx="2646">
                  <c:v>40530.01190476191</c:v>
                </c:pt>
                <c:pt idx="2647">
                  <c:v>40530.05357142857</c:v>
                </c:pt>
                <c:pt idx="2648">
                  <c:v>40530.09523809524</c:v>
                </c:pt>
                <c:pt idx="2649">
                  <c:v>40530.13690476191</c:v>
                </c:pt>
                <c:pt idx="2650">
                  <c:v>40530.17857142857</c:v>
                </c:pt>
                <c:pt idx="2651">
                  <c:v>40530.22023809524</c:v>
                </c:pt>
                <c:pt idx="2652">
                  <c:v>40530.26190476191</c:v>
                </c:pt>
                <c:pt idx="2653">
                  <c:v>40530.30357142857</c:v>
                </c:pt>
                <c:pt idx="2654">
                  <c:v>40530.34523809523</c:v>
                </c:pt>
                <c:pt idx="2655">
                  <c:v>40530.38690476191</c:v>
                </c:pt>
                <c:pt idx="2656">
                  <c:v>40530.42857142857</c:v>
                </c:pt>
                <c:pt idx="2657">
                  <c:v>40530.47023809523</c:v>
                </c:pt>
                <c:pt idx="2658">
                  <c:v>40530.51190476191</c:v>
                </c:pt>
                <c:pt idx="2659">
                  <c:v>40530.55357142857</c:v>
                </c:pt>
                <c:pt idx="2660">
                  <c:v>40530.59523809524</c:v>
                </c:pt>
                <c:pt idx="2661">
                  <c:v>40530.63690476191</c:v>
                </c:pt>
                <c:pt idx="2662">
                  <c:v>40530.67857142857</c:v>
                </c:pt>
                <c:pt idx="2663">
                  <c:v>40530.72023809524</c:v>
                </c:pt>
                <c:pt idx="2664">
                  <c:v>40530.76190476191</c:v>
                </c:pt>
                <c:pt idx="2665">
                  <c:v>40530.80357142857</c:v>
                </c:pt>
                <c:pt idx="2666">
                  <c:v>40530.84523809523</c:v>
                </c:pt>
                <c:pt idx="2667">
                  <c:v>40530.88690476191</c:v>
                </c:pt>
                <c:pt idx="2668">
                  <c:v>40530.92857142857</c:v>
                </c:pt>
                <c:pt idx="2669">
                  <c:v>40530.97023809523</c:v>
                </c:pt>
                <c:pt idx="2670">
                  <c:v>40531.01190476191</c:v>
                </c:pt>
                <c:pt idx="2671">
                  <c:v>40531.05357142857</c:v>
                </c:pt>
                <c:pt idx="2672">
                  <c:v>40531.09523809524</c:v>
                </c:pt>
                <c:pt idx="2673">
                  <c:v>40531.13690476191</c:v>
                </c:pt>
                <c:pt idx="2674">
                  <c:v>40531.17857142857</c:v>
                </c:pt>
                <c:pt idx="2675">
                  <c:v>40531.22023809524</c:v>
                </c:pt>
                <c:pt idx="2676">
                  <c:v>40531.26190476191</c:v>
                </c:pt>
                <c:pt idx="2677">
                  <c:v>40531.30357142857</c:v>
                </c:pt>
                <c:pt idx="2678">
                  <c:v>40531.34523809523</c:v>
                </c:pt>
                <c:pt idx="2679">
                  <c:v>40531.38690476191</c:v>
                </c:pt>
                <c:pt idx="2680">
                  <c:v>40531.42857142857</c:v>
                </c:pt>
                <c:pt idx="2681">
                  <c:v>40531.47023809523</c:v>
                </c:pt>
                <c:pt idx="2682">
                  <c:v>40531.51190476191</c:v>
                </c:pt>
                <c:pt idx="2683">
                  <c:v>40531.55357142857</c:v>
                </c:pt>
                <c:pt idx="2684">
                  <c:v>40531.59523809524</c:v>
                </c:pt>
                <c:pt idx="2685">
                  <c:v>40531.63690476191</c:v>
                </c:pt>
                <c:pt idx="2686">
                  <c:v>40531.67857142857</c:v>
                </c:pt>
                <c:pt idx="2687">
                  <c:v>40531.72023809524</c:v>
                </c:pt>
                <c:pt idx="2688">
                  <c:v>40531.76190476191</c:v>
                </c:pt>
                <c:pt idx="2689">
                  <c:v>40531.80357142857</c:v>
                </c:pt>
                <c:pt idx="2690">
                  <c:v>40531.84523809523</c:v>
                </c:pt>
                <c:pt idx="2691">
                  <c:v>40531.88690476191</c:v>
                </c:pt>
                <c:pt idx="2692">
                  <c:v>40531.92857142857</c:v>
                </c:pt>
                <c:pt idx="2693">
                  <c:v>40531.97023809523</c:v>
                </c:pt>
                <c:pt idx="2694">
                  <c:v>40532.01190476191</c:v>
                </c:pt>
                <c:pt idx="2695">
                  <c:v>40532.05357142857</c:v>
                </c:pt>
                <c:pt idx="2696">
                  <c:v>40532.09523809524</c:v>
                </c:pt>
                <c:pt idx="2697">
                  <c:v>40532.13690476191</c:v>
                </c:pt>
                <c:pt idx="2698">
                  <c:v>40532.17857142857</c:v>
                </c:pt>
                <c:pt idx="2699">
                  <c:v>40532.22023809524</c:v>
                </c:pt>
                <c:pt idx="2700">
                  <c:v>40532.26190476191</c:v>
                </c:pt>
                <c:pt idx="2701">
                  <c:v>40532.30357142857</c:v>
                </c:pt>
                <c:pt idx="2702">
                  <c:v>40532.34523809523</c:v>
                </c:pt>
                <c:pt idx="2703">
                  <c:v>40532.38690476191</c:v>
                </c:pt>
                <c:pt idx="2704">
                  <c:v>40532.42857142857</c:v>
                </c:pt>
                <c:pt idx="2705">
                  <c:v>40532.47023809523</c:v>
                </c:pt>
                <c:pt idx="2706">
                  <c:v>40532.51190476191</c:v>
                </c:pt>
                <c:pt idx="2707">
                  <c:v>40532.55357142857</c:v>
                </c:pt>
                <c:pt idx="2708">
                  <c:v>40532.59523809524</c:v>
                </c:pt>
                <c:pt idx="2709">
                  <c:v>40532.63690476191</c:v>
                </c:pt>
                <c:pt idx="2710">
                  <c:v>40532.67857142857</c:v>
                </c:pt>
                <c:pt idx="2711">
                  <c:v>40532.72023809524</c:v>
                </c:pt>
                <c:pt idx="2712">
                  <c:v>40532.76190476191</c:v>
                </c:pt>
                <c:pt idx="2713">
                  <c:v>40532.80357142857</c:v>
                </c:pt>
                <c:pt idx="2714">
                  <c:v>40532.84523809523</c:v>
                </c:pt>
                <c:pt idx="2715">
                  <c:v>40532.88690476191</c:v>
                </c:pt>
                <c:pt idx="2716">
                  <c:v>40532.92857142857</c:v>
                </c:pt>
                <c:pt idx="2717">
                  <c:v>40532.97023809523</c:v>
                </c:pt>
                <c:pt idx="2718">
                  <c:v>40533.01190476191</c:v>
                </c:pt>
                <c:pt idx="2719">
                  <c:v>40533.05357142857</c:v>
                </c:pt>
                <c:pt idx="2720">
                  <c:v>40533.09523809524</c:v>
                </c:pt>
                <c:pt idx="2721">
                  <c:v>40533.13690476191</c:v>
                </c:pt>
                <c:pt idx="2722">
                  <c:v>40533.17857142857</c:v>
                </c:pt>
                <c:pt idx="2723">
                  <c:v>40533.22023809524</c:v>
                </c:pt>
                <c:pt idx="2724">
                  <c:v>40533.26190476191</c:v>
                </c:pt>
                <c:pt idx="2725">
                  <c:v>40533.30357142857</c:v>
                </c:pt>
                <c:pt idx="2726">
                  <c:v>40533.34523809523</c:v>
                </c:pt>
                <c:pt idx="2727">
                  <c:v>40533.38690476191</c:v>
                </c:pt>
                <c:pt idx="2728">
                  <c:v>40533.42857142857</c:v>
                </c:pt>
                <c:pt idx="2729">
                  <c:v>40533.47023809523</c:v>
                </c:pt>
                <c:pt idx="2730">
                  <c:v>40533.51190476191</c:v>
                </c:pt>
                <c:pt idx="2731">
                  <c:v>40533.55357142857</c:v>
                </c:pt>
                <c:pt idx="2732">
                  <c:v>40533.59523809524</c:v>
                </c:pt>
                <c:pt idx="2733">
                  <c:v>40533.63690476191</c:v>
                </c:pt>
                <c:pt idx="2734">
                  <c:v>40533.67857142857</c:v>
                </c:pt>
                <c:pt idx="2735">
                  <c:v>40533.72023809524</c:v>
                </c:pt>
                <c:pt idx="2736">
                  <c:v>40533.76190476191</c:v>
                </c:pt>
                <c:pt idx="2737">
                  <c:v>40533.80357142857</c:v>
                </c:pt>
                <c:pt idx="2738">
                  <c:v>40533.84523809523</c:v>
                </c:pt>
                <c:pt idx="2739">
                  <c:v>40533.88690476191</c:v>
                </c:pt>
                <c:pt idx="2740">
                  <c:v>40533.92857142857</c:v>
                </c:pt>
                <c:pt idx="2741">
                  <c:v>40533.97023809523</c:v>
                </c:pt>
                <c:pt idx="2742">
                  <c:v>40534.01190476191</c:v>
                </c:pt>
                <c:pt idx="2743">
                  <c:v>40534.05357142857</c:v>
                </c:pt>
                <c:pt idx="2744">
                  <c:v>40534.09523809524</c:v>
                </c:pt>
                <c:pt idx="2745">
                  <c:v>40534.13690476191</c:v>
                </c:pt>
                <c:pt idx="2746">
                  <c:v>40534.17857142857</c:v>
                </c:pt>
                <c:pt idx="2747">
                  <c:v>40534.22023809524</c:v>
                </c:pt>
                <c:pt idx="2748">
                  <c:v>40534.26190476191</c:v>
                </c:pt>
                <c:pt idx="2749">
                  <c:v>40534.30357142857</c:v>
                </c:pt>
                <c:pt idx="2750">
                  <c:v>40534.34523809523</c:v>
                </c:pt>
                <c:pt idx="2751">
                  <c:v>40534.38690476191</c:v>
                </c:pt>
                <c:pt idx="2752">
                  <c:v>40534.42857142857</c:v>
                </c:pt>
                <c:pt idx="2753">
                  <c:v>40534.47023809523</c:v>
                </c:pt>
                <c:pt idx="2754">
                  <c:v>40534.51190476191</c:v>
                </c:pt>
                <c:pt idx="2755">
                  <c:v>40534.55357142857</c:v>
                </c:pt>
                <c:pt idx="2756">
                  <c:v>40534.59523809524</c:v>
                </c:pt>
                <c:pt idx="2757">
                  <c:v>40534.63690476191</c:v>
                </c:pt>
                <c:pt idx="2758">
                  <c:v>40534.67857142857</c:v>
                </c:pt>
                <c:pt idx="2759">
                  <c:v>40534.72023809524</c:v>
                </c:pt>
                <c:pt idx="2760">
                  <c:v>40534.76190476191</c:v>
                </c:pt>
                <c:pt idx="2761">
                  <c:v>40534.80357142857</c:v>
                </c:pt>
                <c:pt idx="2762">
                  <c:v>40534.84523809523</c:v>
                </c:pt>
                <c:pt idx="2763">
                  <c:v>40534.88690476191</c:v>
                </c:pt>
                <c:pt idx="2764">
                  <c:v>40534.92857142857</c:v>
                </c:pt>
                <c:pt idx="2765">
                  <c:v>40534.97023809523</c:v>
                </c:pt>
                <c:pt idx="2766">
                  <c:v>40535.01190476191</c:v>
                </c:pt>
                <c:pt idx="2767">
                  <c:v>40535.05357142857</c:v>
                </c:pt>
                <c:pt idx="2768">
                  <c:v>40535.09523809524</c:v>
                </c:pt>
                <c:pt idx="2769">
                  <c:v>40535.13690476191</c:v>
                </c:pt>
                <c:pt idx="2770">
                  <c:v>40535.17857142857</c:v>
                </c:pt>
                <c:pt idx="2771">
                  <c:v>40535.22023809524</c:v>
                </c:pt>
                <c:pt idx="2772">
                  <c:v>40535.26190476191</c:v>
                </c:pt>
                <c:pt idx="2773">
                  <c:v>40535.30357142857</c:v>
                </c:pt>
                <c:pt idx="2774">
                  <c:v>40535.34523809523</c:v>
                </c:pt>
                <c:pt idx="2775">
                  <c:v>40535.38690476191</c:v>
                </c:pt>
                <c:pt idx="2776">
                  <c:v>40535.42857142857</c:v>
                </c:pt>
                <c:pt idx="2777">
                  <c:v>40535.47023809523</c:v>
                </c:pt>
                <c:pt idx="2778">
                  <c:v>40535.51190476191</c:v>
                </c:pt>
                <c:pt idx="2779">
                  <c:v>40535.55357142857</c:v>
                </c:pt>
                <c:pt idx="2780">
                  <c:v>40535.59523809524</c:v>
                </c:pt>
                <c:pt idx="2781">
                  <c:v>40535.63690476191</c:v>
                </c:pt>
                <c:pt idx="2782">
                  <c:v>40535.67857142857</c:v>
                </c:pt>
                <c:pt idx="2783">
                  <c:v>40535.72023809524</c:v>
                </c:pt>
                <c:pt idx="2784">
                  <c:v>40535.76190476191</c:v>
                </c:pt>
                <c:pt idx="2785">
                  <c:v>40535.80357142857</c:v>
                </c:pt>
                <c:pt idx="2786">
                  <c:v>40535.84523809523</c:v>
                </c:pt>
                <c:pt idx="2787">
                  <c:v>40535.88690476191</c:v>
                </c:pt>
                <c:pt idx="2788">
                  <c:v>40535.92857142857</c:v>
                </c:pt>
                <c:pt idx="2789">
                  <c:v>40535.97023809523</c:v>
                </c:pt>
                <c:pt idx="2790">
                  <c:v>40536.01190476191</c:v>
                </c:pt>
                <c:pt idx="2791">
                  <c:v>40536.05357142857</c:v>
                </c:pt>
                <c:pt idx="2792">
                  <c:v>40536.09523809524</c:v>
                </c:pt>
                <c:pt idx="2793">
                  <c:v>40536.13690476191</c:v>
                </c:pt>
                <c:pt idx="2794">
                  <c:v>40536.17857142857</c:v>
                </c:pt>
                <c:pt idx="2795">
                  <c:v>40536.22023809524</c:v>
                </c:pt>
                <c:pt idx="2796">
                  <c:v>40536.26190476191</c:v>
                </c:pt>
                <c:pt idx="2797">
                  <c:v>40536.30357142857</c:v>
                </c:pt>
                <c:pt idx="2798">
                  <c:v>40536.34523809523</c:v>
                </c:pt>
                <c:pt idx="2799">
                  <c:v>40536.38690476191</c:v>
                </c:pt>
                <c:pt idx="2800">
                  <c:v>40536.42857142857</c:v>
                </c:pt>
                <c:pt idx="2801">
                  <c:v>40536.47023809523</c:v>
                </c:pt>
                <c:pt idx="2802">
                  <c:v>40536.51190476191</c:v>
                </c:pt>
                <c:pt idx="2803">
                  <c:v>40536.55357142857</c:v>
                </c:pt>
                <c:pt idx="2804">
                  <c:v>40536.59523809524</c:v>
                </c:pt>
                <c:pt idx="2805">
                  <c:v>40536.63690476191</c:v>
                </c:pt>
                <c:pt idx="2806">
                  <c:v>40536.67857142857</c:v>
                </c:pt>
                <c:pt idx="2807">
                  <c:v>40536.72023809524</c:v>
                </c:pt>
                <c:pt idx="2808">
                  <c:v>40536.76190476191</c:v>
                </c:pt>
                <c:pt idx="2809">
                  <c:v>40536.80357142857</c:v>
                </c:pt>
                <c:pt idx="2810">
                  <c:v>40536.84523809523</c:v>
                </c:pt>
                <c:pt idx="2811">
                  <c:v>40536.88690476191</c:v>
                </c:pt>
                <c:pt idx="2812">
                  <c:v>40536.92857142857</c:v>
                </c:pt>
                <c:pt idx="2813">
                  <c:v>40536.97023809523</c:v>
                </c:pt>
                <c:pt idx="2814">
                  <c:v>40537.01190476191</c:v>
                </c:pt>
                <c:pt idx="2815">
                  <c:v>40537.05357142857</c:v>
                </c:pt>
                <c:pt idx="2816">
                  <c:v>40537.09523809524</c:v>
                </c:pt>
                <c:pt idx="2817">
                  <c:v>40537.13690476191</c:v>
                </c:pt>
                <c:pt idx="2818">
                  <c:v>40537.17857142857</c:v>
                </c:pt>
                <c:pt idx="2819">
                  <c:v>40537.22023809524</c:v>
                </c:pt>
                <c:pt idx="2820">
                  <c:v>40537.26190476191</c:v>
                </c:pt>
                <c:pt idx="2821">
                  <c:v>40537.30357142857</c:v>
                </c:pt>
                <c:pt idx="2822">
                  <c:v>40537.34523809523</c:v>
                </c:pt>
                <c:pt idx="2823">
                  <c:v>40537.38690476191</c:v>
                </c:pt>
                <c:pt idx="2824">
                  <c:v>40537.42857142857</c:v>
                </c:pt>
                <c:pt idx="2825">
                  <c:v>40537.47023809523</c:v>
                </c:pt>
                <c:pt idx="2826">
                  <c:v>40537.51190476191</c:v>
                </c:pt>
                <c:pt idx="2827">
                  <c:v>40537.55357142857</c:v>
                </c:pt>
                <c:pt idx="2828">
                  <c:v>40537.59523809524</c:v>
                </c:pt>
                <c:pt idx="2829">
                  <c:v>40537.63690476191</c:v>
                </c:pt>
                <c:pt idx="2830">
                  <c:v>40537.67857142857</c:v>
                </c:pt>
                <c:pt idx="2831">
                  <c:v>40537.72023809524</c:v>
                </c:pt>
                <c:pt idx="2832">
                  <c:v>40537.76190476191</c:v>
                </c:pt>
                <c:pt idx="2833">
                  <c:v>40537.80357142857</c:v>
                </c:pt>
                <c:pt idx="2834">
                  <c:v>40537.84523809523</c:v>
                </c:pt>
                <c:pt idx="2835">
                  <c:v>40537.88690476191</c:v>
                </c:pt>
                <c:pt idx="2836">
                  <c:v>40537.92857142857</c:v>
                </c:pt>
                <c:pt idx="2837">
                  <c:v>40537.97023809523</c:v>
                </c:pt>
                <c:pt idx="2838">
                  <c:v>40538.01190476191</c:v>
                </c:pt>
                <c:pt idx="2839">
                  <c:v>40538.05357142857</c:v>
                </c:pt>
                <c:pt idx="2840">
                  <c:v>40538.09523809524</c:v>
                </c:pt>
                <c:pt idx="2841">
                  <c:v>40538.13690476191</c:v>
                </c:pt>
                <c:pt idx="2842">
                  <c:v>40538.17857142857</c:v>
                </c:pt>
                <c:pt idx="2843">
                  <c:v>40538.22023809524</c:v>
                </c:pt>
                <c:pt idx="2844">
                  <c:v>40538.26190476191</c:v>
                </c:pt>
                <c:pt idx="2845">
                  <c:v>40538.30357142857</c:v>
                </c:pt>
                <c:pt idx="2846">
                  <c:v>40538.34523809523</c:v>
                </c:pt>
                <c:pt idx="2847">
                  <c:v>40538.38690476191</c:v>
                </c:pt>
                <c:pt idx="2848">
                  <c:v>40538.42857142857</c:v>
                </c:pt>
                <c:pt idx="2849">
                  <c:v>40538.47023809523</c:v>
                </c:pt>
                <c:pt idx="2850">
                  <c:v>40538.51190476191</c:v>
                </c:pt>
                <c:pt idx="2851">
                  <c:v>40538.55357142857</c:v>
                </c:pt>
                <c:pt idx="2852">
                  <c:v>40538.59523809524</c:v>
                </c:pt>
                <c:pt idx="2853">
                  <c:v>40538.63690476191</c:v>
                </c:pt>
                <c:pt idx="2854">
                  <c:v>40538.67857142857</c:v>
                </c:pt>
                <c:pt idx="2855">
                  <c:v>40538.72023809524</c:v>
                </c:pt>
                <c:pt idx="2856">
                  <c:v>40538.76190476191</c:v>
                </c:pt>
                <c:pt idx="2857">
                  <c:v>40538.80357142857</c:v>
                </c:pt>
                <c:pt idx="2858">
                  <c:v>40538.84523809523</c:v>
                </c:pt>
                <c:pt idx="2859">
                  <c:v>40538.88690476191</c:v>
                </c:pt>
                <c:pt idx="2860">
                  <c:v>40538.92857142857</c:v>
                </c:pt>
                <c:pt idx="2861">
                  <c:v>40538.97023809523</c:v>
                </c:pt>
                <c:pt idx="2862">
                  <c:v>40539.01190476191</c:v>
                </c:pt>
                <c:pt idx="2863">
                  <c:v>40539.05357142857</c:v>
                </c:pt>
                <c:pt idx="2864">
                  <c:v>40539.09523809524</c:v>
                </c:pt>
                <c:pt idx="2865">
                  <c:v>40539.13690476191</c:v>
                </c:pt>
                <c:pt idx="2866">
                  <c:v>40539.17857142857</c:v>
                </c:pt>
                <c:pt idx="2867">
                  <c:v>40539.22023809524</c:v>
                </c:pt>
                <c:pt idx="2868">
                  <c:v>40539.26190476191</c:v>
                </c:pt>
                <c:pt idx="2869">
                  <c:v>40539.30357142857</c:v>
                </c:pt>
                <c:pt idx="2870">
                  <c:v>40539.34523809523</c:v>
                </c:pt>
                <c:pt idx="2871">
                  <c:v>40539.38690476191</c:v>
                </c:pt>
                <c:pt idx="2872">
                  <c:v>40539.42857142857</c:v>
                </c:pt>
                <c:pt idx="2873">
                  <c:v>40539.47023809523</c:v>
                </c:pt>
                <c:pt idx="2874">
                  <c:v>40539.51190476191</c:v>
                </c:pt>
                <c:pt idx="2875">
                  <c:v>40539.55357142857</c:v>
                </c:pt>
                <c:pt idx="2876">
                  <c:v>40539.59523809524</c:v>
                </c:pt>
                <c:pt idx="2877">
                  <c:v>40539.63690476191</c:v>
                </c:pt>
                <c:pt idx="2878">
                  <c:v>40539.67857142857</c:v>
                </c:pt>
                <c:pt idx="2879">
                  <c:v>40539.72023809524</c:v>
                </c:pt>
                <c:pt idx="2880">
                  <c:v>40539.76190476191</c:v>
                </c:pt>
                <c:pt idx="2881">
                  <c:v>40539.80357142857</c:v>
                </c:pt>
                <c:pt idx="2882">
                  <c:v>40539.84523809523</c:v>
                </c:pt>
                <c:pt idx="2883">
                  <c:v>40539.88690476191</c:v>
                </c:pt>
                <c:pt idx="2884">
                  <c:v>40539.92857142857</c:v>
                </c:pt>
                <c:pt idx="2885">
                  <c:v>40539.97023809523</c:v>
                </c:pt>
                <c:pt idx="2886">
                  <c:v>40540.01190476191</c:v>
                </c:pt>
                <c:pt idx="2887">
                  <c:v>40540.05357142857</c:v>
                </c:pt>
                <c:pt idx="2888">
                  <c:v>40540.09523809524</c:v>
                </c:pt>
                <c:pt idx="2889">
                  <c:v>40540.13690476191</c:v>
                </c:pt>
                <c:pt idx="2890">
                  <c:v>40540.17857142857</c:v>
                </c:pt>
                <c:pt idx="2891">
                  <c:v>40540.22023809524</c:v>
                </c:pt>
                <c:pt idx="2892">
                  <c:v>40540.26190476191</c:v>
                </c:pt>
                <c:pt idx="2893">
                  <c:v>40540.30357142857</c:v>
                </c:pt>
                <c:pt idx="2894">
                  <c:v>40540.34523809523</c:v>
                </c:pt>
                <c:pt idx="2895">
                  <c:v>40540.38690476191</c:v>
                </c:pt>
                <c:pt idx="2896">
                  <c:v>40540.42857142857</c:v>
                </c:pt>
                <c:pt idx="2897">
                  <c:v>40540.47023809523</c:v>
                </c:pt>
                <c:pt idx="2898">
                  <c:v>40540.51190476191</c:v>
                </c:pt>
                <c:pt idx="2899">
                  <c:v>40540.55357142857</c:v>
                </c:pt>
                <c:pt idx="2900">
                  <c:v>40540.59523809524</c:v>
                </c:pt>
                <c:pt idx="2901">
                  <c:v>40540.63690476191</c:v>
                </c:pt>
                <c:pt idx="2902">
                  <c:v>40540.67857142857</c:v>
                </c:pt>
                <c:pt idx="2903">
                  <c:v>40540.72023809524</c:v>
                </c:pt>
                <c:pt idx="2904">
                  <c:v>40540.76190476191</c:v>
                </c:pt>
                <c:pt idx="2905">
                  <c:v>40540.80357142857</c:v>
                </c:pt>
                <c:pt idx="2906">
                  <c:v>40540.84523809523</c:v>
                </c:pt>
                <c:pt idx="2907">
                  <c:v>40540.88690476191</c:v>
                </c:pt>
                <c:pt idx="2908">
                  <c:v>40540.92857142857</c:v>
                </c:pt>
                <c:pt idx="2909">
                  <c:v>40540.97023809523</c:v>
                </c:pt>
                <c:pt idx="2910">
                  <c:v>40541.01190476191</c:v>
                </c:pt>
                <c:pt idx="2911">
                  <c:v>40541.05357142857</c:v>
                </c:pt>
                <c:pt idx="2912">
                  <c:v>40541.09523809524</c:v>
                </c:pt>
                <c:pt idx="2913">
                  <c:v>40541.13690476191</c:v>
                </c:pt>
                <c:pt idx="2914">
                  <c:v>40541.17857142857</c:v>
                </c:pt>
                <c:pt idx="2915">
                  <c:v>40541.22023809524</c:v>
                </c:pt>
                <c:pt idx="2916">
                  <c:v>40541.26190476191</c:v>
                </c:pt>
                <c:pt idx="2917">
                  <c:v>40541.30357142857</c:v>
                </c:pt>
                <c:pt idx="2918">
                  <c:v>40541.34523809523</c:v>
                </c:pt>
                <c:pt idx="2919">
                  <c:v>40541.38690476191</c:v>
                </c:pt>
                <c:pt idx="2920">
                  <c:v>40541.42857142857</c:v>
                </c:pt>
                <c:pt idx="2921">
                  <c:v>40541.47023809523</c:v>
                </c:pt>
                <c:pt idx="2922">
                  <c:v>40541.51190476191</c:v>
                </c:pt>
                <c:pt idx="2923">
                  <c:v>40541.55357142857</c:v>
                </c:pt>
                <c:pt idx="2924">
                  <c:v>40541.59523809524</c:v>
                </c:pt>
                <c:pt idx="2925">
                  <c:v>40541.63690476191</c:v>
                </c:pt>
                <c:pt idx="2926">
                  <c:v>40541.67857142857</c:v>
                </c:pt>
                <c:pt idx="2927">
                  <c:v>40541.72023809524</c:v>
                </c:pt>
                <c:pt idx="2928">
                  <c:v>40541.76190476191</c:v>
                </c:pt>
                <c:pt idx="2929">
                  <c:v>40541.80357142857</c:v>
                </c:pt>
                <c:pt idx="2930">
                  <c:v>40541.84523809523</c:v>
                </c:pt>
                <c:pt idx="2931">
                  <c:v>40541.88690476191</c:v>
                </c:pt>
                <c:pt idx="2932">
                  <c:v>40541.92857142857</c:v>
                </c:pt>
                <c:pt idx="2933">
                  <c:v>40541.97023809523</c:v>
                </c:pt>
                <c:pt idx="2934">
                  <c:v>40542.01190476191</c:v>
                </c:pt>
                <c:pt idx="2935">
                  <c:v>40542.05357142857</c:v>
                </c:pt>
                <c:pt idx="2936">
                  <c:v>40542.09523809524</c:v>
                </c:pt>
                <c:pt idx="2937">
                  <c:v>40542.13690476191</c:v>
                </c:pt>
                <c:pt idx="2938">
                  <c:v>40542.17857142857</c:v>
                </c:pt>
                <c:pt idx="2939">
                  <c:v>40542.22023809524</c:v>
                </c:pt>
                <c:pt idx="2940">
                  <c:v>40542.26190476191</c:v>
                </c:pt>
                <c:pt idx="2941">
                  <c:v>40542.30357142857</c:v>
                </c:pt>
                <c:pt idx="2942">
                  <c:v>40542.34523809523</c:v>
                </c:pt>
                <c:pt idx="2943">
                  <c:v>40542.38690476191</c:v>
                </c:pt>
                <c:pt idx="2944">
                  <c:v>40542.42857142857</c:v>
                </c:pt>
                <c:pt idx="2945">
                  <c:v>40542.47023809523</c:v>
                </c:pt>
                <c:pt idx="2946">
                  <c:v>40542.51190476191</c:v>
                </c:pt>
                <c:pt idx="2947">
                  <c:v>40542.55357142857</c:v>
                </c:pt>
                <c:pt idx="2948">
                  <c:v>40542.59523809524</c:v>
                </c:pt>
                <c:pt idx="2949">
                  <c:v>40542.63690476191</c:v>
                </c:pt>
                <c:pt idx="2950">
                  <c:v>40542.67857142857</c:v>
                </c:pt>
                <c:pt idx="2951">
                  <c:v>40542.72023809524</c:v>
                </c:pt>
                <c:pt idx="2952">
                  <c:v>40542.76190476191</c:v>
                </c:pt>
                <c:pt idx="2953">
                  <c:v>40542.80357142857</c:v>
                </c:pt>
                <c:pt idx="2954">
                  <c:v>40542.84523809523</c:v>
                </c:pt>
                <c:pt idx="2955">
                  <c:v>40542.88690476191</c:v>
                </c:pt>
                <c:pt idx="2956">
                  <c:v>40542.92857142857</c:v>
                </c:pt>
                <c:pt idx="2957">
                  <c:v>40542.97023809523</c:v>
                </c:pt>
                <c:pt idx="2958">
                  <c:v>40543.01190476191</c:v>
                </c:pt>
                <c:pt idx="2959">
                  <c:v>40543.05357142857</c:v>
                </c:pt>
                <c:pt idx="2960">
                  <c:v>40543.09523809524</c:v>
                </c:pt>
                <c:pt idx="2961">
                  <c:v>40543.13690476191</c:v>
                </c:pt>
                <c:pt idx="2962">
                  <c:v>40543.17857142857</c:v>
                </c:pt>
                <c:pt idx="2963">
                  <c:v>40543.22023809524</c:v>
                </c:pt>
                <c:pt idx="2964">
                  <c:v>40543.26190476191</c:v>
                </c:pt>
                <c:pt idx="2965">
                  <c:v>40543.30357142857</c:v>
                </c:pt>
                <c:pt idx="2966">
                  <c:v>40543.34523809523</c:v>
                </c:pt>
                <c:pt idx="2967">
                  <c:v>40543.38690476191</c:v>
                </c:pt>
                <c:pt idx="2968">
                  <c:v>40543.42857142857</c:v>
                </c:pt>
                <c:pt idx="2969">
                  <c:v>40543.47023809523</c:v>
                </c:pt>
                <c:pt idx="2970">
                  <c:v>40543.51190476191</c:v>
                </c:pt>
                <c:pt idx="2971">
                  <c:v>40543.55357142857</c:v>
                </c:pt>
                <c:pt idx="2972">
                  <c:v>40543.59523809524</c:v>
                </c:pt>
                <c:pt idx="2973">
                  <c:v>40543.63690476191</c:v>
                </c:pt>
                <c:pt idx="2974">
                  <c:v>40543.67857142857</c:v>
                </c:pt>
                <c:pt idx="2975">
                  <c:v>40543.72023809524</c:v>
                </c:pt>
                <c:pt idx="2976">
                  <c:v>40543.76190476191</c:v>
                </c:pt>
                <c:pt idx="2977">
                  <c:v>40543.80357142857</c:v>
                </c:pt>
                <c:pt idx="2978">
                  <c:v>40543.84523809523</c:v>
                </c:pt>
                <c:pt idx="2979">
                  <c:v>40543.88690476191</c:v>
                </c:pt>
                <c:pt idx="2980">
                  <c:v>40543.92857142857</c:v>
                </c:pt>
                <c:pt idx="2981">
                  <c:v>40543.97023809523</c:v>
                </c:pt>
                <c:pt idx="2982">
                  <c:v>40544.01190476191</c:v>
                </c:pt>
                <c:pt idx="2983">
                  <c:v>40544.05357142857</c:v>
                </c:pt>
                <c:pt idx="2984">
                  <c:v>40544.09523809524</c:v>
                </c:pt>
                <c:pt idx="2985">
                  <c:v>40544.13690476191</c:v>
                </c:pt>
                <c:pt idx="2986">
                  <c:v>40544.17857142857</c:v>
                </c:pt>
                <c:pt idx="2987">
                  <c:v>40544.22023809524</c:v>
                </c:pt>
                <c:pt idx="2988">
                  <c:v>40544.26190476191</c:v>
                </c:pt>
                <c:pt idx="2989">
                  <c:v>40544.30357142857</c:v>
                </c:pt>
                <c:pt idx="2990">
                  <c:v>40544.34523809523</c:v>
                </c:pt>
                <c:pt idx="2991">
                  <c:v>40544.38690476191</c:v>
                </c:pt>
                <c:pt idx="2992">
                  <c:v>40544.42857142857</c:v>
                </c:pt>
                <c:pt idx="2993">
                  <c:v>40544.47023809523</c:v>
                </c:pt>
                <c:pt idx="2994">
                  <c:v>40544.51190476191</c:v>
                </c:pt>
                <c:pt idx="2995">
                  <c:v>40544.55357142857</c:v>
                </c:pt>
                <c:pt idx="2996">
                  <c:v>40544.59523809524</c:v>
                </c:pt>
                <c:pt idx="2997">
                  <c:v>40544.63690476191</c:v>
                </c:pt>
                <c:pt idx="2998">
                  <c:v>40544.67857142857</c:v>
                </c:pt>
                <c:pt idx="2999">
                  <c:v>40544.72023809524</c:v>
                </c:pt>
                <c:pt idx="3000">
                  <c:v>40544.76190476191</c:v>
                </c:pt>
                <c:pt idx="3001">
                  <c:v>40544.80357142857</c:v>
                </c:pt>
                <c:pt idx="3002">
                  <c:v>40544.84523809523</c:v>
                </c:pt>
                <c:pt idx="3003">
                  <c:v>40544.88690476191</c:v>
                </c:pt>
                <c:pt idx="3004">
                  <c:v>40544.92857142857</c:v>
                </c:pt>
                <c:pt idx="3005">
                  <c:v>40544.97023809523</c:v>
                </c:pt>
                <c:pt idx="3006">
                  <c:v>40545.01190476191</c:v>
                </c:pt>
                <c:pt idx="3007">
                  <c:v>40545.05357142857</c:v>
                </c:pt>
                <c:pt idx="3008">
                  <c:v>40545.09523809524</c:v>
                </c:pt>
                <c:pt idx="3009">
                  <c:v>40545.13690476191</c:v>
                </c:pt>
                <c:pt idx="3010">
                  <c:v>40545.17857142857</c:v>
                </c:pt>
                <c:pt idx="3011">
                  <c:v>40545.22023809524</c:v>
                </c:pt>
                <c:pt idx="3012">
                  <c:v>40545.26190476191</c:v>
                </c:pt>
                <c:pt idx="3013">
                  <c:v>40545.30357142857</c:v>
                </c:pt>
                <c:pt idx="3014">
                  <c:v>40545.34523809523</c:v>
                </c:pt>
                <c:pt idx="3015">
                  <c:v>40545.38690476191</c:v>
                </c:pt>
                <c:pt idx="3016">
                  <c:v>40545.42857142857</c:v>
                </c:pt>
                <c:pt idx="3017">
                  <c:v>40545.47023809523</c:v>
                </c:pt>
                <c:pt idx="3018">
                  <c:v>40545.51190476191</c:v>
                </c:pt>
                <c:pt idx="3019">
                  <c:v>40545.55357142857</c:v>
                </c:pt>
                <c:pt idx="3020">
                  <c:v>40545.59523809524</c:v>
                </c:pt>
                <c:pt idx="3021">
                  <c:v>40545.63690476191</c:v>
                </c:pt>
                <c:pt idx="3022">
                  <c:v>40545.67857142857</c:v>
                </c:pt>
                <c:pt idx="3023">
                  <c:v>40545.72023809524</c:v>
                </c:pt>
                <c:pt idx="3024">
                  <c:v>40545.76190476191</c:v>
                </c:pt>
                <c:pt idx="3025">
                  <c:v>40545.80357142857</c:v>
                </c:pt>
                <c:pt idx="3026">
                  <c:v>40545.84523809523</c:v>
                </c:pt>
                <c:pt idx="3027">
                  <c:v>40545.88690476191</c:v>
                </c:pt>
                <c:pt idx="3028">
                  <c:v>40545.92857142857</c:v>
                </c:pt>
                <c:pt idx="3029">
                  <c:v>40545.97023809523</c:v>
                </c:pt>
                <c:pt idx="3030">
                  <c:v>40546.01190476191</c:v>
                </c:pt>
                <c:pt idx="3031">
                  <c:v>40546.05357142857</c:v>
                </c:pt>
                <c:pt idx="3032">
                  <c:v>40546.09523809524</c:v>
                </c:pt>
                <c:pt idx="3033">
                  <c:v>40546.13690476191</c:v>
                </c:pt>
                <c:pt idx="3034">
                  <c:v>40546.17857142857</c:v>
                </c:pt>
                <c:pt idx="3035">
                  <c:v>40546.22023809524</c:v>
                </c:pt>
                <c:pt idx="3036">
                  <c:v>40546.26190476191</c:v>
                </c:pt>
                <c:pt idx="3037">
                  <c:v>40546.30357142857</c:v>
                </c:pt>
                <c:pt idx="3038">
                  <c:v>40546.34523809523</c:v>
                </c:pt>
                <c:pt idx="3039">
                  <c:v>40546.38690476191</c:v>
                </c:pt>
                <c:pt idx="3040">
                  <c:v>40546.42857142857</c:v>
                </c:pt>
                <c:pt idx="3041">
                  <c:v>40546.47023809523</c:v>
                </c:pt>
                <c:pt idx="3042">
                  <c:v>40546.51190476191</c:v>
                </c:pt>
                <c:pt idx="3043">
                  <c:v>40546.55357142857</c:v>
                </c:pt>
                <c:pt idx="3044">
                  <c:v>40546.59523809524</c:v>
                </c:pt>
                <c:pt idx="3045">
                  <c:v>40546.63690476191</c:v>
                </c:pt>
                <c:pt idx="3046">
                  <c:v>40546.67857142857</c:v>
                </c:pt>
                <c:pt idx="3047">
                  <c:v>40546.72023809524</c:v>
                </c:pt>
                <c:pt idx="3048">
                  <c:v>40546.76190476191</c:v>
                </c:pt>
                <c:pt idx="3049">
                  <c:v>40546.80357142857</c:v>
                </c:pt>
                <c:pt idx="3050">
                  <c:v>40546.84523809523</c:v>
                </c:pt>
                <c:pt idx="3051">
                  <c:v>40546.88690476191</c:v>
                </c:pt>
                <c:pt idx="3052">
                  <c:v>40546.92857142857</c:v>
                </c:pt>
                <c:pt idx="3053">
                  <c:v>40546.97023809523</c:v>
                </c:pt>
                <c:pt idx="3054">
                  <c:v>40547.01190476191</c:v>
                </c:pt>
                <c:pt idx="3055">
                  <c:v>40547.05357142857</c:v>
                </c:pt>
                <c:pt idx="3056">
                  <c:v>40547.09523809524</c:v>
                </c:pt>
                <c:pt idx="3057">
                  <c:v>40547.13690476191</c:v>
                </c:pt>
                <c:pt idx="3058">
                  <c:v>40547.17857142857</c:v>
                </c:pt>
                <c:pt idx="3059">
                  <c:v>40547.22023809524</c:v>
                </c:pt>
                <c:pt idx="3060">
                  <c:v>40547.26190476191</c:v>
                </c:pt>
                <c:pt idx="3061">
                  <c:v>40547.30357142857</c:v>
                </c:pt>
                <c:pt idx="3062">
                  <c:v>40547.34523809523</c:v>
                </c:pt>
                <c:pt idx="3063">
                  <c:v>40547.38690476191</c:v>
                </c:pt>
                <c:pt idx="3064">
                  <c:v>40547.42857142857</c:v>
                </c:pt>
                <c:pt idx="3065">
                  <c:v>40547.47023809523</c:v>
                </c:pt>
                <c:pt idx="3066">
                  <c:v>40547.51190476191</c:v>
                </c:pt>
                <c:pt idx="3067">
                  <c:v>40547.55357142857</c:v>
                </c:pt>
                <c:pt idx="3068">
                  <c:v>40547.59523809524</c:v>
                </c:pt>
                <c:pt idx="3069">
                  <c:v>40547.63690476191</c:v>
                </c:pt>
                <c:pt idx="3070">
                  <c:v>40547.67857142857</c:v>
                </c:pt>
                <c:pt idx="3071">
                  <c:v>40547.72023809524</c:v>
                </c:pt>
                <c:pt idx="3072">
                  <c:v>40547.76190476191</c:v>
                </c:pt>
                <c:pt idx="3073">
                  <c:v>40547.80357142857</c:v>
                </c:pt>
                <c:pt idx="3074">
                  <c:v>40547.84523809523</c:v>
                </c:pt>
                <c:pt idx="3075">
                  <c:v>40547.88690476191</c:v>
                </c:pt>
                <c:pt idx="3076">
                  <c:v>40547.92857142857</c:v>
                </c:pt>
                <c:pt idx="3077">
                  <c:v>40547.97023809523</c:v>
                </c:pt>
                <c:pt idx="3078">
                  <c:v>40548.01190476191</c:v>
                </c:pt>
                <c:pt idx="3079">
                  <c:v>40548.05357142857</c:v>
                </c:pt>
                <c:pt idx="3080">
                  <c:v>40548.09523809524</c:v>
                </c:pt>
                <c:pt idx="3081">
                  <c:v>40548.13690476191</c:v>
                </c:pt>
                <c:pt idx="3082">
                  <c:v>40548.17857142857</c:v>
                </c:pt>
                <c:pt idx="3083">
                  <c:v>40548.22023809524</c:v>
                </c:pt>
                <c:pt idx="3084">
                  <c:v>40548.26190476191</c:v>
                </c:pt>
                <c:pt idx="3085">
                  <c:v>40548.30357142857</c:v>
                </c:pt>
                <c:pt idx="3086">
                  <c:v>40548.34523809523</c:v>
                </c:pt>
                <c:pt idx="3087">
                  <c:v>40548.38690476191</c:v>
                </c:pt>
                <c:pt idx="3088">
                  <c:v>40548.42857142857</c:v>
                </c:pt>
                <c:pt idx="3089">
                  <c:v>40548.47023809523</c:v>
                </c:pt>
                <c:pt idx="3090">
                  <c:v>40548.51190476191</c:v>
                </c:pt>
                <c:pt idx="3091">
                  <c:v>40548.55357142857</c:v>
                </c:pt>
                <c:pt idx="3092">
                  <c:v>40548.59523809524</c:v>
                </c:pt>
                <c:pt idx="3093">
                  <c:v>40548.63690476191</c:v>
                </c:pt>
                <c:pt idx="3094">
                  <c:v>40548.67857142857</c:v>
                </c:pt>
                <c:pt idx="3095">
                  <c:v>40548.72023809524</c:v>
                </c:pt>
                <c:pt idx="3096">
                  <c:v>40548.76190476191</c:v>
                </c:pt>
                <c:pt idx="3097">
                  <c:v>40548.80357142857</c:v>
                </c:pt>
                <c:pt idx="3098">
                  <c:v>40548.84523809523</c:v>
                </c:pt>
                <c:pt idx="3099">
                  <c:v>40548.88690476191</c:v>
                </c:pt>
                <c:pt idx="3100">
                  <c:v>40548.92857142857</c:v>
                </c:pt>
                <c:pt idx="3101">
                  <c:v>40548.97023809523</c:v>
                </c:pt>
                <c:pt idx="3102">
                  <c:v>40549.01190476191</c:v>
                </c:pt>
                <c:pt idx="3103">
                  <c:v>40549.05357142857</c:v>
                </c:pt>
                <c:pt idx="3104">
                  <c:v>40549.09523809524</c:v>
                </c:pt>
                <c:pt idx="3105">
                  <c:v>40549.13690476191</c:v>
                </c:pt>
                <c:pt idx="3106">
                  <c:v>40549.17857142857</c:v>
                </c:pt>
                <c:pt idx="3107">
                  <c:v>40549.22023809524</c:v>
                </c:pt>
                <c:pt idx="3108">
                  <c:v>40549.26190476191</c:v>
                </c:pt>
                <c:pt idx="3109">
                  <c:v>40549.30357142857</c:v>
                </c:pt>
                <c:pt idx="3110">
                  <c:v>40549.34523809523</c:v>
                </c:pt>
                <c:pt idx="3111">
                  <c:v>40549.38690476191</c:v>
                </c:pt>
                <c:pt idx="3112">
                  <c:v>40549.42857142857</c:v>
                </c:pt>
                <c:pt idx="3113">
                  <c:v>40549.47023809523</c:v>
                </c:pt>
                <c:pt idx="3114">
                  <c:v>40549.51190476191</c:v>
                </c:pt>
                <c:pt idx="3115">
                  <c:v>40549.55357142857</c:v>
                </c:pt>
                <c:pt idx="3116">
                  <c:v>40549.59523809524</c:v>
                </c:pt>
                <c:pt idx="3117">
                  <c:v>40549.63690476191</c:v>
                </c:pt>
                <c:pt idx="3118">
                  <c:v>40549.67857142857</c:v>
                </c:pt>
                <c:pt idx="3119">
                  <c:v>40549.72023809524</c:v>
                </c:pt>
                <c:pt idx="3120">
                  <c:v>40549.76190476191</c:v>
                </c:pt>
                <c:pt idx="3121">
                  <c:v>40549.80357142857</c:v>
                </c:pt>
                <c:pt idx="3122">
                  <c:v>40549.84523809523</c:v>
                </c:pt>
                <c:pt idx="3123">
                  <c:v>40549.88690476191</c:v>
                </c:pt>
                <c:pt idx="3124">
                  <c:v>40549.92857142857</c:v>
                </c:pt>
                <c:pt idx="3125">
                  <c:v>40549.97023809523</c:v>
                </c:pt>
                <c:pt idx="3126">
                  <c:v>40550.01190476191</c:v>
                </c:pt>
                <c:pt idx="3127">
                  <c:v>40550.05357142857</c:v>
                </c:pt>
                <c:pt idx="3128">
                  <c:v>40550.09523809524</c:v>
                </c:pt>
                <c:pt idx="3129">
                  <c:v>40550.13690476191</c:v>
                </c:pt>
                <c:pt idx="3130">
                  <c:v>40550.17857142857</c:v>
                </c:pt>
                <c:pt idx="3131">
                  <c:v>40550.22023809524</c:v>
                </c:pt>
                <c:pt idx="3132">
                  <c:v>40550.26190476191</c:v>
                </c:pt>
                <c:pt idx="3133">
                  <c:v>40550.30357142857</c:v>
                </c:pt>
                <c:pt idx="3134">
                  <c:v>40550.34523809523</c:v>
                </c:pt>
                <c:pt idx="3135">
                  <c:v>40550.38690476191</c:v>
                </c:pt>
                <c:pt idx="3136">
                  <c:v>40550.42857142857</c:v>
                </c:pt>
                <c:pt idx="3137">
                  <c:v>40550.47023809523</c:v>
                </c:pt>
                <c:pt idx="3138">
                  <c:v>40550.51190476191</c:v>
                </c:pt>
                <c:pt idx="3139">
                  <c:v>40550.55357142857</c:v>
                </c:pt>
                <c:pt idx="3140">
                  <c:v>40550.59523809524</c:v>
                </c:pt>
                <c:pt idx="3141">
                  <c:v>40550.63690476191</c:v>
                </c:pt>
                <c:pt idx="3142">
                  <c:v>40550.67857142857</c:v>
                </c:pt>
                <c:pt idx="3143">
                  <c:v>40550.72023809524</c:v>
                </c:pt>
                <c:pt idx="3144">
                  <c:v>40550.76190476191</c:v>
                </c:pt>
                <c:pt idx="3145">
                  <c:v>40550.80357142857</c:v>
                </c:pt>
                <c:pt idx="3146">
                  <c:v>40550.84523809523</c:v>
                </c:pt>
                <c:pt idx="3147">
                  <c:v>40550.88690476191</c:v>
                </c:pt>
                <c:pt idx="3148">
                  <c:v>40550.92857142857</c:v>
                </c:pt>
                <c:pt idx="3149">
                  <c:v>40550.97023809523</c:v>
                </c:pt>
                <c:pt idx="3150">
                  <c:v>40551.01190476191</c:v>
                </c:pt>
                <c:pt idx="3151">
                  <c:v>40551.05357142857</c:v>
                </c:pt>
                <c:pt idx="3152">
                  <c:v>40551.09523809524</c:v>
                </c:pt>
                <c:pt idx="3153">
                  <c:v>40551.13690476191</c:v>
                </c:pt>
                <c:pt idx="3154">
                  <c:v>40551.17857142857</c:v>
                </c:pt>
                <c:pt idx="3155">
                  <c:v>40551.22023809524</c:v>
                </c:pt>
                <c:pt idx="3156">
                  <c:v>40551.26190476191</c:v>
                </c:pt>
                <c:pt idx="3157">
                  <c:v>40551.30357142857</c:v>
                </c:pt>
                <c:pt idx="3158">
                  <c:v>40551.34523809523</c:v>
                </c:pt>
                <c:pt idx="3159">
                  <c:v>40551.38690476191</c:v>
                </c:pt>
                <c:pt idx="3160">
                  <c:v>40551.42857142857</c:v>
                </c:pt>
                <c:pt idx="3161">
                  <c:v>40551.47023809523</c:v>
                </c:pt>
                <c:pt idx="3162">
                  <c:v>40551.51190476191</c:v>
                </c:pt>
                <c:pt idx="3163">
                  <c:v>40551.55357142857</c:v>
                </c:pt>
                <c:pt idx="3164">
                  <c:v>40551.59523809524</c:v>
                </c:pt>
                <c:pt idx="3165">
                  <c:v>40551.63690476191</c:v>
                </c:pt>
                <c:pt idx="3166">
                  <c:v>40551.67857142857</c:v>
                </c:pt>
                <c:pt idx="3167">
                  <c:v>40551.72023809524</c:v>
                </c:pt>
                <c:pt idx="3168">
                  <c:v>40551.76190476191</c:v>
                </c:pt>
                <c:pt idx="3169">
                  <c:v>40551.80357142857</c:v>
                </c:pt>
                <c:pt idx="3170">
                  <c:v>40551.84523809523</c:v>
                </c:pt>
                <c:pt idx="3171">
                  <c:v>40551.88690476191</c:v>
                </c:pt>
                <c:pt idx="3172">
                  <c:v>40551.92857142857</c:v>
                </c:pt>
                <c:pt idx="3173">
                  <c:v>40551.97023809523</c:v>
                </c:pt>
                <c:pt idx="3174">
                  <c:v>40552.01190476191</c:v>
                </c:pt>
                <c:pt idx="3175">
                  <c:v>40552.05357142857</c:v>
                </c:pt>
                <c:pt idx="3176">
                  <c:v>40552.09523809524</c:v>
                </c:pt>
                <c:pt idx="3177">
                  <c:v>40552.13690476191</c:v>
                </c:pt>
                <c:pt idx="3178">
                  <c:v>40552.17857142857</c:v>
                </c:pt>
                <c:pt idx="3179">
                  <c:v>40552.22023809524</c:v>
                </c:pt>
                <c:pt idx="3180">
                  <c:v>40552.26190476191</c:v>
                </c:pt>
                <c:pt idx="3181">
                  <c:v>40552.30357142857</c:v>
                </c:pt>
                <c:pt idx="3182">
                  <c:v>40552.34523809523</c:v>
                </c:pt>
                <c:pt idx="3183">
                  <c:v>40552.38690476191</c:v>
                </c:pt>
                <c:pt idx="3184">
                  <c:v>40552.42857142857</c:v>
                </c:pt>
                <c:pt idx="3185">
                  <c:v>40552.47023809523</c:v>
                </c:pt>
                <c:pt idx="3186">
                  <c:v>40552.51190476191</c:v>
                </c:pt>
                <c:pt idx="3187">
                  <c:v>40552.55357142857</c:v>
                </c:pt>
                <c:pt idx="3188">
                  <c:v>40552.59523809524</c:v>
                </c:pt>
                <c:pt idx="3189">
                  <c:v>40552.63690476191</c:v>
                </c:pt>
                <c:pt idx="3190">
                  <c:v>40552.67857142857</c:v>
                </c:pt>
                <c:pt idx="3191">
                  <c:v>40552.72023809524</c:v>
                </c:pt>
                <c:pt idx="3192">
                  <c:v>40552.76190476191</c:v>
                </c:pt>
                <c:pt idx="3193">
                  <c:v>40552.80357142857</c:v>
                </c:pt>
                <c:pt idx="3194">
                  <c:v>40552.84523809523</c:v>
                </c:pt>
                <c:pt idx="3195">
                  <c:v>40552.88690476191</c:v>
                </c:pt>
                <c:pt idx="3196">
                  <c:v>40552.92857142857</c:v>
                </c:pt>
                <c:pt idx="3197">
                  <c:v>40552.97023809523</c:v>
                </c:pt>
                <c:pt idx="3198">
                  <c:v>40553.01190476191</c:v>
                </c:pt>
                <c:pt idx="3199">
                  <c:v>40553.05357142857</c:v>
                </c:pt>
                <c:pt idx="3200">
                  <c:v>40553.09523809524</c:v>
                </c:pt>
                <c:pt idx="3201">
                  <c:v>40553.13690476191</c:v>
                </c:pt>
                <c:pt idx="3202">
                  <c:v>40553.17857142857</c:v>
                </c:pt>
                <c:pt idx="3203">
                  <c:v>40553.22023809524</c:v>
                </c:pt>
                <c:pt idx="3204">
                  <c:v>40553.26190476191</c:v>
                </c:pt>
                <c:pt idx="3205">
                  <c:v>40553.30357142857</c:v>
                </c:pt>
                <c:pt idx="3206">
                  <c:v>40553.34523809523</c:v>
                </c:pt>
                <c:pt idx="3207">
                  <c:v>40553.38690476191</c:v>
                </c:pt>
                <c:pt idx="3208">
                  <c:v>40553.42857142857</c:v>
                </c:pt>
                <c:pt idx="3209">
                  <c:v>40553.47023809523</c:v>
                </c:pt>
                <c:pt idx="3210">
                  <c:v>40553.51190476191</c:v>
                </c:pt>
                <c:pt idx="3211">
                  <c:v>40553.55357142857</c:v>
                </c:pt>
                <c:pt idx="3212">
                  <c:v>40553.59523809524</c:v>
                </c:pt>
                <c:pt idx="3213">
                  <c:v>40553.63690476191</c:v>
                </c:pt>
                <c:pt idx="3214">
                  <c:v>40553.67857142857</c:v>
                </c:pt>
                <c:pt idx="3215">
                  <c:v>40553.72023809524</c:v>
                </c:pt>
                <c:pt idx="3216">
                  <c:v>40553.76190476191</c:v>
                </c:pt>
                <c:pt idx="3217">
                  <c:v>40553.80357142857</c:v>
                </c:pt>
                <c:pt idx="3218">
                  <c:v>40553.84523809523</c:v>
                </c:pt>
                <c:pt idx="3219">
                  <c:v>40553.88690476191</c:v>
                </c:pt>
                <c:pt idx="3220">
                  <c:v>40553.92857142857</c:v>
                </c:pt>
                <c:pt idx="3221">
                  <c:v>40553.97023809523</c:v>
                </c:pt>
                <c:pt idx="3222">
                  <c:v>40554.01190476191</c:v>
                </c:pt>
                <c:pt idx="3223">
                  <c:v>40554.05357142857</c:v>
                </c:pt>
                <c:pt idx="3224">
                  <c:v>40554.09523809524</c:v>
                </c:pt>
                <c:pt idx="3225">
                  <c:v>40554.13690476191</c:v>
                </c:pt>
                <c:pt idx="3226">
                  <c:v>40554.17857142857</c:v>
                </c:pt>
                <c:pt idx="3227">
                  <c:v>40554.22023809524</c:v>
                </c:pt>
                <c:pt idx="3228">
                  <c:v>40554.26190476191</c:v>
                </c:pt>
                <c:pt idx="3229">
                  <c:v>40554.30357142857</c:v>
                </c:pt>
                <c:pt idx="3230">
                  <c:v>40554.34523809523</c:v>
                </c:pt>
                <c:pt idx="3231">
                  <c:v>40554.38690476191</c:v>
                </c:pt>
                <c:pt idx="3232">
                  <c:v>40554.42857142857</c:v>
                </c:pt>
                <c:pt idx="3233">
                  <c:v>40554.47023809523</c:v>
                </c:pt>
                <c:pt idx="3234">
                  <c:v>40554.51190476191</c:v>
                </c:pt>
                <c:pt idx="3235">
                  <c:v>40554.55357142857</c:v>
                </c:pt>
                <c:pt idx="3236">
                  <c:v>40554.59523809524</c:v>
                </c:pt>
                <c:pt idx="3237">
                  <c:v>40554.63690476191</c:v>
                </c:pt>
                <c:pt idx="3238">
                  <c:v>40554.67857142857</c:v>
                </c:pt>
                <c:pt idx="3239">
                  <c:v>40554.72023809524</c:v>
                </c:pt>
                <c:pt idx="3240">
                  <c:v>40554.76190476191</c:v>
                </c:pt>
                <c:pt idx="3241">
                  <c:v>40554.80357142857</c:v>
                </c:pt>
                <c:pt idx="3242">
                  <c:v>40554.84523809523</c:v>
                </c:pt>
                <c:pt idx="3243">
                  <c:v>40554.88690476191</c:v>
                </c:pt>
                <c:pt idx="3244">
                  <c:v>40554.92857142857</c:v>
                </c:pt>
                <c:pt idx="3245">
                  <c:v>40554.97023809523</c:v>
                </c:pt>
                <c:pt idx="3246">
                  <c:v>40555.01190476191</c:v>
                </c:pt>
                <c:pt idx="3247">
                  <c:v>40555.05357142857</c:v>
                </c:pt>
                <c:pt idx="3248">
                  <c:v>40555.09523809524</c:v>
                </c:pt>
                <c:pt idx="3249">
                  <c:v>40555.13690476191</c:v>
                </c:pt>
                <c:pt idx="3250">
                  <c:v>40555.17857142857</c:v>
                </c:pt>
                <c:pt idx="3251">
                  <c:v>40555.22023809524</c:v>
                </c:pt>
                <c:pt idx="3252">
                  <c:v>40555.26190476191</c:v>
                </c:pt>
                <c:pt idx="3253">
                  <c:v>40555.30357142857</c:v>
                </c:pt>
                <c:pt idx="3254">
                  <c:v>40555.34523809523</c:v>
                </c:pt>
                <c:pt idx="3255">
                  <c:v>40555.38690476191</c:v>
                </c:pt>
                <c:pt idx="3256">
                  <c:v>40555.42857142857</c:v>
                </c:pt>
                <c:pt idx="3257">
                  <c:v>40555.47023809523</c:v>
                </c:pt>
                <c:pt idx="3258">
                  <c:v>40555.51190476191</c:v>
                </c:pt>
                <c:pt idx="3259">
                  <c:v>40555.55357142857</c:v>
                </c:pt>
                <c:pt idx="3260">
                  <c:v>40555.59523809524</c:v>
                </c:pt>
                <c:pt idx="3261">
                  <c:v>40555.63690476191</c:v>
                </c:pt>
                <c:pt idx="3262">
                  <c:v>40555.67857142857</c:v>
                </c:pt>
                <c:pt idx="3263">
                  <c:v>40555.72023809524</c:v>
                </c:pt>
                <c:pt idx="3264">
                  <c:v>40555.76190476191</c:v>
                </c:pt>
                <c:pt idx="3265">
                  <c:v>40555.80357142857</c:v>
                </c:pt>
                <c:pt idx="3266">
                  <c:v>40555.84523809523</c:v>
                </c:pt>
                <c:pt idx="3267">
                  <c:v>40555.88690476191</c:v>
                </c:pt>
                <c:pt idx="3268">
                  <c:v>40555.92857142857</c:v>
                </c:pt>
                <c:pt idx="3269">
                  <c:v>40555.97023809523</c:v>
                </c:pt>
                <c:pt idx="3270">
                  <c:v>40556.01190476191</c:v>
                </c:pt>
                <c:pt idx="3271">
                  <c:v>40556.05357142857</c:v>
                </c:pt>
                <c:pt idx="3272">
                  <c:v>40556.09523809524</c:v>
                </c:pt>
                <c:pt idx="3273">
                  <c:v>40556.13690476191</c:v>
                </c:pt>
                <c:pt idx="3274">
                  <c:v>40556.17857142857</c:v>
                </c:pt>
                <c:pt idx="3275">
                  <c:v>40556.22023809524</c:v>
                </c:pt>
                <c:pt idx="3276">
                  <c:v>40556.26190476191</c:v>
                </c:pt>
                <c:pt idx="3277">
                  <c:v>40556.30357142857</c:v>
                </c:pt>
                <c:pt idx="3278">
                  <c:v>40556.34523809523</c:v>
                </c:pt>
                <c:pt idx="3279">
                  <c:v>40556.38690476191</c:v>
                </c:pt>
                <c:pt idx="3280">
                  <c:v>40556.42857142857</c:v>
                </c:pt>
                <c:pt idx="3281">
                  <c:v>40556.47023809523</c:v>
                </c:pt>
                <c:pt idx="3282">
                  <c:v>40556.51190476191</c:v>
                </c:pt>
                <c:pt idx="3283">
                  <c:v>40556.55357142857</c:v>
                </c:pt>
                <c:pt idx="3284">
                  <c:v>40556.59523809524</c:v>
                </c:pt>
                <c:pt idx="3285">
                  <c:v>40556.63690476191</c:v>
                </c:pt>
                <c:pt idx="3286">
                  <c:v>40556.67857142857</c:v>
                </c:pt>
                <c:pt idx="3287">
                  <c:v>40556.72023809524</c:v>
                </c:pt>
                <c:pt idx="3288">
                  <c:v>40556.76190476191</c:v>
                </c:pt>
                <c:pt idx="3289">
                  <c:v>40556.80357142857</c:v>
                </c:pt>
                <c:pt idx="3290">
                  <c:v>40556.84523809523</c:v>
                </c:pt>
                <c:pt idx="3291">
                  <c:v>40556.88690476191</c:v>
                </c:pt>
                <c:pt idx="3292">
                  <c:v>40556.92857142857</c:v>
                </c:pt>
                <c:pt idx="3293">
                  <c:v>40556.97023809523</c:v>
                </c:pt>
                <c:pt idx="3294">
                  <c:v>40557.01190476191</c:v>
                </c:pt>
                <c:pt idx="3295">
                  <c:v>40557.05357142857</c:v>
                </c:pt>
                <c:pt idx="3296">
                  <c:v>40557.09523809524</c:v>
                </c:pt>
                <c:pt idx="3297">
                  <c:v>40557.13690476191</c:v>
                </c:pt>
                <c:pt idx="3298">
                  <c:v>40557.17857142857</c:v>
                </c:pt>
                <c:pt idx="3299">
                  <c:v>40557.22023809524</c:v>
                </c:pt>
                <c:pt idx="3300">
                  <c:v>40557.26190476191</c:v>
                </c:pt>
                <c:pt idx="3301">
                  <c:v>40557.30357142857</c:v>
                </c:pt>
                <c:pt idx="3302">
                  <c:v>40557.34523809523</c:v>
                </c:pt>
                <c:pt idx="3303">
                  <c:v>40557.38690476191</c:v>
                </c:pt>
                <c:pt idx="3304">
                  <c:v>40557.42857142857</c:v>
                </c:pt>
                <c:pt idx="3305">
                  <c:v>40557.47023809523</c:v>
                </c:pt>
                <c:pt idx="3306">
                  <c:v>40557.51190476191</c:v>
                </c:pt>
                <c:pt idx="3307">
                  <c:v>40557.55357142857</c:v>
                </c:pt>
                <c:pt idx="3308">
                  <c:v>40557.59523809524</c:v>
                </c:pt>
                <c:pt idx="3309">
                  <c:v>40557.63690476191</c:v>
                </c:pt>
                <c:pt idx="3310">
                  <c:v>40557.67857142857</c:v>
                </c:pt>
                <c:pt idx="3311">
                  <c:v>40557.72023809524</c:v>
                </c:pt>
                <c:pt idx="3312">
                  <c:v>40557.76190476191</c:v>
                </c:pt>
                <c:pt idx="3313">
                  <c:v>40557.80357142857</c:v>
                </c:pt>
                <c:pt idx="3314">
                  <c:v>40557.84523809523</c:v>
                </c:pt>
                <c:pt idx="3315">
                  <c:v>40557.88690476191</c:v>
                </c:pt>
                <c:pt idx="3316">
                  <c:v>40557.92857142857</c:v>
                </c:pt>
                <c:pt idx="3317">
                  <c:v>40557.97023809523</c:v>
                </c:pt>
                <c:pt idx="3318">
                  <c:v>40558.01190476191</c:v>
                </c:pt>
                <c:pt idx="3319">
                  <c:v>40558.05357142857</c:v>
                </c:pt>
                <c:pt idx="3320">
                  <c:v>40558.09523809524</c:v>
                </c:pt>
                <c:pt idx="3321">
                  <c:v>40558.13690476191</c:v>
                </c:pt>
                <c:pt idx="3322">
                  <c:v>40558.17857142857</c:v>
                </c:pt>
                <c:pt idx="3323">
                  <c:v>40558.22023809524</c:v>
                </c:pt>
                <c:pt idx="3324">
                  <c:v>40558.26190476191</c:v>
                </c:pt>
                <c:pt idx="3325">
                  <c:v>40558.30357142857</c:v>
                </c:pt>
                <c:pt idx="3326">
                  <c:v>40558.34523809523</c:v>
                </c:pt>
                <c:pt idx="3327">
                  <c:v>40558.38690476191</c:v>
                </c:pt>
                <c:pt idx="3328">
                  <c:v>40558.42857142857</c:v>
                </c:pt>
                <c:pt idx="3329">
                  <c:v>40558.47023809523</c:v>
                </c:pt>
                <c:pt idx="3330">
                  <c:v>40558.51190476191</c:v>
                </c:pt>
                <c:pt idx="3331">
                  <c:v>40558.55357142857</c:v>
                </c:pt>
                <c:pt idx="3332">
                  <c:v>40558.59523809524</c:v>
                </c:pt>
                <c:pt idx="3333">
                  <c:v>40558.63690476191</c:v>
                </c:pt>
                <c:pt idx="3334">
                  <c:v>40558.67857142857</c:v>
                </c:pt>
                <c:pt idx="3335">
                  <c:v>40558.72023809524</c:v>
                </c:pt>
                <c:pt idx="3336">
                  <c:v>40558.76190476191</c:v>
                </c:pt>
                <c:pt idx="3337">
                  <c:v>40558.80357142857</c:v>
                </c:pt>
                <c:pt idx="3338">
                  <c:v>40558.84523809523</c:v>
                </c:pt>
                <c:pt idx="3339">
                  <c:v>40558.88690476191</c:v>
                </c:pt>
                <c:pt idx="3340">
                  <c:v>40558.92857142857</c:v>
                </c:pt>
                <c:pt idx="3341">
                  <c:v>40558.97023809523</c:v>
                </c:pt>
                <c:pt idx="3342">
                  <c:v>40559.01190476191</c:v>
                </c:pt>
                <c:pt idx="3343">
                  <c:v>40559.05357142857</c:v>
                </c:pt>
                <c:pt idx="3344">
                  <c:v>40559.09523809524</c:v>
                </c:pt>
                <c:pt idx="3345">
                  <c:v>40559.13690476191</c:v>
                </c:pt>
                <c:pt idx="3346">
                  <c:v>40559.17857142857</c:v>
                </c:pt>
                <c:pt idx="3347">
                  <c:v>40559.22023809524</c:v>
                </c:pt>
                <c:pt idx="3348">
                  <c:v>40559.26190476191</c:v>
                </c:pt>
                <c:pt idx="3349">
                  <c:v>40559.30357142857</c:v>
                </c:pt>
                <c:pt idx="3350">
                  <c:v>40559.34523809523</c:v>
                </c:pt>
                <c:pt idx="3351">
                  <c:v>40559.38690476191</c:v>
                </c:pt>
                <c:pt idx="3352">
                  <c:v>40559.42857142857</c:v>
                </c:pt>
                <c:pt idx="3353">
                  <c:v>40559.47023809523</c:v>
                </c:pt>
                <c:pt idx="3354">
                  <c:v>40559.51190476191</c:v>
                </c:pt>
                <c:pt idx="3355">
                  <c:v>40559.55357142857</c:v>
                </c:pt>
                <c:pt idx="3356">
                  <c:v>40559.59523809524</c:v>
                </c:pt>
                <c:pt idx="3357">
                  <c:v>40559.63690476191</c:v>
                </c:pt>
                <c:pt idx="3358">
                  <c:v>40559.67857142857</c:v>
                </c:pt>
                <c:pt idx="3359">
                  <c:v>40559.72023809524</c:v>
                </c:pt>
                <c:pt idx="3360">
                  <c:v>40559.76190476191</c:v>
                </c:pt>
                <c:pt idx="3361">
                  <c:v>40559.80357142857</c:v>
                </c:pt>
                <c:pt idx="3362">
                  <c:v>40559.84523809523</c:v>
                </c:pt>
                <c:pt idx="3363">
                  <c:v>40559.88690476191</c:v>
                </c:pt>
                <c:pt idx="3364">
                  <c:v>40559.92857142857</c:v>
                </c:pt>
                <c:pt idx="3365">
                  <c:v>40559.97023809523</c:v>
                </c:pt>
                <c:pt idx="3366">
                  <c:v>40560.01190476191</c:v>
                </c:pt>
                <c:pt idx="3367">
                  <c:v>40560.05357142857</c:v>
                </c:pt>
                <c:pt idx="3368">
                  <c:v>40560.09523809524</c:v>
                </c:pt>
                <c:pt idx="3369">
                  <c:v>40560.13690476191</c:v>
                </c:pt>
                <c:pt idx="3370">
                  <c:v>40560.17857142857</c:v>
                </c:pt>
                <c:pt idx="3371">
                  <c:v>40560.22023809524</c:v>
                </c:pt>
                <c:pt idx="3372">
                  <c:v>40560.26190476191</c:v>
                </c:pt>
                <c:pt idx="3373">
                  <c:v>40560.30357142857</c:v>
                </c:pt>
                <c:pt idx="3374">
                  <c:v>40560.34523809523</c:v>
                </c:pt>
                <c:pt idx="3375">
                  <c:v>40560.38690476191</c:v>
                </c:pt>
                <c:pt idx="3376">
                  <c:v>40560.42857142857</c:v>
                </c:pt>
                <c:pt idx="3377">
                  <c:v>40560.47023809523</c:v>
                </c:pt>
                <c:pt idx="3378">
                  <c:v>40560.51190476191</c:v>
                </c:pt>
                <c:pt idx="3379">
                  <c:v>40560.55357142857</c:v>
                </c:pt>
                <c:pt idx="3380">
                  <c:v>40560.59523809524</c:v>
                </c:pt>
                <c:pt idx="3381">
                  <c:v>40560.63690476191</c:v>
                </c:pt>
                <c:pt idx="3382">
                  <c:v>40560.67857142857</c:v>
                </c:pt>
                <c:pt idx="3383">
                  <c:v>40560.72023809524</c:v>
                </c:pt>
                <c:pt idx="3384">
                  <c:v>40560.76190476191</c:v>
                </c:pt>
                <c:pt idx="3385">
                  <c:v>40560.80357142857</c:v>
                </c:pt>
                <c:pt idx="3386">
                  <c:v>40560.84523809523</c:v>
                </c:pt>
                <c:pt idx="3387">
                  <c:v>40560.88690476191</c:v>
                </c:pt>
                <c:pt idx="3388">
                  <c:v>40560.92857142857</c:v>
                </c:pt>
                <c:pt idx="3389">
                  <c:v>40560.97023809523</c:v>
                </c:pt>
                <c:pt idx="3390">
                  <c:v>40561.01190476191</c:v>
                </c:pt>
                <c:pt idx="3391">
                  <c:v>40561.05357142857</c:v>
                </c:pt>
                <c:pt idx="3392">
                  <c:v>40561.09523809524</c:v>
                </c:pt>
                <c:pt idx="3393">
                  <c:v>40561.13690476191</c:v>
                </c:pt>
                <c:pt idx="3394">
                  <c:v>40561.17857142857</c:v>
                </c:pt>
                <c:pt idx="3395">
                  <c:v>40561.22023809524</c:v>
                </c:pt>
                <c:pt idx="3396">
                  <c:v>40561.26190476191</c:v>
                </c:pt>
                <c:pt idx="3397">
                  <c:v>40561.30357142857</c:v>
                </c:pt>
                <c:pt idx="3398">
                  <c:v>40561.34523809523</c:v>
                </c:pt>
                <c:pt idx="3399">
                  <c:v>40561.38690476191</c:v>
                </c:pt>
                <c:pt idx="3400">
                  <c:v>40561.42857142857</c:v>
                </c:pt>
                <c:pt idx="3401">
                  <c:v>40561.47023809523</c:v>
                </c:pt>
                <c:pt idx="3402">
                  <c:v>40561.51190476191</c:v>
                </c:pt>
                <c:pt idx="3403">
                  <c:v>40561.55357142857</c:v>
                </c:pt>
                <c:pt idx="3404">
                  <c:v>40561.59523809524</c:v>
                </c:pt>
                <c:pt idx="3405">
                  <c:v>40561.63690476191</c:v>
                </c:pt>
                <c:pt idx="3406">
                  <c:v>40561.67857142857</c:v>
                </c:pt>
                <c:pt idx="3407">
                  <c:v>40561.72023809524</c:v>
                </c:pt>
                <c:pt idx="3408">
                  <c:v>40561.76190476191</c:v>
                </c:pt>
                <c:pt idx="3409">
                  <c:v>40561.80357142857</c:v>
                </c:pt>
                <c:pt idx="3410">
                  <c:v>40561.84523809523</c:v>
                </c:pt>
                <c:pt idx="3411">
                  <c:v>40561.88690476191</c:v>
                </c:pt>
                <c:pt idx="3412">
                  <c:v>40561.92857142857</c:v>
                </c:pt>
                <c:pt idx="3413">
                  <c:v>40561.97023809523</c:v>
                </c:pt>
                <c:pt idx="3414">
                  <c:v>40562.01190476191</c:v>
                </c:pt>
                <c:pt idx="3415">
                  <c:v>40562.05357142857</c:v>
                </c:pt>
                <c:pt idx="3416">
                  <c:v>40562.09523809524</c:v>
                </c:pt>
                <c:pt idx="3417">
                  <c:v>40562.13690476191</c:v>
                </c:pt>
                <c:pt idx="3418">
                  <c:v>40562.17857142857</c:v>
                </c:pt>
                <c:pt idx="3419">
                  <c:v>40562.22023809524</c:v>
                </c:pt>
                <c:pt idx="3420">
                  <c:v>40562.26190476191</c:v>
                </c:pt>
                <c:pt idx="3421">
                  <c:v>40562.30357142857</c:v>
                </c:pt>
                <c:pt idx="3422">
                  <c:v>40562.34523809523</c:v>
                </c:pt>
                <c:pt idx="3423">
                  <c:v>40562.38690476191</c:v>
                </c:pt>
                <c:pt idx="3424">
                  <c:v>40562.42857142857</c:v>
                </c:pt>
                <c:pt idx="3425">
                  <c:v>40562.47023809523</c:v>
                </c:pt>
                <c:pt idx="3426">
                  <c:v>40562.51190476191</c:v>
                </c:pt>
                <c:pt idx="3427">
                  <c:v>40562.55357142857</c:v>
                </c:pt>
                <c:pt idx="3428">
                  <c:v>40562.59523809524</c:v>
                </c:pt>
                <c:pt idx="3429">
                  <c:v>40562.63690476191</c:v>
                </c:pt>
                <c:pt idx="3430">
                  <c:v>40562.67857142857</c:v>
                </c:pt>
                <c:pt idx="3431">
                  <c:v>40562.72023809524</c:v>
                </c:pt>
                <c:pt idx="3432">
                  <c:v>40562.76190476191</c:v>
                </c:pt>
                <c:pt idx="3433">
                  <c:v>40562.80357142857</c:v>
                </c:pt>
                <c:pt idx="3434">
                  <c:v>40562.84523809523</c:v>
                </c:pt>
                <c:pt idx="3435">
                  <c:v>40562.88690476191</c:v>
                </c:pt>
                <c:pt idx="3436">
                  <c:v>40562.92857142857</c:v>
                </c:pt>
                <c:pt idx="3437">
                  <c:v>40562.97023809523</c:v>
                </c:pt>
                <c:pt idx="3438">
                  <c:v>40563.01190476191</c:v>
                </c:pt>
                <c:pt idx="3439">
                  <c:v>40563.05357142857</c:v>
                </c:pt>
                <c:pt idx="3440">
                  <c:v>40563.09523809524</c:v>
                </c:pt>
                <c:pt idx="3441">
                  <c:v>40563.13690476191</c:v>
                </c:pt>
                <c:pt idx="3442">
                  <c:v>40563.17857142857</c:v>
                </c:pt>
                <c:pt idx="3443">
                  <c:v>40563.22023809524</c:v>
                </c:pt>
                <c:pt idx="3444">
                  <c:v>40563.26190476191</c:v>
                </c:pt>
                <c:pt idx="3445">
                  <c:v>40563.30357142857</c:v>
                </c:pt>
                <c:pt idx="3446">
                  <c:v>40563.34523809523</c:v>
                </c:pt>
                <c:pt idx="3447">
                  <c:v>40563.38690476191</c:v>
                </c:pt>
                <c:pt idx="3448">
                  <c:v>40563.42857142857</c:v>
                </c:pt>
                <c:pt idx="3449">
                  <c:v>40563.47023809523</c:v>
                </c:pt>
                <c:pt idx="3450">
                  <c:v>40563.51190476191</c:v>
                </c:pt>
                <c:pt idx="3451">
                  <c:v>40563.55357142857</c:v>
                </c:pt>
                <c:pt idx="3452">
                  <c:v>40563.59523809524</c:v>
                </c:pt>
                <c:pt idx="3453">
                  <c:v>40563.63690476191</c:v>
                </c:pt>
                <c:pt idx="3454">
                  <c:v>40563.67857142857</c:v>
                </c:pt>
                <c:pt idx="3455">
                  <c:v>40563.72023809524</c:v>
                </c:pt>
                <c:pt idx="3456">
                  <c:v>40563.76190476191</c:v>
                </c:pt>
                <c:pt idx="3457">
                  <c:v>40563.80357142857</c:v>
                </c:pt>
                <c:pt idx="3458">
                  <c:v>40563.84523809523</c:v>
                </c:pt>
                <c:pt idx="3459">
                  <c:v>40563.88690476191</c:v>
                </c:pt>
                <c:pt idx="3460">
                  <c:v>40563.92857142857</c:v>
                </c:pt>
                <c:pt idx="3461">
                  <c:v>40563.97023809523</c:v>
                </c:pt>
                <c:pt idx="3462">
                  <c:v>40564.01190476191</c:v>
                </c:pt>
                <c:pt idx="3463">
                  <c:v>40564.05357142857</c:v>
                </c:pt>
                <c:pt idx="3464">
                  <c:v>40564.09523809524</c:v>
                </c:pt>
                <c:pt idx="3465">
                  <c:v>40564.13690476191</c:v>
                </c:pt>
                <c:pt idx="3466">
                  <c:v>40564.17857142857</c:v>
                </c:pt>
                <c:pt idx="3467">
                  <c:v>40564.22023809524</c:v>
                </c:pt>
                <c:pt idx="3468">
                  <c:v>40564.26190476191</c:v>
                </c:pt>
                <c:pt idx="3469">
                  <c:v>40564.30357142857</c:v>
                </c:pt>
                <c:pt idx="3470">
                  <c:v>40564.34523809523</c:v>
                </c:pt>
                <c:pt idx="3471">
                  <c:v>40564.38690476191</c:v>
                </c:pt>
                <c:pt idx="3472">
                  <c:v>40564.42857142857</c:v>
                </c:pt>
                <c:pt idx="3473">
                  <c:v>40564.47023809523</c:v>
                </c:pt>
                <c:pt idx="3474">
                  <c:v>40564.51190476191</c:v>
                </c:pt>
                <c:pt idx="3475">
                  <c:v>40564.55357142857</c:v>
                </c:pt>
                <c:pt idx="3476">
                  <c:v>40564.59523809524</c:v>
                </c:pt>
                <c:pt idx="3477">
                  <c:v>40564.63690476191</c:v>
                </c:pt>
                <c:pt idx="3478">
                  <c:v>40564.67857142857</c:v>
                </c:pt>
                <c:pt idx="3479">
                  <c:v>40564.72023809524</c:v>
                </c:pt>
                <c:pt idx="3480">
                  <c:v>40564.76190476191</c:v>
                </c:pt>
                <c:pt idx="3481">
                  <c:v>40564.80357142857</c:v>
                </c:pt>
                <c:pt idx="3482">
                  <c:v>40564.84523809523</c:v>
                </c:pt>
                <c:pt idx="3483">
                  <c:v>40564.88690476191</c:v>
                </c:pt>
                <c:pt idx="3484">
                  <c:v>40564.92857142857</c:v>
                </c:pt>
                <c:pt idx="3485">
                  <c:v>40564.97023809523</c:v>
                </c:pt>
                <c:pt idx="3486">
                  <c:v>40565.01190476191</c:v>
                </c:pt>
                <c:pt idx="3487">
                  <c:v>40565.05357142857</c:v>
                </c:pt>
                <c:pt idx="3488">
                  <c:v>40565.09523809524</c:v>
                </c:pt>
                <c:pt idx="3489">
                  <c:v>40565.13690476191</c:v>
                </c:pt>
                <c:pt idx="3490">
                  <c:v>40565.17857142857</c:v>
                </c:pt>
                <c:pt idx="3491">
                  <c:v>40565.22023809524</c:v>
                </c:pt>
                <c:pt idx="3492">
                  <c:v>40565.26190476191</c:v>
                </c:pt>
                <c:pt idx="3493">
                  <c:v>40565.30357142857</c:v>
                </c:pt>
                <c:pt idx="3494">
                  <c:v>40565.34523809523</c:v>
                </c:pt>
                <c:pt idx="3495">
                  <c:v>40565.38690476191</c:v>
                </c:pt>
                <c:pt idx="3496">
                  <c:v>40565.42857142857</c:v>
                </c:pt>
                <c:pt idx="3497">
                  <c:v>40565.47023809523</c:v>
                </c:pt>
                <c:pt idx="3498">
                  <c:v>40565.51190476191</c:v>
                </c:pt>
                <c:pt idx="3499">
                  <c:v>40565.55357142857</c:v>
                </c:pt>
                <c:pt idx="3500">
                  <c:v>40565.59523809524</c:v>
                </c:pt>
                <c:pt idx="3501">
                  <c:v>40565.63690476191</c:v>
                </c:pt>
                <c:pt idx="3502">
                  <c:v>40565.67857142857</c:v>
                </c:pt>
                <c:pt idx="3503">
                  <c:v>40565.72023809524</c:v>
                </c:pt>
                <c:pt idx="3504">
                  <c:v>40565.76190476191</c:v>
                </c:pt>
                <c:pt idx="3505">
                  <c:v>40565.80357142857</c:v>
                </c:pt>
                <c:pt idx="3506">
                  <c:v>40565.84523809523</c:v>
                </c:pt>
                <c:pt idx="3507">
                  <c:v>40565.88690476191</c:v>
                </c:pt>
                <c:pt idx="3508">
                  <c:v>40565.92857142857</c:v>
                </c:pt>
                <c:pt idx="3509">
                  <c:v>40565.97023809523</c:v>
                </c:pt>
                <c:pt idx="3510">
                  <c:v>40566.01190476191</c:v>
                </c:pt>
                <c:pt idx="3511">
                  <c:v>40566.05357142857</c:v>
                </c:pt>
                <c:pt idx="3512">
                  <c:v>40566.09523809524</c:v>
                </c:pt>
                <c:pt idx="3513">
                  <c:v>40566.13690476191</c:v>
                </c:pt>
                <c:pt idx="3514">
                  <c:v>40566.17857142857</c:v>
                </c:pt>
                <c:pt idx="3515">
                  <c:v>40566.22023809524</c:v>
                </c:pt>
                <c:pt idx="3516">
                  <c:v>40566.26190476191</c:v>
                </c:pt>
                <c:pt idx="3517">
                  <c:v>40566.30357142857</c:v>
                </c:pt>
                <c:pt idx="3518">
                  <c:v>40566.34523809523</c:v>
                </c:pt>
                <c:pt idx="3519">
                  <c:v>40566.38690476191</c:v>
                </c:pt>
                <c:pt idx="3520">
                  <c:v>40566.42857142857</c:v>
                </c:pt>
                <c:pt idx="3521">
                  <c:v>40566.47023809523</c:v>
                </c:pt>
                <c:pt idx="3522">
                  <c:v>40566.51190476191</c:v>
                </c:pt>
                <c:pt idx="3523">
                  <c:v>40566.55357142857</c:v>
                </c:pt>
                <c:pt idx="3524">
                  <c:v>40566.59523809524</c:v>
                </c:pt>
                <c:pt idx="3525">
                  <c:v>40566.63690476191</c:v>
                </c:pt>
                <c:pt idx="3526">
                  <c:v>40566.67857142857</c:v>
                </c:pt>
                <c:pt idx="3527">
                  <c:v>40566.72023809524</c:v>
                </c:pt>
                <c:pt idx="3528">
                  <c:v>40566.76190476191</c:v>
                </c:pt>
                <c:pt idx="3529">
                  <c:v>40566.80357142857</c:v>
                </c:pt>
                <c:pt idx="3530">
                  <c:v>40566.84523809523</c:v>
                </c:pt>
                <c:pt idx="3531">
                  <c:v>40566.88690476191</c:v>
                </c:pt>
                <c:pt idx="3532">
                  <c:v>40566.92857142857</c:v>
                </c:pt>
                <c:pt idx="3533">
                  <c:v>40566.97023809523</c:v>
                </c:pt>
                <c:pt idx="3534">
                  <c:v>40567.01190476191</c:v>
                </c:pt>
                <c:pt idx="3535">
                  <c:v>40567.05357142857</c:v>
                </c:pt>
                <c:pt idx="3536">
                  <c:v>40567.09523809524</c:v>
                </c:pt>
                <c:pt idx="3537">
                  <c:v>40567.13690476191</c:v>
                </c:pt>
                <c:pt idx="3538">
                  <c:v>40567.17857142857</c:v>
                </c:pt>
                <c:pt idx="3539">
                  <c:v>40567.22023809524</c:v>
                </c:pt>
                <c:pt idx="3540">
                  <c:v>40567.26190476191</c:v>
                </c:pt>
                <c:pt idx="3541">
                  <c:v>40567.30357142857</c:v>
                </c:pt>
                <c:pt idx="3542">
                  <c:v>40567.34523809523</c:v>
                </c:pt>
                <c:pt idx="3543">
                  <c:v>40567.38690476191</c:v>
                </c:pt>
                <c:pt idx="3544">
                  <c:v>40567.42857142857</c:v>
                </c:pt>
                <c:pt idx="3545">
                  <c:v>40567.47023809523</c:v>
                </c:pt>
                <c:pt idx="3546">
                  <c:v>40567.51190476191</c:v>
                </c:pt>
                <c:pt idx="3547">
                  <c:v>40567.55357142857</c:v>
                </c:pt>
                <c:pt idx="3548">
                  <c:v>40567.59523809524</c:v>
                </c:pt>
                <c:pt idx="3549">
                  <c:v>40567.63690476191</c:v>
                </c:pt>
                <c:pt idx="3550">
                  <c:v>40567.67857142857</c:v>
                </c:pt>
                <c:pt idx="3551">
                  <c:v>40567.72023809524</c:v>
                </c:pt>
                <c:pt idx="3552">
                  <c:v>40567.76190476191</c:v>
                </c:pt>
                <c:pt idx="3553">
                  <c:v>40567.80357142857</c:v>
                </c:pt>
                <c:pt idx="3554">
                  <c:v>40567.84523809523</c:v>
                </c:pt>
                <c:pt idx="3555">
                  <c:v>40567.88690476191</c:v>
                </c:pt>
                <c:pt idx="3556">
                  <c:v>40567.92857142857</c:v>
                </c:pt>
                <c:pt idx="3557">
                  <c:v>40567.97023809523</c:v>
                </c:pt>
                <c:pt idx="3558">
                  <c:v>40568.01190476191</c:v>
                </c:pt>
                <c:pt idx="3559">
                  <c:v>40568.05357142857</c:v>
                </c:pt>
                <c:pt idx="3560">
                  <c:v>40568.09523809524</c:v>
                </c:pt>
                <c:pt idx="3561">
                  <c:v>40568.13690476191</c:v>
                </c:pt>
                <c:pt idx="3562">
                  <c:v>40568.17857142857</c:v>
                </c:pt>
                <c:pt idx="3563">
                  <c:v>40568.22023809524</c:v>
                </c:pt>
                <c:pt idx="3564">
                  <c:v>40568.26190476191</c:v>
                </c:pt>
                <c:pt idx="3565">
                  <c:v>40568.30357142857</c:v>
                </c:pt>
                <c:pt idx="3566">
                  <c:v>40568.34523809523</c:v>
                </c:pt>
                <c:pt idx="3567">
                  <c:v>40568.38690476191</c:v>
                </c:pt>
                <c:pt idx="3568">
                  <c:v>40568.42857142857</c:v>
                </c:pt>
                <c:pt idx="3569">
                  <c:v>40568.47023809523</c:v>
                </c:pt>
                <c:pt idx="3570">
                  <c:v>40568.51190476191</c:v>
                </c:pt>
                <c:pt idx="3571">
                  <c:v>40568.55357142857</c:v>
                </c:pt>
                <c:pt idx="3572">
                  <c:v>40568.59523809524</c:v>
                </c:pt>
                <c:pt idx="3573">
                  <c:v>40568.63690476191</c:v>
                </c:pt>
                <c:pt idx="3574">
                  <c:v>40568.67857142857</c:v>
                </c:pt>
                <c:pt idx="3575">
                  <c:v>40568.72023809524</c:v>
                </c:pt>
                <c:pt idx="3576">
                  <c:v>40568.76190476191</c:v>
                </c:pt>
                <c:pt idx="3577">
                  <c:v>40568.80357142857</c:v>
                </c:pt>
                <c:pt idx="3578">
                  <c:v>40568.84523809523</c:v>
                </c:pt>
                <c:pt idx="3579">
                  <c:v>40568.88690476191</c:v>
                </c:pt>
                <c:pt idx="3580">
                  <c:v>40568.92857142857</c:v>
                </c:pt>
                <c:pt idx="3581">
                  <c:v>40568.97023809523</c:v>
                </c:pt>
                <c:pt idx="3582">
                  <c:v>40569.01190476191</c:v>
                </c:pt>
                <c:pt idx="3583">
                  <c:v>40569.05357142857</c:v>
                </c:pt>
                <c:pt idx="3584">
                  <c:v>40569.09523809524</c:v>
                </c:pt>
                <c:pt idx="3585">
                  <c:v>40569.13690476191</c:v>
                </c:pt>
                <c:pt idx="3586">
                  <c:v>40569.17857142857</c:v>
                </c:pt>
                <c:pt idx="3587">
                  <c:v>40569.22023809524</c:v>
                </c:pt>
                <c:pt idx="3588">
                  <c:v>40569.26190476191</c:v>
                </c:pt>
                <c:pt idx="3589">
                  <c:v>40569.30357142857</c:v>
                </c:pt>
                <c:pt idx="3590">
                  <c:v>40569.34523809523</c:v>
                </c:pt>
                <c:pt idx="3591">
                  <c:v>40569.38690476191</c:v>
                </c:pt>
                <c:pt idx="3592">
                  <c:v>40569.42857142857</c:v>
                </c:pt>
                <c:pt idx="3593">
                  <c:v>40569.47023809523</c:v>
                </c:pt>
                <c:pt idx="3594">
                  <c:v>40569.51190476191</c:v>
                </c:pt>
                <c:pt idx="3595">
                  <c:v>40569.55357142857</c:v>
                </c:pt>
                <c:pt idx="3596">
                  <c:v>40569.59523809524</c:v>
                </c:pt>
                <c:pt idx="3597">
                  <c:v>40569.63690476191</c:v>
                </c:pt>
                <c:pt idx="3598">
                  <c:v>40569.67857142857</c:v>
                </c:pt>
                <c:pt idx="3599">
                  <c:v>40569.72023809524</c:v>
                </c:pt>
                <c:pt idx="3600">
                  <c:v>40569.76190476191</c:v>
                </c:pt>
                <c:pt idx="3601">
                  <c:v>40569.80357142857</c:v>
                </c:pt>
                <c:pt idx="3602">
                  <c:v>40569.84523809523</c:v>
                </c:pt>
                <c:pt idx="3603">
                  <c:v>40569.88690476191</c:v>
                </c:pt>
                <c:pt idx="3604">
                  <c:v>40569.92857142857</c:v>
                </c:pt>
                <c:pt idx="3605">
                  <c:v>40569.97023809523</c:v>
                </c:pt>
                <c:pt idx="3606">
                  <c:v>40570.01190476191</c:v>
                </c:pt>
                <c:pt idx="3607">
                  <c:v>40570.05357142857</c:v>
                </c:pt>
                <c:pt idx="3608">
                  <c:v>40570.09523809524</c:v>
                </c:pt>
                <c:pt idx="3609">
                  <c:v>40570.13690476191</c:v>
                </c:pt>
                <c:pt idx="3610">
                  <c:v>40570.17857142857</c:v>
                </c:pt>
                <c:pt idx="3611">
                  <c:v>40570.22023809524</c:v>
                </c:pt>
                <c:pt idx="3612">
                  <c:v>40570.26190476191</c:v>
                </c:pt>
                <c:pt idx="3613">
                  <c:v>40570.30357142857</c:v>
                </c:pt>
                <c:pt idx="3614">
                  <c:v>40570.34523809523</c:v>
                </c:pt>
                <c:pt idx="3615">
                  <c:v>40570.38690476191</c:v>
                </c:pt>
                <c:pt idx="3616">
                  <c:v>40570.42857142857</c:v>
                </c:pt>
                <c:pt idx="3617">
                  <c:v>40570.47023809523</c:v>
                </c:pt>
                <c:pt idx="3618">
                  <c:v>40570.51190476191</c:v>
                </c:pt>
                <c:pt idx="3619">
                  <c:v>40570.55357142857</c:v>
                </c:pt>
                <c:pt idx="3620">
                  <c:v>40570.59523809524</c:v>
                </c:pt>
                <c:pt idx="3621">
                  <c:v>40570.63690476191</c:v>
                </c:pt>
                <c:pt idx="3622">
                  <c:v>40570.67857142857</c:v>
                </c:pt>
                <c:pt idx="3623">
                  <c:v>40570.72023809524</c:v>
                </c:pt>
                <c:pt idx="3624">
                  <c:v>40570.76190476191</c:v>
                </c:pt>
                <c:pt idx="3625">
                  <c:v>40570.80357142857</c:v>
                </c:pt>
                <c:pt idx="3626">
                  <c:v>40570.84523809523</c:v>
                </c:pt>
                <c:pt idx="3627">
                  <c:v>40570.88690476191</c:v>
                </c:pt>
                <c:pt idx="3628">
                  <c:v>40570.92857142857</c:v>
                </c:pt>
                <c:pt idx="3629">
                  <c:v>40570.97023809523</c:v>
                </c:pt>
                <c:pt idx="3630">
                  <c:v>40571.01190476191</c:v>
                </c:pt>
                <c:pt idx="3631">
                  <c:v>40571.05357142857</c:v>
                </c:pt>
                <c:pt idx="3632">
                  <c:v>40571.09523809524</c:v>
                </c:pt>
                <c:pt idx="3633">
                  <c:v>40571.13690476191</c:v>
                </c:pt>
                <c:pt idx="3634">
                  <c:v>40571.17857142857</c:v>
                </c:pt>
                <c:pt idx="3635">
                  <c:v>40571.22023809524</c:v>
                </c:pt>
                <c:pt idx="3636">
                  <c:v>40571.26190476191</c:v>
                </c:pt>
                <c:pt idx="3637">
                  <c:v>40571.30357142857</c:v>
                </c:pt>
                <c:pt idx="3638">
                  <c:v>40571.34523809523</c:v>
                </c:pt>
                <c:pt idx="3639">
                  <c:v>40571.38690476191</c:v>
                </c:pt>
                <c:pt idx="3640">
                  <c:v>40571.42857142857</c:v>
                </c:pt>
                <c:pt idx="3641">
                  <c:v>40571.47023809523</c:v>
                </c:pt>
                <c:pt idx="3642">
                  <c:v>40571.51190476191</c:v>
                </c:pt>
                <c:pt idx="3643">
                  <c:v>40571.55357142857</c:v>
                </c:pt>
                <c:pt idx="3644">
                  <c:v>40571.59523809524</c:v>
                </c:pt>
                <c:pt idx="3645">
                  <c:v>40571.63690476191</c:v>
                </c:pt>
                <c:pt idx="3646">
                  <c:v>40571.67857142857</c:v>
                </c:pt>
                <c:pt idx="3647">
                  <c:v>40571.72023809524</c:v>
                </c:pt>
                <c:pt idx="3648">
                  <c:v>40571.76190476191</c:v>
                </c:pt>
                <c:pt idx="3649">
                  <c:v>40571.80357142857</c:v>
                </c:pt>
                <c:pt idx="3650">
                  <c:v>40571.84523809523</c:v>
                </c:pt>
                <c:pt idx="3651">
                  <c:v>40571.88690476191</c:v>
                </c:pt>
                <c:pt idx="3652">
                  <c:v>40571.92857142857</c:v>
                </c:pt>
                <c:pt idx="3653">
                  <c:v>40571.97023809523</c:v>
                </c:pt>
                <c:pt idx="3654">
                  <c:v>40572.01190476191</c:v>
                </c:pt>
                <c:pt idx="3655">
                  <c:v>40572.05357142857</c:v>
                </c:pt>
                <c:pt idx="3656">
                  <c:v>40572.09523809524</c:v>
                </c:pt>
                <c:pt idx="3657">
                  <c:v>40572.13690476191</c:v>
                </c:pt>
                <c:pt idx="3658">
                  <c:v>40572.17857142857</c:v>
                </c:pt>
                <c:pt idx="3659">
                  <c:v>40572.22023809524</c:v>
                </c:pt>
                <c:pt idx="3660">
                  <c:v>40572.26190476191</c:v>
                </c:pt>
                <c:pt idx="3661">
                  <c:v>40572.30357142857</c:v>
                </c:pt>
                <c:pt idx="3662">
                  <c:v>40572.34523809523</c:v>
                </c:pt>
                <c:pt idx="3663">
                  <c:v>40572.38690476191</c:v>
                </c:pt>
                <c:pt idx="3664">
                  <c:v>40572.42857142857</c:v>
                </c:pt>
                <c:pt idx="3665">
                  <c:v>40572.47023809523</c:v>
                </c:pt>
                <c:pt idx="3666">
                  <c:v>40572.51190476191</c:v>
                </c:pt>
                <c:pt idx="3667">
                  <c:v>40572.55357142857</c:v>
                </c:pt>
                <c:pt idx="3668">
                  <c:v>40572.59523809524</c:v>
                </c:pt>
                <c:pt idx="3669">
                  <c:v>40572.63690476191</c:v>
                </c:pt>
                <c:pt idx="3670">
                  <c:v>40572.67857142857</c:v>
                </c:pt>
                <c:pt idx="3671">
                  <c:v>40572.72023809524</c:v>
                </c:pt>
                <c:pt idx="3672">
                  <c:v>40572.76190476191</c:v>
                </c:pt>
                <c:pt idx="3673">
                  <c:v>40572.80357142857</c:v>
                </c:pt>
                <c:pt idx="3674">
                  <c:v>40572.84523809523</c:v>
                </c:pt>
                <c:pt idx="3675">
                  <c:v>40572.88690476191</c:v>
                </c:pt>
                <c:pt idx="3676">
                  <c:v>40572.92857142857</c:v>
                </c:pt>
                <c:pt idx="3677">
                  <c:v>40572.97023809523</c:v>
                </c:pt>
                <c:pt idx="3678">
                  <c:v>40573.01190476191</c:v>
                </c:pt>
                <c:pt idx="3679">
                  <c:v>40573.05357142857</c:v>
                </c:pt>
                <c:pt idx="3680">
                  <c:v>40573.09523809524</c:v>
                </c:pt>
                <c:pt idx="3681">
                  <c:v>40573.13690476191</c:v>
                </c:pt>
                <c:pt idx="3682">
                  <c:v>40573.17857142857</c:v>
                </c:pt>
                <c:pt idx="3683">
                  <c:v>40573.22023809524</c:v>
                </c:pt>
                <c:pt idx="3684">
                  <c:v>40573.26190476191</c:v>
                </c:pt>
                <c:pt idx="3685">
                  <c:v>40573.30357142857</c:v>
                </c:pt>
                <c:pt idx="3686">
                  <c:v>40573.34523809523</c:v>
                </c:pt>
                <c:pt idx="3687">
                  <c:v>40573.38690476191</c:v>
                </c:pt>
                <c:pt idx="3688">
                  <c:v>40573.42857142857</c:v>
                </c:pt>
                <c:pt idx="3689">
                  <c:v>40573.47023809523</c:v>
                </c:pt>
                <c:pt idx="3690">
                  <c:v>40573.51190476191</c:v>
                </c:pt>
                <c:pt idx="3691">
                  <c:v>40573.55357142857</c:v>
                </c:pt>
                <c:pt idx="3692">
                  <c:v>40573.59523809524</c:v>
                </c:pt>
                <c:pt idx="3693">
                  <c:v>40573.63690476191</c:v>
                </c:pt>
                <c:pt idx="3694">
                  <c:v>40573.67857142857</c:v>
                </c:pt>
                <c:pt idx="3695">
                  <c:v>40573.72023809524</c:v>
                </c:pt>
                <c:pt idx="3696">
                  <c:v>40573.76190476191</c:v>
                </c:pt>
                <c:pt idx="3697">
                  <c:v>40573.80357142857</c:v>
                </c:pt>
                <c:pt idx="3698">
                  <c:v>40573.84523809523</c:v>
                </c:pt>
                <c:pt idx="3699">
                  <c:v>40573.88690476191</c:v>
                </c:pt>
                <c:pt idx="3700">
                  <c:v>40573.92857142857</c:v>
                </c:pt>
                <c:pt idx="3701">
                  <c:v>40573.97023809523</c:v>
                </c:pt>
                <c:pt idx="3702">
                  <c:v>40574.01190476191</c:v>
                </c:pt>
                <c:pt idx="3703">
                  <c:v>40574.05357142857</c:v>
                </c:pt>
                <c:pt idx="3704">
                  <c:v>40574.09523809524</c:v>
                </c:pt>
                <c:pt idx="3705">
                  <c:v>40574.13690476191</c:v>
                </c:pt>
                <c:pt idx="3706">
                  <c:v>40574.17857142857</c:v>
                </c:pt>
                <c:pt idx="3707">
                  <c:v>40574.22023809524</c:v>
                </c:pt>
                <c:pt idx="3708">
                  <c:v>40574.26190476191</c:v>
                </c:pt>
                <c:pt idx="3709">
                  <c:v>40574.30357142857</c:v>
                </c:pt>
                <c:pt idx="3710">
                  <c:v>40574.34523809523</c:v>
                </c:pt>
                <c:pt idx="3711">
                  <c:v>40574.38690476191</c:v>
                </c:pt>
                <c:pt idx="3712">
                  <c:v>40574.42857142857</c:v>
                </c:pt>
                <c:pt idx="3713">
                  <c:v>40574.47023809523</c:v>
                </c:pt>
                <c:pt idx="3714">
                  <c:v>40574.51190476191</c:v>
                </c:pt>
                <c:pt idx="3715">
                  <c:v>40574.55357142857</c:v>
                </c:pt>
                <c:pt idx="3716">
                  <c:v>40574.59523809524</c:v>
                </c:pt>
                <c:pt idx="3717">
                  <c:v>40574.63690476191</c:v>
                </c:pt>
                <c:pt idx="3718">
                  <c:v>40574.67857142857</c:v>
                </c:pt>
                <c:pt idx="3719">
                  <c:v>40574.72023809524</c:v>
                </c:pt>
                <c:pt idx="3720">
                  <c:v>40574.76190476191</c:v>
                </c:pt>
                <c:pt idx="3721">
                  <c:v>40574.80357142857</c:v>
                </c:pt>
                <c:pt idx="3722">
                  <c:v>40574.84523809523</c:v>
                </c:pt>
                <c:pt idx="3723">
                  <c:v>40574.88690476191</c:v>
                </c:pt>
                <c:pt idx="3724">
                  <c:v>40574.92857142857</c:v>
                </c:pt>
                <c:pt idx="3725">
                  <c:v>40574.97023809523</c:v>
                </c:pt>
                <c:pt idx="3726">
                  <c:v>40575.01190476191</c:v>
                </c:pt>
                <c:pt idx="3727">
                  <c:v>40575.05357142857</c:v>
                </c:pt>
                <c:pt idx="3728">
                  <c:v>40575.09523809524</c:v>
                </c:pt>
                <c:pt idx="3729">
                  <c:v>40575.13690476191</c:v>
                </c:pt>
                <c:pt idx="3730">
                  <c:v>40575.17857142857</c:v>
                </c:pt>
                <c:pt idx="3731">
                  <c:v>40575.22023809524</c:v>
                </c:pt>
                <c:pt idx="3732">
                  <c:v>40575.26190476191</c:v>
                </c:pt>
                <c:pt idx="3733">
                  <c:v>40575.30357142857</c:v>
                </c:pt>
                <c:pt idx="3734">
                  <c:v>40575.34523809523</c:v>
                </c:pt>
                <c:pt idx="3735">
                  <c:v>40575.38690476191</c:v>
                </c:pt>
                <c:pt idx="3736">
                  <c:v>40575.42857142857</c:v>
                </c:pt>
                <c:pt idx="3737">
                  <c:v>40575.47023809523</c:v>
                </c:pt>
                <c:pt idx="3738">
                  <c:v>40575.51190476191</c:v>
                </c:pt>
                <c:pt idx="3739">
                  <c:v>40575.55357142857</c:v>
                </c:pt>
                <c:pt idx="3740">
                  <c:v>40575.59523809524</c:v>
                </c:pt>
                <c:pt idx="3741">
                  <c:v>40575.63690476191</c:v>
                </c:pt>
                <c:pt idx="3742">
                  <c:v>40575.67857142857</c:v>
                </c:pt>
                <c:pt idx="3743">
                  <c:v>40575.72023809524</c:v>
                </c:pt>
                <c:pt idx="3744">
                  <c:v>40575.76190476191</c:v>
                </c:pt>
                <c:pt idx="3745">
                  <c:v>40575.80357142857</c:v>
                </c:pt>
                <c:pt idx="3746">
                  <c:v>40575.84523809523</c:v>
                </c:pt>
                <c:pt idx="3747">
                  <c:v>40575.88690476191</c:v>
                </c:pt>
                <c:pt idx="3748">
                  <c:v>40575.92857142857</c:v>
                </c:pt>
                <c:pt idx="3749">
                  <c:v>40575.97023809523</c:v>
                </c:pt>
                <c:pt idx="3750">
                  <c:v>40576.01190476191</c:v>
                </c:pt>
                <c:pt idx="3751">
                  <c:v>40576.05357142857</c:v>
                </c:pt>
                <c:pt idx="3752">
                  <c:v>40576.09523809524</c:v>
                </c:pt>
                <c:pt idx="3753">
                  <c:v>40576.13690476191</c:v>
                </c:pt>
                <c:pt idx="3754">
                  <c:v>40576.17857142857</c:v>
                </c:pt>
                <c:pt idx="3755">
                  <c:v>40576.22023809524</c:v>
                </c:pt>
                <c:pt idx="3756">
                  <c:v>40576.26190476191</c:v>
                </c:pt>
                <c:pt idx="3757">
                  <c:v>40576.30357142857</c:v>
                </c:pt>
                <c:pt idx="3758">
                  <c:v>40576.34523809523</c:v>
                </c:pt>
                <c:pt idx="3759">
                  <c:v>40576.38690476191</c:v>
                </c:pt>
                <c:pt idx="3760">
                  <c:v>40576.42857142857</c:v>
                </c:pt>
                <c:pt idx="3761">
                  <c:v>40576.47023809523</c:v>
                </c:pt>
                <c:pt idx="3762">
                  <c:v>40576.51190476191</c:v>
                </c:pt>
                <c:pt idx="3763">
                  <c:v>40576.55357142857</c:v>
                </c:pt>
                <c:pt idx="3764">
                  <c:v>40576.59523809524</c:v>
                </c:pt>
                <c:pt idx="3765">
                  <c:v>40576.63690476191</c:v>
                </c:pt>
                <c:pt idx="3766">
                  <c:v>40576.67857142857</c:v>
                </c:pt>
                <c:pt idx="3767">
                  <c:v>40576.72023809524</c:v>
                </c:pt>
                <c:pt idx="3768">
                  <c:v>40576.76190476191</c:v>
                </c:pt>
                <c:pt idx="3769">
                  <c:v>40576.80357142857</c:v>
                </c:pt>
                <c:pt idx="3770">
                  <c:v>40576.84523809523</c:v>
                </c:pt>
                <c:pt idx="3771">
                  <c:v>40576.88690476191</c:v>
                </c:pt>
                <c:pt idx="3772">
                  <c:v>40576.92857142857</c:v>
                </c:pt>
                <c:pt idx="3773">
                  <c:v>40576.97023809523</c:v>
                </c:pt>
                <c:pt idx="3774">
                  <c:v>40577.01190476191</c:v>
                </c:pt>
                <c:pt idx="3775">
                  <c:v>40577.05357142857</c:v>
                </c:pt>
                <c:pt idx="3776">
                  <c:v>40577.09523809524</c:v>
                </c:pt>
                <c:pt idx="3777">
                  <c:v>40577.13690476191</c:v>
                </c:pt>
                <c:pt idx="3778">
                  <c:v>40577.17857142857</c:v>
                </c:pt>
                <c:pt idx="3779">
                  <c:v>40577.22023809524</c:v>
                </c:pt>
                <c:pt idx="3780">
                  <c:v>40577.26190476191</c:v>
                </c:pt>
                <c:pt idx="3781">
                  <c:v>40577.30357142857</c:v>
                </c:pt>
                <c:pt idx="3782">
                  <c:v>40577.34523809523</c:v>
                </c:pt>
                <c:pt idx="3783">
                  <c:v>40577.38690476191</c:v>
                </c:pt>
                <c:pt idx="3784">
                  <c:v>40577.42857142857</c:v>
                </c:pt>
                <c:pt idx="3785">
                  <c:v>40577.47023809523</c:v>
                </c:pt>
                <c:pt idx="3786">
                  <c:v>40577.51190476191</c:v>
                </c:pt>
                <c:pt idx="3787">
                  <c:v>40577.55357142857</c:v>
                </c:pt>
                <c:pt idx="3788">
                  <c:v>40577.59523809524</c:v>
                </c:pt>
                <c:pt idx="3789">
                  <c:v>40577.63690476191</c:v>
                </c:pt>
                <c:pt idx="3790">
                  <c:v>40577.67857142857</c:v>
                </c:pt>
                <c:pt idx="3791">
                  <c:v>40577.72023809524</c:v>
                </c:pt>
                <c:pt idx="3792">
                  <c:v>40577.76190476191</c:v>
                </c:pt>
                <c:pt idx="3793">
                  <c:v>40577.80357142857</c:v>
                </c:pt>
                <c:pt idx="3794">
                  <c:v>40577.84523809523</c:v>
                </c:pt>
                <c:pt idx="3795">
                  <c:v>40577.88690476191</c:v>
                </c:pt>
                <c:pt idx="3796">
                  <c:v>40577.92857142857</c:v>
                </c:pt>
                <c:pt idx="3797">
                  <c:v>40577.97023809523</c:v>
                </c:pt>
                <c:pt idx="3798">
                  <c:v>40578.01190476191</c:v>
                </c:pt>
                <c:pt idx="3799">
                  <c:v>40578.05357142857</c:v>
                </c:pt>
                <c:pt idx="3800">
                  <c:v>40578.09523809524</c:v>
                </c:pt>
                <c:pt idx="3801">
                  <c:v>40578.13690476191</c:v>
                </c:pt>
                <c:pt idx="3802">
                  <c:v>40578.17857142857</c:v>
                </c:pt>
                <c:pt idx="3803">
                  <c:v>40578.22023809524</c:v>
                </c:pt>
                <c:pt idx="3804">
                  <c:v>40578.26190476191</c:v>
                </c:pt>
                <c:pt idx="3805">
                  <c:v>40578.30357142857</c:v>
                </c:pt>
                <c:pt idx="3806">
                  <c:v>40578.34523809523</c:v>
                </c:pt>
                <c:pt idx="3807">
                  <c:v>40578.38690476191</c:v>
                </c:pt>
                <c:pt idx="3808">
                  <c:v>40578.42857142857</c:v>
                </c:pt>
                <c:pt idx="3809">
                  <c:v>40578.47023809523</c:v>
                </c:pt>
                <c:pt idx="3810">
                  <c:v>40578.51190476191</c:v>
                </c:pt>
                <c:pt idx="3811">
                  <c:v>40578.55357142857</c:v>
                </c:pt>
                <c:pt idx="3812">
                  <c:v>40578.59523809524</c:v>
                </c:pt>
                <c:pt idx="3813">
                  <c:v>40578.63690476191</c:v>
                </c:pt>
                <c:pt idx="3814">
                  <c:v>40578.67857142857</c:v>
                </c:pt>
                <c:pt idx="3815">
                  <c:v>40578.72023809524</c:v>
                </c:pt>
                <c:pt idx="3816">
                  <c:v>40578.76190476191</c:v>
                </c:pt>
                <c:pt idx="3817">
                  <c:v>40578.80357142857</c:v>
                </c:pt>
                <c:pt idx="3818">
                  <c:v>40578.84523809523</c:v>
                </c:pt>
                <c:pt idx="3819">
                  <c:v>40578.88690476191</c:v>
                </c:pt>
                <c:pt idx="3820">
                  <c:v>40578.92857142857</c:v>
                </c:pt>
                <c:pt idx="3821">
                  <c:v>40578.97023809523</c:v>
                </c:pt>
                <c:pt idx="3822">
                  <c:v>40579.01190476191</c:v>
                </c:pt>
                <c:pt idx="3823">
                  <c:v>40579.05357142857</c:v>
                </c:pt>
                <c:pt idx="3824">
                  <c:v>40579.09523809524</c:v>
                </c:pt>
                <c:pt idx="3825">
                  <c:v>40579.13690476191</c:v>
                </c:pt>
                <c:pt idx="3826">
                  <c:v>40579.17857142857</c:v>
                </c:pt>
                <c:pt idx="3827">
                  <c:v>40579.22023809524</c:v>
                </c:pt>
                <c:pt idx="3828">
                  <c:v>40579.26190476191</c:v>
                </c:pt>
                <c:pt idx="3829">
                  <c:v>40579.30357142857</c:v>
                </c:pt>
                <c:pt idx="3830">
                  <c:v>40579.34523809523</c:v>
                </c:pt>
                <c:pt idx="3831">
                  <c:v>40579.38690476191</c:v>
                </c:pt>
                <c:pt idx="3832">
                  <c:v>40579.42857142857</c:v>
                </c:pt>
                <c:pt idx="3833">
                  <c:v>40579.47023809523</c:v>
                </c:pt>
                <c:pt idx="3834">
                  <c:v>40579.51190476191</c:v>
                </c:pt>
                <c:pt idx="3835">
                  <c:v>40579.55357142857</c:v>
                </c:pt>
                <c:pt idx="3836">
                  <c:v>40579.59523809524</c:v>
                </c:pt>
                <c:pt idx="3837">
                  <c:v>40579.63690476191</c:v>
                </c:pt>
                <c:pt idx="3838">
                  <c:v>40579.67857142857</c:v>
                </c:pt>
                <c:pt idx="3839">
                  <c:v>40579.72023809524</c:v>
                </c:pt>
                <c:pt idx="3840">
                  <c:v>40579.76190476191</c:v>
                </c:pt>
                <c:pt idx="3841">
                  <c:v>40579.80357142857</c:v>
                </c:pt>
                <c:pt idx="3842">
                  <c:v>40579.84523809523</c:v>
                </c:pt>
                <c:pt idx="3843">
                  <c:v>40579.88690476191</c:v>
                </c:pt>
                <c:pt idx="3844">
                  <c:v>40579.92857142857</c:v>
                </c:pt>
                <c:pt idx="3845">
                  <c:v>40579.97023809523</c:v>
                </c:pt>
                <c:pt idx="3846">
                  <c:v>40580.01190476191</c:v>
                </c:pt>
                <c:pt idx="3847">
                  <c:v>40580.05357142857</c:v>
                </c:pt>
                <c:pt idx="3848">
                  <c:v>40580.09523809524</c:v>
                </c:pt>
                <c:pt idx="3849">
                  <c:v>40580.13690476191</c:v>
                </c:pt>
                <c:pt idx="3850">
                  <c:v>40580.17857142857</c:v>
                </c:pt>
                <c:pt idx="3851">
                  <c:v>40580.22023809524</c:v>
                </c:pt>
                <c:pt idx="3852">
                  <c:v>40580.26190476191</c:v>
                </c:pt>
                <c:pt idx="3853">
                  <c:v>40580.30357142857</c:v>
                </c:pt>
                <c:pt idx="3854">
                  <c:v>40580.34523809523</c:v>
                </c:pt>
                <c:pt idx="3855">
                  <c:v>40580.38690476191</c:v>
                </c:pt>
                <c:pt idx="3856">
                  <c:v>40580.42857142857</c:v>
                </c:pt>
                <c:pt idx="3857">
                  <c:v>40580.47023809523</c:v>
                </c:pt>
                <c:pt idx="3858">
                  <c:v>40580.51190476191</c:v>
                </c:pt>
                <c:pt idx="3859">
                  <c:v>40580.55357142857</c:v>
                </c:pt>
                <c:pt idx="3860">
                  <c:v>40580.59523809524</c:v>
                </c:pt>
                <c:pt idx="3861">
                  <c:v>40580.63690476191</c:v>
                </c:pt>
                <c:pt idx="3862">
                  <c:v>40580.67857142857</c:v>
                </c:pt>
                <c:pt idx="3863">
                  <c:v>40580.72023809524</c:v>
                </c:pt>
                <c:pt idx="3864">
                  <c:v>40580.76190476191</c:v>
                </c:pt>
                <c:pt idx="3865">
                  <c:v>40580.80357142857</c:v>
                </c:pt>
                <c:pt idx="3866">
                  <c:v>40580.84523809523</c:v>
                </c:pt>
                <c:pt idx="3867">
                  <c:v>40580.88690476191</c:v>
                </c:pt>
                <c:pt idx="3868">
                  <c:v>40580.92857142857</c:v>
                </c:pt>
                <c:pt idx="3869">
                  <c:v>40580.97023809523</c:v>
                </c:pt>
                <c:pt idx="3870">
                  <c:v>40581.01190476191</c:v>
                </c:pt>
                <c:pt idx="3871">
                  <c:v>40581.05357142857</c:v>
                </c:pt>
                <c:pt idx="3872">
                  <c:v>40581.09523809524</c:v>
                </c:pt>
                <c:pt idx="3873">
                  <c:v>40581.13690476191</c:v>
                </c:pt>
                <c:pt idx="3874">
                  <c:v>40581.17857142857</c:v>
                </c:pt>
                <c:pt idx="3875">
                  <c:v>40581.22023809524</c:v>
                </c:pt>
                <c:pt idx="3876">
                  <c:v>40581.26190476191</c:v>
                </c:pt>
                <c:pt idx="3877">
                  <c:v>40581.30357142857</c:v>
                </c:pt>
                <c:pt idx="3878">
                  <c:v>40581.34523809523</c:v>
                </c:pt>
                <c:pt idx="3879">
                  <c:v>40581.38690476191</c:v>
                </c:pt>
                <c:pt idx="3880">
                  <c:v>40581.42857142857</c:v>
                </c:pt>
                <c:pt idx="3881">
                  <c:v>40581.47023809523</c:v>
                </c:pt>
                <c:pt idx="3882">
                  <c:v>40581.51190476191</c:v>
                </c:pt>
                <c:pt idx="3883">
                  <c:v>40581.55357142857</c:v>
                </c:pt>
                <c:pt idx="3884">
                  <c:v>40581.59523809524</c:v>
                </c:pt>
                <c:pt idx="3885">
                  <c:v>40581.63690476191</c:v>
                </c:pt>
                <c:pt idx="3886">
                  <c:v>40581.67857142857</c:v>
                </c:pt>
                <c:pt idx="3887">
                  <c:v>40581.72023809524</c:v>
                </c:pt>
                <c:pt idx="3888">
                  <c:v>40581.76190476191</c:v>
                </c:pt>
                <c:pt idx="3889">
                  <c:v>40581.80357142857</c:v>
                </c:pt>
                <c:pt idx="3890">
                  <c:v>40581.84523809523</c:v>
                </c:pt>
                <c:pt idx="3891">
                  <c:v>40581.88690476191</c:v>
                </c:pt>
                <c:pt idx="3892">
                  <c:v>40581.92857142857</c:v>
                </c:pt>
                <c:pt idx="3893">
                  <c:v>40581.97023809523</c:v>
                </c:pt>
                <c:pt idx="3894">
                  <c:v>40582.01190476191</c:v>
                </c:pt>
                <c:pt idx="3895">
                  <c:v>40582.05357142857</c:v>
                </c:pt>
                <c:pt idx="3896">
                  <c:v>40582.09523809524</c:v>
                </c:pt>
                <c:pt idx="3897">
                  <c:v>40582.13690476191</c:v>
                </c:pt>
                <c:pt idx="3898">
                  <c:v>40582.17857142857</c:v>
                </c:pt>
                <c:pt idx="3899">
                  <c:v>40582.22023809524</c:v>
                </c:pt>
                <c:pt idx="3900">
                  <c:v>40582.26190476191</c:v>
                </c:pt>
                <c:pt idx="3901">
                  <c:v>40582.30357142857</c:v>
                </c:pt>
                <c:pt idx="3902">
                  <c:v>40582.34523809523</c:v>
                </c:pt>
                <c:pt idx="3903">
                  <c:v>40582.38690476191</c:v>
                </c:pt>
                <c:pt idx="3904">
                  <c:v>40582.42857142857</c:v>
                </c:pt>
                <c:pt idx="3905">
                  <c:v>40582.47023809523</c:v>
                </c:pt>
                <c:pt idx="3906">
                  <c:v>40582.51190476191</c:v>
                </c:pt>
                <c:pt idx="3907">
                  <c:v>40582.55357142857</c:v>
                </c:pt>
                <c:pt idx="3908">
                  <c:v>40582.59523809524</c:v>
                </c:pt>
                <c:pt idx="3909">
                  <c:v>40582.63690476191</c:v>
                </c:pt>
                <c:pt idx="3910">
                  <c:v>40582.67857142857</c:v>
                </c:pt>
                <c:pt idx="3911">
                  <c:v>40582.72023809524</c:v>
                </c:pt>
                <c:pt idx="3912">
                  <c:v>40582.76190476191</c:v>
                </c:pt>
                <c:pt idx="3913">
                  <c:v>40582.80357142857</c:v>
                </c:pt>
                <c:pt idx="3914">
                  <c:v>40582.84523809523</c:v>
                </c:pt>
                <c:pt idx="3915">
                  <c:v>40582.88690476191</c:v>
                </c:pt>
                <c:pt idx="3916">
                  <c:v>40582.92857142857</c:v>
                </c:pt>
                <c:pt idx="3917">
                  <c:v>40582.97023809523</c:v>
                </c:pt>
                <c:pt idx="3918">
                  <c:v>40583.01190476191</c:v>
                </c:pt>
                <c:pt idx="3919">
                  <c:v>40583.05357142857</c:v>
                </c:pt>
                <c:pt idx="3920">
                  <c:v>40583.09523809524</c:v>
                </c:pt>
                <c:pt idx="3921">
                  <c:v>40583.13690476191</c:v>
                </c:pt>
                <c:pt idx="3922">
                  <c:v>40583.17857142857</c:v>
                </c:pt>
                <c:pt idx="3923">
                  <c:v>40583.22023809524</c:v>
                </c:pt>
                <c:pt idx="3924">
                  <c:v>40583.26190476191</c:v>
                </c:pt>
                <c:pt idx="3925">
                  <c:v>40583.30357142857</c:v>
                </c:pt>
                <c:pt idx="3926">
                  <c:v>40583.34523809523</c:v>
                </c:pt>
                <c:pt idx="3927">
                  <c:v>40583.38690476191</c:v>
                </c:pt>
                <c:pt idx="3928">
                  <c:v>40583.42857142857</c:v>
                </c:pt>
                <c:pt idx="3929">
                  <c:v>40583.47023809523</c:v>
                </c:pt>
                <c:pt idx="3930">
                  <c:v>40583.51190476191</c:v>
                </c:pt>
                <c:pt idx="3931">
                  <c:v>40583.55357142857</c:v>
                </c:pt>
                <c:pt idx="3932">
                  <c:v>40583.59523809524</c:v>
                </c:pt>
                <c:pt idx="3933">
                  <c:v>40583.63690476191</c:v>
                </c:pt>
                <c:pt idx="3934">
                  <c:v>40583.67857142857</c:v>
                </c:pt>
                <c:pt idx="3935">
                  <c:v>40583.72023809524</c:v>
                </c:pt>
                <c:pt idx="3936">
                  <c:v>40583.76190476191</c:v>
                </c:pt>
                <c:pt idx="3937">
                  <c:v>40583.80357142857</c:v>
                </c:pt>
                <c:pt idx="3938">
                  <c:v>40583.84523809523</c:v>
                </c:pt>
                <c:pt idx="3939">
                  <c:v>40583.88690476191</c:v>
                </c:pt>
                <c:pt idx="3940">
                  <c:v>40583.92857142857</c:v>
                </c:pt>
                <c:pt idx="3941">
                  <c:v>40583.97023809523</c:v>
                </c:pt>
                <c:pt idx="3942">
                  <c:v>40584.01190476191</c:v>
                </c:pt>
                <c:pt idx="3943">
                  <c:v>40584.05357142857</c:v>
                </c:pt>
                <c:pt idx="3944">
                  <c:v>40584.09523809524</c:v>
                </c:pt>
                <c:pt idx="3945">
                  <c:v>40584.13690476191</c:v>
                </c:pt>
                <c:pt idx="3946">
                  <c:v>40584.17857142857</c:v>
                </c:pt>
                <c:pt idx="3947">
                  <c:v>40584.22023809524</c:v>
                </c:pt>
                <c:pt idx="3948">
                  <c:v>40584.26190476191</c:v>
                </c:pt>
                <c:pt idx="3949">
                  <c:v>40584.30357142857</c:v>
                </c:pt>
                <c:pt idx="3950">
                  <c:v>40584.34523809523</c:v>
                </c:pt>
                <c:pt idx="3951">
                  <c:v>40584.38690476191</c:v>
                </c:pt>
                <c:pt idx="3952">
                  <c:v>40584.42857142857</c:v>
                </c:pt>
                <c:pt idx="3953">
                  <c:v>40584.47023809523</c:v>
                </c:pt>
                <c:pt idx="3954">
                  <c:v>40584.51190476191</c:v>
                </c:pt>
                <c:pt idx="3955">
                  <c:v>40584.55357142857</c:v>
                </c:pt>
                <c:pt idx="3956">
                  <c:v>40584.59523809524</c:v>
                </c:pt>
                <c:pt idx="3957">
                  <c:v>40584.63690476191</c:v>
                </c:pt>
                <c:pt idx="3958">
                  <c:v>40584.67857142857</c:v>
                </c:pt>
                <c:pt idx="3959">
                  <c:v>40584.72023809524</c:v>
                </c:pt>
                <c:pt idx="3960">
                  <c:v>40584.76190476191</c:v>
                </c:pt>
                <c:pt idx="3961">
                  <c:v>40584.80357142857</c:v>
                </c:pt>
                <c:pt idx="3962">
                  <c:v>40584.84523809523</c:v>
                </c:pt>
                <c:pt idx="3963">
                  <c:v>40584.88690476191</c:v>
                </c:pt>
                <c:pt idx="3964">
                  <c:v>40584.92857142857</c:v>
                </c:pt>
                <c:pt idx="3965">
                  <c:v>40584.97023809523</c:v>
                </c:pt>
                <c:pt idx="3966">
                  <c:v>40585.01190476191</c:v>
                </c:pt>
                <c:pt idx="3967">
                  <c:v>40585.05357142857</c:v>
                </c:pt>
                <c:pt idx="3968">
                  <c:v>40585.09523809524</c:v>
                </c:pt>
                <c:pt idx="3969">
                  <c:v>40585.13690476191</c:v>
                </c:pt>
                <c:pt idx="3970">
                  <c:v>40585.17857142857</c:v>
                </c:pt>
                <c:pt idx="3971">
                  <c:v>40585.22023809524</c:v>
                </c:pt>
                <c:pt idx="3972">
                  <c:v>40585.26190476191</c:v>
                </c:pt>
                <c:pt idx="3973">
                  <c:v>40585.30357142857</c:v>
                </c:pt>
                <c:pt idx="3974">
                  <c:v>40585.34523809523</c:v>
                </c:pt>
                <c:pt idx="3975">
                  <c:v>40585.38690476191</c:v>
                </c:pt>
                <c:pt idx="3976">
                  <c:v>40585.42857142857</c:v>
                </c:pt>
                <c:pt idx="3977">
                  <c:v>40585.47023809523</c:v>
                </c:pt>
                <c:pt idx="3978">
                  <c:v>40585.51190476191</c:v>
                </c:pt>
                <c:pt idx="3979">
                  <c:v>40585.55357142857</c:v>
                </c:pt>
                <c:pt idx="3980">
                  <c:v>40585.59523809524</c:v>
                </c:pt>
                <c:pt idx="3981">
                  <c:v>40585.63690476191</c:v>
                </c:pt>
                <c:pt idx="3982">
                  <c:v>40585.67857142857</c:v>
                </c:pt>
                <c:pt idx="3983">
                  <c:v>40585.72023809524</c:v>
                </c:pt>
                <c:pt idx="3984">
                  <c:v>40585.76190476191</c:v>
                </c:pt>
                <c:pt idx="3985">
                  <c:v>40585.80357142857</c:v>
                </c:pt>
                <c:pt idx="3986">
                  <c:v>40585.84523809523</c:v>
                </c:pt>
                <c:pt idx="3987">
                  <c:v>40585.88690476191</c:v>
                </c:pt>
                <c:pt idx="3988">
                  <c:v>40585.92857142857</c:v>
                </c:pt>
                <c:pt idx="3989">
                  <c:v>40585.97023809523</c:v>
                </c:pt>
                <c:pt idx="3990">
                  <c:v>40586.01190476191</c:v>
                </c:pt>
                <c:pt idx="3991">
                  <c:v>40586.05357142857</c:v>
                </c:pt>
                <c:pt idx="3992">
                  <c:v>40586.09523809524</c:v>
                </c:pt>
                <c:pt idx="3993">
                  <c:v>40586.13690476191</c:v>
                </c:pt>
                <c:pt idx="3994">
                  <c:v>40586.17857142857</c:v>
                </c:pt>
                <c:pt idx="3995">
                  <c:v>40586.22023809524</c:v>
                </c:pt>
                <c:pt idx="3996">
                  <c:v>40586.26190476191</c:v>
                </c:pt>
                <c:pt idx="3997">
                  <c:v>40586.30357142857</c:v>
                </c:pt>
                <c:pt idx="3998">
                  <c:v>40586.34523809523</c:v>
                </c:pt>
                <c:pt idx="3999">
                  <c:v>40586.38690476191</c:v>
                </c:pt>
                <c:pt idx="4000">
                  <c:v>40586.42857142857</c:v>
                </c:pt>
                <c:pt idx="4001">
                  <c:v>40586.47023809523</c:v>
                </c:pt>
                <c:pt idx="4002">
                  <c:v>40586.51190476191</c:v>
                </c:pt>
                <c:pt idx="4003">
                  <c:v>40586.55357142857</c:v>
                </c:pt>
                <c:pt idx="4004">
                  <c:v>40586.59523809524</c:v>
                </c:pt>
                <c:pt idx="4005">
                  <c:v>40586.63690476191</c:v>
                </c:pt>
                <c:pt idx="4006">
                  <c:v>40586.67857142857</c:v>
                </c:pt>
                <c:pt idx="4007">
                  <c:v>40586.72023809524</c:v>
                </c:pt>
                <c:pt idx="4008">
                  <c:v>40586.76190476191</c:v>
                </c:pt>
                <c:pt idx="4009">
                  <c:v>40586.80357142857</c:v>
                </c:pt>
                <c:pt idx="4010">
                  <c:v>40586.84523809523</c:v>
                </c:pt>
                <c:pt idx="4011">
                  <c:v>40586.88690476191</c:v>
                </c:pt>
                <c:pt idx="4012">
                  <c:v>40586.92857142857</c:v>
                </c:pt>
                <c:pt idx="4013">
                  <c:v>40586.97023809523</c:v>
                </c:pt>
                <c:pt idx="4014">
                  <c:v>40587.01190476191</c:v>
                </c:pt>
                <c:pt idx="4015">
                  <c:v>40587.05357142857</c:v>
                </c:pt>
                <c:pt idx="4016">
                  <c:v>40587.09523809524</c:v>
                </c:pt>
                <c:pt idx="4017">
                  <c:v>40587.13690476191</c:v>
                </c:pt>
                <c:pt idx="4018">
                  <c:v>40587.17857142857</c:v>
                </c:pt>
                <c:pt idx="4019">
                  <c:v>40587.22023809524</c:v>
                </c:pt>
                <c:pt idx="4020">
                  <c:v>40587.26190476191</c:v>
                </c:pt>
                <c:pt idx="4021">
                  <c:v>40587.30357142857</c:v>
                </c:pt>
                <c:pt idx="4022">
                  <c:v>40587.34523809523</c:v>
                </c:pt>
                <c:pt idx="4023">
                  <c:v>40587.38690476191</c:v>
                </c:pt>
                <c:pt idx="4024">
                  <c:v>40587.42857142857</c:v>
                </c:pt>
                <c:pt idx="4025">
                  <c:v>40587.47023809523</c:v>
                </c:pt>
                <c:pt idx="4026">
                  <c:v>40587.51190476191</c:v>
                </c:pt>
                <c:pt idx="4027">
                  <c:v>40587.55357142857</c:v>
                </c:pt>
                <c:pt idx="4028">
                  <c:v>40587.59523809524</c:v>
                </c:pt>
                <c:pt idx="4029">
                  <c:v>40587.63690476191</c:v>
                </c:pt>
                <c:pt idx="4030">
                  <c:v>40587.67857142857</c:v>
                </c:pt>
                <c:pt idx="4031">
                  <c:v>40587.72023809524</c:v>
                </c:pt>
                <c:pt idx="4032">
                  <c:v>40587.76190476191</c:v>
                </c:pt>
                <c:pt idx="4033">
                  <c:v>40587.80357142857</c:v>
                </c:pt>
                <c:pt idx="4034">
                  <c:v>40587.84523809523</c:v>
                </c:pt>
                <c:pt idx="4035">
                  <c:v>40587.88690476191</c:v>
                </c:pt>
                <c:pt idx="4036">
                  <c:v>40587.92857142857</c:v>
                </c:pt>
                <c:pt idx="4037">
                  <c:v>40587.97023809523</c:v>
                </c:pt>
                <c:pt idx="4038">
                  <c:v>40588.01190476191</c:v>
                </c:pt>
                <c:pt idx="4039">
                  <c:v>40588.05357142857</c:v>
                </c:pt>
                <c:pt idx="4040">
                  <c:v>40588.09523809524</c:v>
                </c:pt>
                <c:pt idx="4041">
                  <c:v>40588.13690476191</c:v>
                </c:pt>
                <c:pt idx="4042">
                  <c:v>40588.17857142857</c:v>
                </c:pt>
                <c:pt idx="4043">
                  <c:v>40588.22023809524</c:v>
                </c:pt>
                <c:pt idx="4044">
                  <c:v>40588.26190476191</c:v>
                </c:pt>
                <c:pt idx="4045">
                  <c:v>40588.30357142857</c:v>
                </c:pt>
                <c:pt idx="4046">
                  <c:v>40588.34523809523</c:v>
                </c:pt>
                <c:pt idx="4047">
                  <c:v>40588.38690476191</c:v>
                </c:pt>
                <c:pt idx="4048">
                  <c:v>40588.42857142857</c:v>
                </c:pt>
                <c:pt idx="4049">
                  <c:v>40588.47023809523</c:v>
                </c:pt>
                <c:pt idx="4050">
                  <c:v>40588.51190476191</c:v>
                </c:pt>
                <c:pt idx="4051">
                  <c:v>40588.55357142857</c:v>
                </c:pt>
                <c:pt idx="4052">
                  <c:v>40588.59523809524</c:v>
                </c:pt>
                <c:pt idx="4053">
                  <c:v>40588.63690476191</c:v>
                </c:pt>
                <c:pt idx="4054">
                  <c:v>40588.67857142857</c:v>
                </c:pt>
                <c:pt idx="4055">
                  <c:v>40588.72023809524</c:v>
                </c:pt>
                <c:pt idx="4056">
                  <c:v>40588.76190476191</c:v>
                </c:pt>
                <c:pt idx="4057">
                  <c:v>40588.80357142857</c:v>
                </c:pt>
                <c:pt idx="4058">
                  <c:v>40588.84523809523</c:v>
                </c:pt>
                <c:pt idx="4059">
                  <c:v>40588.88690476191</c:v>
                </c:pt>
                <c:pt idx="4060">
                  <c:v>40588.92857142857</c:v>
                </c:pt>
                <c:pt idx="4061">
                  <c:v>40588.97023809523</c:v>
                </c:pt>
                <c:pt idx="4062">
                  <c:v>40589.01190476191</c:v>
                </c:pt>
                <c:pt idx="4063">
                  <c:v>40589.05357142857</c:v>
                </c:pt>
                <c:pt idx="4064">
                  <c:v>40589.09523809524</c:v>
                </c:pt>
                <c:pt idx="4065">
                  <c:v>40589.13690476191</c:v>
                </c:pt>
                <c:pt idx="4066">
                  <c:v>40589.17857142857</c:v>
                </c:pt>
                <c:pt idx="4067">
                  <c:v>40589.22023809524</c:v>
                </c:pt>
                <c:pt idx="4068">
                  <c:v>40589.26190476191</c:v>
                </c:pt>
                <c:pt idx="4069">
                  <c:v>40589.30357142857</c:v>
                </c:pt>
                <c:pt idx="4070">
                  <c:v>40589.34523809523</c:v>
                </c:pt>
                <c:pt idx="4071">
                  <c:v>40589.38690476191</c:v>
                </c:pt>
                <c:pt idx="4072">
                  <c:v>40589.42857142857</c:v>
                </c:pt>
                <c:pt idx="4073">
                  <c:v>40589.47023809523</c:v>
                </c:pt>
                <c:pt idx="4074">
                  <c:v>40589.51190476191</c:v>
                </c:pt>
                <c:pt idx="4075">
                  <c:v>40589.55357142857</c:v>
                </c:pt>
                <c:pt idx="4076">
                  <c:v>40589.59523809524</c:v>
                </c:pt>
                <c:pt idx="4077">
                  <c:v>40589.63690476191</c:v>
                </c:pt>
                <c:pt idx="4078">
                  <c:v>40589.67857142857</c:v>
                </c:pt>
                <c:pt idx="4079">
                  <c:v>40589.72023809524</c:v>
                </c:pt>
                <c:pt idx="4080">
                  <c:v>40589.76190476191</c:v>
                </c:pt>
                <c:pt idx="4081">
                  <c:v>40589.80357142857</c:v>
                </c:pt>
                <c:pt idx="4082">
                  <c:v>40589.84523809523</c:v>
                </c:pt>
                <c:pt idx="4083">
                  <c:v>40589.88690476191</c:v>
                </c:pt>
                <c:pt idx="4084">
                  <c:v>40589.92857142857</c:v>
                </c:pt>
                <c:pt idx="4085">
                  <c:v>40589.97023809523</c:v>
                </c:pt>
                <c:pt idx="4086">
                  <c:v>40590.01190476191</c:v>
                </c:pt>
                <c:pt idx="4087">
                  <c:v>40590.05357142857</c:v>
                </c:pt>
                <c:pt idx="4088">
                  <c:v>40590.09523809524</c:v>
                </c:pt>
                <c:pt idx="4089">
                  <c:v>40590.13690476191</c:v>
                </c:pt>
                <c:pt idx="4090">
                  <c:v>40590.17857142857</c:v>
                </c:pt>
                <c:pt idx="4091">
                  <c:v>40590.22023809524</c:v>
                </c:pt>
                <c:pt idx="4092">
                  <c:v>40590.26190476191</c:v>
                </c:pt>
                <c:pt idx="4093">
                  <c:v>40590.30357142857</c:v>
                </c:pt>
                <c:pt idx="4094">
                  <c:v>40590.34523809523</c:v>
                </c:pt>
                <c:pt idx="4095">
                  <c:v>40590.38690476191</c:v>
                </c:pt>
                <c:pt idx="4096">
                  <c:v>40590.42857142857</c:v>
                </c:pt>
                <c:pt idx="4097">
                  <c:v>40590.47023809523</c:v>
                </c:pt>
                <c:pt idx="4098">
                  <c:v>40590.51190476191</c:v>
                </c:pt>
                <c:pt idx="4099">
                  <c:v>40590.55357142857</c:v>
                </c:pt>
                <c:pt idx="4100">
                  <c:v>40590.59523809524</c:v>
                </c:pt>
                <c:pt idx="4101">
                  <c:v>40590.63690476191</c:v>
                </c:pt>
                <c:pt idx="4102">
                  <c:v>40590.67857142857</c:v>
                </c:pt>
                <c:pt idx="4103">
                  <c:v>40590.72023809524</c:v>
                </c:pt>
                <c:pt idx="4104">
                  <c:v>40590.76190476191</c:v>
                </c:pt>
                <c:pt idx="4105">
                  <c:v>40590.80357142857</c:v>
                </c:pt>
                <c:pt idx="4106">
                  <c:v>40590.84523809523</c:v>
                </c:pt>
                <c:pt idx="4107">
                  <c:v>40590.88690476191</c:v>
                </c:pt>
                <c:pt idx="4108">
                  <c:v>40590.92857142857</c:v>
                </c:pt>
                <c:pt idx="4109">
                  <c:v>40590.97023809523</c:v>
                </c:pt>
                <c:pt idx="4110">
                  <c:v>40591.01190476191</c:v>
                </c:pt>
                <c:pt idx="4111">
                  <c:v>40591.05357142857</c:v>
                </c:pt>
                <c:pt idx="4112">
                  <c:v>40591.09523809524</c:v>
                </c:pt>
                <c:pt idx="4113">
                  <c:v>40591.13690476191</c:v>
                </c:pt>
                <c:pt idx="4114">
                  <c:v>40591.17857142857</c:v>
                </c:pt>
                <c:pt idx="4115">
                  <c:v>40591.22023809524</c:v>
                </c:pt>
                <c:pt idx="4116">
                  <c:v>40591.26190476191</c:v>
                </c:pt>
                <c:pt idx="4117">
                  <c:v>40591.30357142857</c:v>
                </c:pt>
                <c:pt idx="4118">
                  <c:v>40591.34523809523</c:v>
                </c:pt>
                <c:pt idx="4119">
                  <c:v>40591.38690476191</c:v>
                </c:pt>
                <c:pt idx="4120">
                  <c:v>40591.42857142857</c:v>
                </c:pt>
                <c:pt idx="4121">
                  <c:v>40591.47023809523</c:v>
                </c:pt>
                <c:pt idx="4122">
                  <c:v>40591.51190476191</c:v>
                </c:pt>
                <c:pt idx="4123">
                  <c:v>40591.55357142857</c:v>
                </c:pt>
                <c:pt idx="4124">
                  <c:v>40591.59523809524</c:v>
                </c:pt>
                <c:pt idx="4125">
                  <c:v>40591.63690476191</c:v>
                </c:pt>
                <c:pt idx="4126">
                  <c:v>40591.67857142857</c:v>
                </c:pt>
                <c:pt idx="4127">
                  <c:v>40591.72023809524</c:v>
                </c:pt>
                <c:pt idx="4128">
                  <c:v>40591.76190476191</c:v>
                </c:pt>
                <c:pt idx="4129">
                  <c:v>40591.80357142857</c:v>
                </c:pt>
                <c:pt idx="4130">
                  <c:v>40591.84523809523</c:v>
                </c:pt>
                <c:pt idx="4131">
                  <c:v>40591.88690476191</c:v>
                </c:pt>
                <c:pt idx="4132">
                  <c:v>40591.92857142857</c:v>
                </c:pt>
                <c:pt idx="4133">
                  <c:v>40591.97023809523</c:v>
                </c:pt>
                <c:pt idx="4134">
                  <c:v>40592.01190476191</c:v>
                </c:pt>
                <c:pt idx="4135">
                  <c:v>40592.05357142857</c:v>
                </c:pt>
                <c:pt idx="4136">
                  <c:v>40592.09523809524</c:v>
                </c:pt>
                <c:pt idx="4137">
                  <c:v>40592.13690476191</c:v>
                </c:pt>
                <c:pt idx="4138">
                  <c:v>40592.17857142857</c:v>
                </c:pt>
                <c:pt idx="4139">
                  <c:v>40592.22023809524</c:v>
                </c:pt>
                <c:pt idx="4140">
                  <c:v>40592.26190476191</c:v>
                </c:pt>
                <c:pt idx="4141">
                  <c:v>40592.30357142857</c:v>
                </c:pt>
                <c:pt idx="4142">
                  <c:v>40592.34523809523</c:v>
                </c:pt>
                <c:pt idx="4143">
                  <c:v>40592.38690476191</c:v>
                </c:pt>
                <c:pt idx="4144">
                  <c:v>40592.42857142857</c:v>
                </c:pt>
                <c:pt idx="4145">
                  <c:v>40592.47023809523</c:v>
                </c:pt>
                <c:pt idx="4146">
                  <c:v>40592.51190476191</c:v>
                </c:pt>
                <c:pt idx="4147">
                  <c:v>40592.55357142857</c:v>
                </c:pt>
                <c:pt idx="4148">
                  <c:v>40592.59523809524</c:v>
                </c:pt>
                <c:pt idx="4149">
                  <c:v>40592.63690476191</c:v>
                </c:pt>
                <c:pt idx="4150">
                  <c:v>40592.67857142857</c:v>
                </c:pt>
                <c:pt idx="4151">
                  <c:v>40592.72023809524</c:v>
                </c:pt>
                <c:pt idx="4152">
                  <c:v>40592.76190476191</c:v>
                </c:pt>
                <c:pt idx="4153">
                  <c:v>40592.80357142857</c:v>
                </c:pt>
                <c:pt idx="4154">
                  <c:v>40592.84523809523</c:v>
                </c:pt>
                <c:pt idx="4155">
                  <c:v>40592.88690476191</c:v>
                </c:pt>
                <c:pt idx="4156">
                  <c:v>40592.92857142857</c:v>
                </c:pt>
                <c:pt idx="4157">
                  <c:v>40592.97023809523</c:v>
                </c:pt>
                <c:pt idx="4158">
                  <c:v>40593.01190476191</c:v>
                </c:pt>
                <c:pt idx="4159">
                  <c:v>40593.05357142857</c:v>
                </c:pt>
                <c:pt idx="4160">
                  <c:v>40593.09523809524</c:v>
                </c:pt>
                <c:pt idx="4161">
                  <c:v>40593.13690476191</c:v>
                </c:pt>
                <c:pt idx="4162">
                  <c:v>40593.17857142857</c:v>
                </c:pt>
                <c:pt idx="4163">
                  <c:v>40593.22023809524</c:v>
                </c:pt>
                <c:pt idx="4164">
                  <c:v>40593.26190476191</c:v>
                </c:pt>
                <c:pt idx="4165">
                  <c:v>40593.30357142857</c:v>
                </c:pt>
                <c:pt idx="4166">
                  <c:v>40593.34523809523</c:v>
                </c:pt>
                <c:pt idx="4167">
                  <c:v>40593.38690476191</c:v>
                </c:pt>
                <c:pt idx="4168">
                  <c:v>40593.42857142857</c:v>
                </c:pt>
                <c:pt idx="4169">
                  <c:v>40593.47023809523</c:v>
                </c:pt>
                <c:pt idx="4170">
                  <c:v>40593.51190476191</c:v>
                </c:pt>
                <c:pt idx="4171">
                  <c:v>40593.55357142857</c:v>
                </c:pt>
                <c:pt idx="4172">
                  <c:v>40593.59523809524</c:v>
                </c:pt>
                <c:pt idx="4173">
                  <c:v>40593.63690476191</c:v>
                </c:pt>
                <c:pt idx="4174">
                  <c:v>40593.67857142857</c:v>
                </c:pt>
                <c:pt idx="4175">
                  <c:v>40593.72023809524</c:v>
                </c:pt>
                <c:pt idx="4176">
                  <c:v>40593.76190476191</c:v>
                </c:pt>
                <c:pt idx="4177">
                  <c:v>40593.80357142857</c:v>
                </c:pt>
                <c:pt idx="4178">
                  <c:v>40593.84523809523</c:v>
                </c:pt>
                <c:pt idx="4179">
                  <c:v>40593.88690476191</c:v>
                </c:pt>
                <c:pt idx="4180">
                  <c:v>40593.92857142857</c:v>
                </c:pt>
                <c:pt idx="4181">
                  <c:v>40593.97023809523</c:v>
                </c:pt>
                <c:pt idx="4182">
                  <c:v>40594.01190476191</c:v>
                </c:pt>
                <c:pt idx="4183">
                  <c:v>40594.05357142857</c:v>
                </c:pt>
                <c:pt idx="4184">
                  <c:v>40594.09523809524</c:v>
                </c:pt>
                <c:pt idx="4185">
                  <c:v>40594.13690476191</c:v>
                </c:pt>
                <c:pt idx="4186">
                  <c:v>40594.17857142857</c:v>
                </c:pt>
                <c:pt idx="4187">
                  <c:v>40594.22023809524</c:v>
                </c:pt>
                <c:pt idx="4188">
                  <c:v>40594.26190476191</c:v>
                </c:pt>
                <c:pt idx="4189">
                  <c:v>40594.30357142857</c:v>
                </c:pt>
                <c:pt idx="4190">
                  <c:v>40594.34523809523</c:v>
                </c:pt>
                <c:pt idx="4191">
                  <c:v>40594.38690476191</c:v>
                </c:pt>
                <c:pt idx="4192">
                  <c:v>40594.42857142857</c:v>
                </c:pt>
                <c:pt idx="4193">
                  <c:v>40594.47023809523</c:v>
                </c:pt>
                <c:pt idx="4194">
                  <c:v>40594.51190476191</c:v>
                </c:pt>
                <c:pt idx="4195">
                  <c:v>40594.55357142857</c:v>
                </c:pt>
                <c:pt idx="4196">
                  <c:v>40594.59523809524</c:v>
                </c:pt>
                <c:pt idx="4197">
                  <c:v>40594.63690476191</c:v>
                </c:pt>
                <c:pt idx="4198">
                  <c:v>40594.67857142857</c:v>
                </c:pt>
                <c:pt idx="4199">
                  <c:v>40594.72023809524</c:v>
                </c:pt>
                <c:pt idx="4200">
                  <c:v>40594.76190476191</c:v>
                </c:pt>
                <c:pt idx="4201">
                  <c:v>40594.80357142857</c:v>
                </c:pt>
                <c:pt idx="4202">
                  <c:v>40594.84523809523</c:v>
                </c:pt>
                <c:pt idx="4203">
                  <c:v>40594.88690476191</c:v>
                </c:pt>
                <c:pt idx="4204">
                  <c:v>40594.92857142857</c:v>
                </c:pt>
                <c:pt idx="4205">
                  <c:v>40594.97023809523</c:v>
                </c:pt>
                <c:pt idx="4206">
                  <c:v>40595.01190476191</c:v>
                </c:pt>
                <c:pt idx="4207">
                  <c:v>40595.05357142857</c:v>
                </c:pt>
                <c:pt idx="4208">
                  <c:v>40595.09523809524</c:v>
                </c:pt>
                <c:pt idx="4209">
                  <c:v>40595.13690476191</c:v>
                </c:pt>
                <c:pt idx="4210">
                  <c:v>40595.17857142857</c:v>
                </c:pt>
                <c:pt idx="4211">
                  <c:v>40595.22023809524</c:v>
                </c:pt>
                <c:pt idx="4212">
                  <c:v>40595.26190476191</c:v>
                </c:pt>
                <c:pt idx="4213">
                  <c:v>40595.30357142857</c:v>
                </c:pt>
                <c:pt idx="4214">
                  <c:v>40595.34523809523</c:v>
                </c:pt>
                <c:pt idx="4215">
                  <c:v>40595.38690476191</c:v>
                </c:pt>
                <c:pt idx="4216">
                  <c:v>40595.42857142857</c:v>
                </c:pt>
                <c:pt idx="4217">
                  <c:v>40595.47023809523</c:v>
                </c:pt>
                <c:pt idx="4218">
                  <c:v>40595.51190476191</c:v>
                </c:pt>
                <c:pt idx="4219">
                  <c:v>40595.55357142857</c:v>
                </c:pt>
                <c:pt idx="4220">
                  <c:v>40595.59523809524</c:v>
                </c:pt>
                <c:pt idx="4221">
                  <c:v>40595.63690476191</c:v>
                </c:pt>
                <c:pt idx="4222">
                  <c:v>40595.67857142857</c:v>
                </c:pt>
                <c:pt idx="4223">
                  <c:v>40595.72023809524</c:v>
                </c:pt>
                <c:pt idx="4224">
                  <c:v>40595.76190476191</c:v>
                </c:pt>
                <c:pt idx="4225">
                  <c:v>40595.80357142857</c:v>
                </c:pt>
                <c:pt idx="4226">
                  <c:v>40595.84523809523</c:v>
                </c:pt>
                <c:pt idx="4227">
                  <c:v>40595.88690476191</c:v>
                </c:pt>
                <c:pt idx="4228">
                  <c:v>40595.92857142857</c:v>
                </c:pt>
                <c:pt idx="4229">
                  <c:v>40595.97023809523</c:v>
                </c:pt>
                <c:pt idx="4230">
                  <c:v>40596.01190476191</c:v>
                </c:pt>
                <c:pt idx="4231">
                  <c:v>40596.05357142857</c:v>
                </c:pt>
                <c:pt idx="4232">
                  <c:v>40596.09523809524</c:v>
                </c:pt>
                <c:pt idx="4233">
                  <c:v>40596.13690476191</c:v>
                </c:pt>
                <c:pt idx="4234">
                  <c:v>40596.17857142857</c:v>
                </c:pt>
                <c:pt idx="4235">
                  <c:v>40596.22023809524</c:v>
                </c:pt>
                <c:pt idx="4236">
                  <c:v>40596.26190476191</c:v>
                </c:pt>
                <c:pt idx="4237">
                  <c:v>40596.30357142857</c:v>
                </c:pt>
                <c:pt idx="4238">
                  <c:v>40596.34523809523</c:v>
                </c:pt>
                <c:pt idx="4239">
                  <c:v>40596.38690476191</c:v>
                </c:pt>
                <c:pt idx="4240">
                  <c:v>40596.42857142857</c:v>
                </c:pt>
                <c:pt idx="4241">
                  <c:v>40596.47023809523</c:v>
                </c:pt>
                <c:pt idx="4242">
                  <c:v>40596.51190476191</c:v>
                </c:pt>
                <c:pt idx="4243">
                  <c:v>40596.55357142857</c:v>
                </c:pt>
                <c:pt idx="4244">
                  <c:v>40596.59523809524</c:v>
                </c:pt>
                <c:pt idx="4245">
                  <c:v>40596.63690476191</c:v>
                </c:pt>
                <c:pt idx="4246">
                  <c:v>40596.67857142857</c:v>
                </c:pt>
                <c:pt idx="4247">
                  <c:v>40596.72023809524</c:v>
                </c:pt>
                <c:pt idx="4248">
                  <c:v>40596.76190476191</c:v>
                </c:pt>
                <c:pt idx="4249">
                  <c:v>40596.80357142857</c:v>
                </c:pt>
                <c:pt idx="4250">
                  <c:v>40596.84523809523</c:v>
                </c:pt>
                <c:pt idx="4251">
                  <c:v>40596.88690476191</c:v>
                </c:pt>
                <c:pt idx="4252">
                  <c:v>40596.92857142857</c:v>
                </c:pt>
                <c:pt idx="4253">
                  <c:v>40596.97023809523</c:v>
                </c:pt>
                <c:pt idx="4254">
                  <c:v>40597.01190476191</c:v>
                </c:pt>
                <c:pt idx="4255">
                  <c:v>40597.05357142857</c:v>
                </c:pt>
                <c:pt idx="4256">
                  <c:v>40597.09523809524</c:v>
                </c:pt>
                <c:pt idx="4257">
                  <c:v>40597.13690476191</c:v>
                </c:pt>
                <c:pt idx="4258">
                  <c:v>40597.17857142857</c:v>
                </c:pt>
                <c:pt idx="4259">
                  <c:v>40597.22023809524</c:v>
                </c:pt>
                <c:pt idx="4260">
                  <c:v>40597.26190476191</c:v>
                </c:pt>
                <c:pt idx="4261">
                  <c:v>40597.30357142857</c:v>
                </c:pt>
                <c:pt idx="4262">
                  <c:v>40597.34523809523</c:v>
                </c:pt>
                <c:pt idx="4263">
                  <c:v>40597.38690476191</c:v>
                </c:pt>
                <c:pt idx="4264">
                  <c:v>40597.42857142857</c:v>
                </c:pt>
                <c:pt idx="4265">
                  <c:v>40597.47023809523</c:v>
                </c:pt>
                <c:pt idx="4266">
                  <c:v>40597.51190476191</c:v>
                </c:pt>
                <c:pt idx="4267">
                  <c:v>40597.55357142857</c:v>
                </c:pt>
                <c:pt idx="4268">
                  <c:v>40597.59523809524</c:v>
                </c:pt>
                <c:pt idx="4269">
                  <c:v>40597.63690476191</c:v>
                </c:pt>
                <c:pt idx="4270">
                  <c:v>40597.67857142857</c:v>
                </c:pt>
                <c:pt idx="4271">
                  <c:v>40597.72023809524</c:v>
                </c:pt>
                <c:pt idx="4272">
                  <c:v>40597.76190476191</c:v>
                </c:pt>
                <c:pt idx="4273">
                  <c:v>40597.80357142857</c:v>
                </c:pt>
                <c:pt idx="4274">
                  <c:v>40597.84523809523</c:v>
                </c:pt>
                <c:pt idx="4275">
                  <c:v>40597.88690476191</c:v>
                </c:pt>
                <c:pt idx="4276">
                  <c:v>40597.92857142857</c:v>
                </c:pt>
                <c:pt idx="4277">
                  <c:v>40597.97023809523</c:v>
                </c:pt>
                <c:pt idx="4278">
                  <c:v>40598.01190476191</c:v>
                </c:pt>
                <c:pt idx="4279">
                  <c:v>40598.05357142857</c:v>
                </c:pt>
                <c:pt idx="4280">
                  <c:v>40598.09523809524</c:v>
                </c:pt>
                <c:pt idx="4281">
                  <c:v>40598.13690476191</c:v>
                </c:pt>
                <c:pt idx="4282">
                  <c:v>40598.17857142857</c:v>
                </c:pt>
                <c:pt idx="4283">
                  <c:v>40598.22023809524</c:v>
                </c:pt>
                <c:pt idx="4284">
                  <c:v>40598.26190476191</c:v>
                </c:pt>
                <c:pt idx="4285">
                  <c:v>40598.30357142857</c:v>
                </c:pt>
                <c:pt idx="4286">
                  <c:v>40598.34523809523</c:v>
                </c:pt>
                <c:pt idx="4287">
                  <c:v>40598.38690476191</c:v>
                </c:pt>
                <c:pt idx="4288">
                  <c:v>40598.42857142857</c:v>
                </c:pt>
                <c:pt idx="4289">
                  <c:v>40598.47023809523</c:v>
                </c:pt>
                <c:pt idx="4290">
                  <c:v>40598.51190476191</c:v>
                </c:pt>
                <c:pt idx="4291">
                  <c:v>40598.55357142857</c:v>
                </c:pt>
                <c:pt idx="4292">
                  <c:v>40598.59523809524</c:v>
                </c:pt>
                <c:pt idx="4293">
                  <c:v>40598.63690476191</c:v>
                </c:pt>
                <c:pt idx="4294">
                  <c:v>40598.67857142857</c:v>
                </c:pt>
                <c:pt idx="4295">
                  <c:v>40598.72023809524</c:v>
                </c:pt>
                <c:pt idx="4296">
                  <c:v>40598.76190476191</c:v>
                </c:pt>
                <c:pt idx="4297">
                  <c:v>40598.80357142857</c:v>
                </c:pt>
                <c:pt idx="4298">
                  <c:v>40598.84523809523</c:v>
                </c:pt>
                <c:pt idx="4299">
                  <c:v>40598.88690476191</c:v>
                </c:pt>
                <c:pt idx="4300">
                  <c:v>40598.92857142857</c:v>
                </c:pt>
                <c:pt idx="4301">
                  <c:v>40598.97023809523</c:v>
                </c:pt>
                <c:pt idx="4302">
                  <c:v>40599.01190476191</c:v>
                </c:pt>
                <c:pt idx="4303">
                  <c:v>40599.05357142857</c:v>
                </c:pt>
                <c:pt idx="4304">
                  <c:v>40599.09523809524</c:v>
                </c:pt>
                <c:pt idx="4305">
                  <c:v>40599.13690476191</c:v>
                </c:pt>
                <c:pt idx="4306">
                  <c:v>40599.17857142857</c:v>
                </c:pt>
                <c:pt idx="4307">
                  <c:v>40599.22023809524</c:v>
                </c:pt>
                <c:pt idx="4308">
                  <c:v>40599.26190476191</c:v>
                </c:pt>
                <c:pt idx="4309">
                  <c:v>40599.30357142857</c:v>
                </c:pt>
                <c:pt idx="4310">
                  <c:v>40599.34523809523</c:v>
                </c:pt>
                <c:pt idx="4311">
                  <c:v>40599.38690476191</c:v>
                </c:pt>
                <c:pt idx="4312">
                  <c:v>40599.42857142857</c:v>
                </c:pt>
                <c:pt idx="4313">
                  <c:v>40599.47023809523</c:v>
                </c:pt>
                <c:pt idx="4314">
                  <c:v>40599.51190476191</c:v>
                </c:pt>
                <c:pt idx="4315">
                  <c:v>40599.55357142857</c:v>
                </c:pt>
                <c:pt idx="4316">
                  <c:v>40599.59523809524</c:v>
                </c:pt>
                <c:pt idx="4317">
                  <c:v>40599.63690476191</c:v>
                </c:pt>
                <c:pt idx="4318">
                  <c:v>40599.67857142857</c:v>
                </c:pt>
                <c:pt idx="4319">
                  <c:v>40599.72023809524</c:v>
                </c:pt>
                <c:pt idx="4320">
                  <c:v>40599.76190476191</c:v>
                </c:pt>
                <c:pt idx="4321">
                  <c:v>40599.80357142857</c:v>
                </c:pt>
                <c:pt idx="4322">
                  <c:v>40599.84523809523</c:v>
                </c:pt>
                <c:pt idx="4323">
                  <c:v>40599.88690476191</c:v>
                </c:pt>
                <c:pt idx="4324">
                  <c:v>40599.92857142857</c:v>
                </c:pt>
                <c:pt idx="4325">
                  <c:v>40599.97023809523</c:v>
                </c:pt>
                <c:pt idx="4326">
                  <c:v>40600.01190476191</c:v>
                </c:pt>
                <c:pt idx="4327">
                  <c:v>40600.05357142857</c:v>
                </c:pt>
                <c:pt idx="4328">
                  <c:v>40600.09523809524</c:v>
                </c:pt>
                <c:pt idx="4329">
                  <c:v>40600.13690476191</c:v>
                </c:pt>
                <c:pt idx="4330">
                  <c:v>40600.17857142857</c:v>
                </c:pt>
                <c:pt idx="4331">
                  <c:v>40600.22023809524</c:v>
                </c:pt>
                <c:pt idx="4332">
                  <c:v>40600.26190476191</c:v>
                </c:pt>
                <c:pt idx="4333">
                  <c:v>40600.30357142857</c:v>
                </c:pt>
                <c:pt idx="4334">
                  <c:v>40600.34523809523</c:v>
                </c:pt>
                <c:pt idx="4335">
                  <c:v>40600.38690476191</c:v>
                </c:pt>
                <c:pt idx="4336">
                  <c:v>40600.42857142857</c:v>
                </c:pt>
                <c:pt idx="4337">
                  <c:v>40600.47023809523</c:v>
                </c:pt>
                <c:pt idx="4338">
                  <c:v>40600.51190476191</c:v>
                </c:pt>
                <c:pt idx="4339">
                  <c:v>40600.55357142857</c:v>
                </c:pt>
                <c:pt idx="4340">
                  <c:v>40600.59523809524</c:v>
                </c:pt>
                <c:pt idx="4341">
                  <c:v>40600.63690476191</c:v>
                </c:pt>
                <c:pt idx="4342">
                  <c:v>40600.67857142857</c:v>
                </c:pt>
                <c:pt idx="4343">
                  <c:v>40600.72023809524</c:v>
                </c:pt>
                <c:pt idx="4344">
                  <c:v>40600.76190476191</c:v>
                </c:pt>
                <c:pt idx="4345">
                  <c:v>40600.80357142857</c:v>
                </c:pt>
                <c:pt idx="4346">
                  <c:v>40600.84523809523</c:v>
                </c:pt>
                <c:pt idx="4347">
                  <c:v>40600.88690476191</c:v>
                </c:pt>
                <c:pt idx="4348">
                  <c:v>40600.92857142857</c:v>
                </c:pt>
                <c:pt idx="4349">
                  <c:v>40600.97023809523</c:v>
                </c:pt>
                <c:pt idx="4350">
                  <c:v>40601.01190476191</c:v>
                </c:pt>
                <c:pt idx="4351">
                  <c:v>40601.05357142857</c:v>
                </c:pt>
                <c:pt idx="4352">
                  <c:v>40601.09523809524</c:v>
                </c:pt>
                <c:pt idx="4353">
                  <c:v>40601.13690476191</c:v>
                </c:pt>
                <c:pt idx="4354">
                  <c:v>40601.17857142857</c:v>
                </c:pt>
                <c:pt idx="4355">
                  <c:v>40601.22023809524</c:v>
                </c:pt>
                <c:pt idx="4356">
                  <c:v>40601.26190476191</c:v>
                </c:pt>
                <c:pt idx="4357">
                  <c:v>40601.30357142857</c:v>
                </c:pt>
                <c:pt idx="4358">
                  <c:v>40601.34523809523</c:v>
                </c:pt>
                <c:pt idx="4359">
                  <c:v>40601.38690476191</c:v>
                </c:pt>
                <c:pt idx="4360">
                  <c:v>40601.42857142857</c:v>
                </c:pt>
                <c:pt idx="4361">
                  <c:v>40601.47023809523</c:v>
                </c:pt>
                <c:pt idx="4362">
                  <c:v>40601.51190476191</c:v>
                </c:pt>
                <c:pt idx="4363">
                  <c:v>40601.55357142857</c:v>
                </c:pt>
                <c:pt idx="4364">
                  <c:v>40601.59523809524</c:v>
                </c:pt>
                <c:pt idx="4365">
                  <c:v>40601.63690476191</c:v>
                </c:pt>
                <c:pt idx="4366">
                  <c:v>40601.67857142857</c:v>
                </c:pt>
                <c:pt idx="4367">
                  <c:v>40601.72023809524</c:v>
                </c:pt>
                <c:pt idx="4368">
                  <c:v>40601.76190476191</c:v>
                </c:pt>
                <c:pt idx="4369">
                  <c:v>40601.80357142857</c:v>
                </c:pt>
                <c:pt idx="4370">
                  <c:v>40601.84523809523</c:v>
                </c:pt>
                <c:pt idx="4371">
                  <c:v>40601.88690476191</c:v>
                </c:pt>
                <c:pt idx="4372">
                  <c:v>40601.92857142857</c:v>
                </c:pt>
                <c:pt idx="4373">
                  <c:v>40601.97023809523</c:v>
                </c:pt>
                <c:pt idx="4374">
                  <c:v>40602.01190476191</c:v>
                </c:pt>
                <c:pt idx="4375">
                  <c:v>40602.05357142857</c:v>
                </c:pt>
                <c:pt idx="4376">
                  <c:v>40602.09523809524</c:v>
                </c:pt>
                <c:pt idx="4377">
                  <c:v>40602.13690476191</c:v>
                </c:pt>
                <c:pt idx="4378">
                  <c:v>40602.17857142857</c:v>
                </c:pt>
                <c:pt idx="4379">
                  <c:v>40602.22023809524</c:v>
                </c:pt>
                <c:pt idx="4380">
                  <c:v>40602.26190476191</c:v>
                </c:pt>
                <c:pt idx="4381">
                  <c:v>40602.30357142857</c:v>
                </c:pt>
                <c:pt idx="4382">
                  <c:v>40602.34523809523</c:v>
                </c:pt>
                <c:pt idx="4383">
                  <c:v>40602.38690476191</c:v>
                </c:pt>
                <c:pt idx="4384">
                  <c:v>40602.42857142857</c:v>
                </c:pt>
                <c:pt idx="4385">
                  <c:v>40602.47023809523</c:v>
                </c:pt>
                <c:pt idx="4386">
                  <c:v>40602.51190476191</c:v>
                </c:pt>
                <c:pt idx="4387">
                  <c:v>40602.55357142857</c:v>
                </c:pt>
                <c:pt idx="4388">
                  <c:v>40602.59523809524</c:v>
                </c:pt>
                <c:pt idx="4389">
                  <c:v>40602.63690476191</c:v>
                </c:pt>
                <c:pt idx="4390">
                  <c:v>40602.67857142857</c:v>
                </c:pt>
                <c:pt idx="4391">
                  <c:v>40602.72023809524</c:v>
                </c:pt>
                <c:pt idx="4392">
                  <c:v>40602.76190476191</c:v>
                </c:pt>
                <c:pt idx="4393">
                  <c:v>40602.80357142857</c:v>
                </c:pt>
                <c:pt idx="4394">
                  <c:v>40602.84523809523</c:v>
                </c:pt>
                <c:pt idx="4395">
                  <c:v>40602.88690476191</c:v>
                </c:pt>
                <c:pt idx="4396">
                  <c:v>40602.92857142857</c:v>
                </c:pt>
                <c:pt idx="4397">
                  <c:v>40602.97023809523</c:v>
                </c:pt>
                <c:pt idx="4398">
                  <c:v>40603.01190476191</c:v>
                </c:pt>
                <c:pt idx="4399">
                  <c:v>40603.05357142857</c:v>
                </c:pt>
                <c:pt idx="4400">
                  <c:v>40603.09523809524</c:v>
                </c:pt>
                <c:pt idx="4401">
                  <c:v>40603.13690476191</c:v>
                </c:pt>
                <c:pt idx="4402">
                  <c:v>40603.17857142857</c:v>
                </c:pt>
                <c:pt idx="4403">
                  <c:v>40603.22023809524</c:v>
                </c:pt>
                <c:pt idx="4404">
                  <c:v>40603.26190476191</c:v>
                </c:pt>
                <c:pt idx="4405">
                  <c:v>40603.30357142857</c:v>
                </c:pt>
                <c:pt idx="4406">
                  <c:v>40603.34523809523</c:v>
                </c:pt>
                <c:pt idx="4407">
                  <c:v>40603.38690476191</c:v>
                </c:pt>
                <c:pt idx="4408">
                  <c:v>40603.42857142857</c:v>
                </c:pt>
                <c:pt idx="4409">
                  <c:v>40603.47023809523</c:v>
                </c:pt>
                <c:pt idx="4410">
                  <c:v>40603.51190476191</c:v>
                </c:pt>
                <c:pt idx="4411">
                  <c:v>40603.55357142857</c:v>
                </c:pt>
                <c:pt idx="4412">
                  <c:v>40603.59523809524</c:v>
                </c:pt>
                <c:pt idx="4413">
                  <c:v>40603.63690476191</c:v>
                </c:pt>
                <c:pt idx="4414">
                  <c:v>40603.67857142857</c:v>
                </c:pt>
                <c:pt idx="4415">
                  <c:v>40603.72023809524</c:v>
                </c:pt>
                <c:pt idx="4416">
                  <c:v>40603.76190476191</c:v>
                </c:pt>
                <c:pt idx="4417">
                  <c:v>40603.80357142857</c:v>
                </c:pt>
                <c:pt idx="4418">
                  <c:v>40603.84523809523</c:v>
                </c:pt>
                <c:pt idx="4419">
                  <c:v>40603.88690476191</c:v>
                </c:pt>
                <c:pt idx="4420">
                  <c:v>40603.92857142857</c:v>
                </c:pt>
                <c:pt idx="4421">
                  <c:v>40603.97023809523</c:v>
                </c:pt>
                <c:pt idx="4422">
                  <c:v>40604.01190476191</c:v>
                </c:pt>
                <c:pt idx="4423">
                  <c:v>40604.05357142857</c:v>
                </c:pt>
                <c:pt idx="4424">
                  <c:v>40604.09523809524</c:v>
                </c:pt>
                <c:pt idx="4425">
                  <c:v>40604.13690476191</c:v>
                </c:pt>
                <c:pt idx="4426">
                  <c:v>40604.17857142857</c:v>
                </c:pt>
                <c:pt idx="4427">
                  <c:v>40604.22023809524</c:v>
                </c:pt>
                <c:pt idx="4428">
                  <c:v>40604.26190476191</c:v>
                </c:pt>
                <c:pt idx="4429">
                  <c:v>40604.30357142857</c:v>
                </c:pt>
                <c:pt idx="4430">
                  <c:v>40604.34523809523</c:v>
                </c:pt>
                <c:pt idx="4431">
                  <c:v>40604.38690476191</c:v>
                </c:pt>
                <c:pt idx="4432">
                  <c:v>40604.42857142857</c:v>
                </c:pt>
                <c:pt idx="4433">
                  <c:v>40604.47023809523</c:v>
                </c:pt>
                <c:pt idx="4434">
                  <c:v>40604.51190476191</c:v>
                </c:pt>
                <c:pt idx="4435">
                  <c:v>40604.55357142857</c:v>
                </c:pt>
                <c:pt idx="4436">
                  <c:v>40604.59523809524</c:v>
                </c:pt>
                <c:pt idx="4437">
                  <c:v>40604.63690476191</c:v>
                </c:pt>
                <c:pt idx="4438">
                  <c:v>40604.67857142857</c:v>
                </c:pt>
                <c:pt idx="4439">
                  <c:v>40604.72023809524</c:v>
                </c:pt>
                <c:pt idx="4440">
                  <c:v>40604.76190476191</c:v>
                </c:pt>
                <c:pt idx="4441">
                  <c:v>40604.80357142857</c:v>
                </c:pt>
                <c:pt idx="4442">
                  <c:v>40604.84523809523</c:v>
                </c:pt>
                <c:pt idx="4443">
                  <c:v>40604.88690476191</c:v>
                </c:pt>
                <c:pt idx="4444">
                  <c:v>40604.92857142857</c:v>
                </c:pt>
                <c:pt idx="4445">
                  <c:v>40604.97023809523</c:v>
                </c:pt>
                <c:pt idx="4446">
                  <c:v>40605.01190476191</c:v>
                </c:pt>
                <c:pt idx="4447">
                  <c:v>40605.05357142857</c:v>
                </c:pt>
                <c:pt idx="4448">
                  <c:v>40605.09523809524</c:v>
                </c:pt>
                <c:pt idx="4449">
                  <c:v>40605.13690476191</c:v>
                </c:pt>
                <c:pt idx="4450">
                  <c:v>40605.17857142857</c:v>
                </c:pt>
                <c:pt idx="4451">
                  <c:v>40605.22023809524</c:v>
                </c:pt>
                <c:pt idx="4452">
                  <c:v>40605.26190476191</c:v>
                </c:pt>
                <c:pt idx="4453">
                  <c:v>40605.30357142857</c:v>
                </c:pt>
                <c:pt idx="4454">
                  <c:v>40605.34523809523</c:v>
                </c:pt>
                <c:pt idx="4455">
                  <c:v>40605.38690476191</c:v>
                </c:pt>
                <c:pt idx="4456">
                  <c:v>40605.42857142857</c:v>
                </c:pt>
                <c:pt idx="4457">
                  <c:v>40605.47023809523</c:v>
                </c:pt>
                <c:pt idx="4458">
                  <c:v>40605.51190476191</c:v>
                </c:pt>
                <c:pt idx="4459">
                  <c:v>40605.55357142857</c:v>
                </c:pt>
                <c:pt idx="4460">
                  <c:v>40605.59523809524</c:v>
                </c:pt>
                <c:pt idx="4461">
                  <c:v>40605.63690476191</c:v>
                </c:pt>
                <c:pt idx="4462">
                  <c:v>40605.67857142857</c:v>
                </c:pt>
                <c:pt idx="4463">
                  <c:v>40605.72023809524</c:v>
                </c:pt>
                <c:pt idx="4464">
                  <c:v>40605.76190476191</c:v>
                </c:pt>
                <c:pt idx="4465">
                  <c:v>40605.80357142857</c:v>
                </c:pt>
                <c:pt idx="4466">
                  <c:v>40605.84523809523</c:v>
                </c:pt>
                <c:pt idx="4467">
                  <c:v>40605.88690476191</c:v>
                </c:pt>
                <c:pt idx="4468">
                  <c:v>40605.92857142857</c:v>
                </c:pt>
                <c:pt idx="4469">
                  <c:v>40605.97023809523</c:v>
                </c:pt>
                <c:pt idx="4470">
                  <c:v>40606.01190476191</c:v>
                </c:pt>
                <c:pt idx="4471">
                  <c:v>40606.05357142857</c:v>
                </c:pt>
                <c:pt idx="4472">
                  <c:v>40606.09523809524</c:v>
                </c:pt>
                <c:pt idx="4473">
                  <c:v>40606.13690476191</c:v>
                </c:pt>
                <c:pt idx="4474">
                  <c:v>40606.17857142857</c:v>
                </c:pt>
                <c:pt idx="4475">
                  <c:v>40606.22023809524</c:v>
                </c:pt>
                <c:pt idx="4476">
                  <c:v>40606.26190476191</c:v>
                </c:pt>
                <c:pt idx="4477">
                  <c:v>40606.30357142857</c:v>
                </c:pt>
                <c:pt idx="4478">
                  <c:v>40606.34523809523</c:v>
                </c:pt>
                <c:pt idx="4479">
                  <c:v>40606.38690476191</c:v>
                </c:pt>
                <c:pt idx="4480">
                  <c:v>40606.42857142857</c:v>
                </c:pt>
                <c:pt idx="4481">
                  <c:v>40606.47023809523</c:v>
                </c:pt>
                <c:pt idx="4482">
                  <c:v>40606.51190476191</c:v>
                </c:pt>
                <c:pt idx="4483">
                  <c:v>40606.55357142857</c:v>
                </c:pt>
                <c:pt idx="4484">
                  <c:v>40606.59523809524</c:v>
                </c:pt>
                <c:pt idx="4485">
                  <c:v>40606.63690476191</c:v>
                </c:pt>
                <c:pt idx="4486">
                  <c:v>40606.67857142857</c:v>
                </c:pt>
                <c:pt idx="4487">
                  <c:v>40606.72023809524</c:v>
                </c:pt>
                <c:pt idx="4488">
                  <c:v>40606.76190476191</c:v>
                </c:pt>
                <c:pt idx="4489">
                  <c:v>40606.80357142857</c:v>
                </c:pt>
                <c:pt idx="4490">
                  <c:v>40606.84523809523</c:v>
                </c:pt>
                <c:pt idx="4491">
                  <c:v>40606.88690476191</c:v>
                </c:pt>
                <c:pt idx="4492">
                  <c:v>40606.92857142857</c:v>
                </c:pt>
                <c:pt idx="4493">
                  <c:v>40606.97023809523</c:v>
                </c:pt>
                <c:pt idx="4494">
                  <c:v>40607.01190476191</c:v>
                </c:pt>
                <c:pt idx="4495">
                  <c:v>40607.05357142857</c:v>
                </c:pt>
                <c:pt idx="4496">
                  <c:v>40607.09523809524</c:v>
                </c:pt>
                <c:pt idx="4497">
                  <c:v>40607.13690476191</c:v>
                </c:pt>
                <c:pt idx="4498">
                  <c:v>40607.17857142857</c:v>
                </c:pt>
                <c:pt idx="4499">
                  <c:v>40607.22023809524</c:v>
                </c:pt>
                <c:pt idx="4500">
                  <c:v>40607.26190476191</c:v>
                </c:pt>
                <c:pt idx="4501">
                  <c:v>40607.30357142857</c:v>
                </c:pt>
                <c:pt idx="4502">
                  <c:v>40607.34523809523</c:v>
                </c:pt>
                <c:pt idx="4503">
                  <c:v>40607.38690476191</c:v>
                </c:pt>
                <c:pt idx="4504">
                  <c:v>40607.42857142857</c:v>
                </c:pt>
                <c:pt idx="4505">
                  <c:v>40607.47023809523</c:v>
                </c:pt>
                <c:pt idx="4506">
                  <c:v>40607.51190476191</c:v>
                </c:pt>
                <c:pt idx="4507">
                  <c:v>40607.55357142857</c:v>
                </c:pt>
                <c:pt idx="4508">
                  <c:v>40607.59523809524</c:v>
                </c:pt>
                <c:pt idx="4509">
                  <c:v>40607.63690476191</c:v>
                </c:pt>
                <c:pt idx="4510">
                  <c:v>40607.67857142857</c:v>
                </c:pt>
                <c:pt idx="4511">
                  <c:v>40607.72023809524</c:v>
                </c:pt>
                <c:pt idx="4512">
                  <c:v>40607.76190476191</c:v>
                </c:pt>
                <c:pt idx="4513">
                  <c:v>40607.80357142857</c:v>
                </c:pt>
                <c:pt idx="4514">
                  <c:v>40607.84523809523</c:v>
                </c:pt>
                <c:pt idx="4515">
                  <c:v>40607.88690476191</c:v>
                </c:pt>
                <c:pt idx="4516">
                  <c:v>40607.92857142857</c:v>
                </c:pt>
                <c:pt idx="4517">
                  <c:v>40607.97023809523</c:v>
                </c:pt>
                <c:pt idx="4518">
                  <c:v>40608.01190476191</c:v>
                </c:pt>
                <c:pt idx="4519">
                  <c:v>40608.05357142857</c:v>
                </c:pt>
                <c:pt idx="4520">
                  <c:v>40608.09523809524</c:v>
                </c:pt>
                <c:pt idx="4521">
                  <c:v>40608.13690476191</c:v>
                </c:pt>
                <c:pt idx="4522">
                  <c:v>40608.17857142857</c:v>
                </c:pt>
                <c:pt idx="4523">
                  <c:v>40608.22023809524</c:v>
                </c:pt>
                <c:pt idx="4524">
                  <c:v>40608.26190476191</c:v>
                </c:pt>
                <c:pt idx="4525">
                  <c:v>40608.30357142857</c:v>
                </c:pt>
                <c:pt idx="4526">
                  <c:v>40608.34523809523</c:v>
                </c:pt>
                <c:pt idx="4527">
                  <c:v>40608.38690476191</c:v>
                </c:pt>
                <c:pt idx="4528">
                  <c:v>40608.42857142857</c:v>
                </c:pt>
                <c:pt idx="4529">
                  <c:v>40608.47023809523</c:v>
                </c:pt>
                <c:pt idx="4530">
                  <c:v>40608.51190476191</c:v>
                </c:pt>
                <c:pt idx="4531">
                  <c:v>40608.55357142857</c:v>
                </c:pt>
                <c:pt idx="4532">
                  <c:v>40608.59523809524</c:v>
                </c:pt>
                <c:pt idx="4533">
                  <c:v>40608.63690476191</c:v>
                </c:pt>
                <c:pt idx="4534">
                  <c:v>40608.67857142857</c:v>
                </c:pt>
                <c:pt idx="4535">
                  <c:v>40608.72023809524</c:v>
                </c:pt>
                <c:pt idx="4536">
                  <c:v>40608.76190476191</c:v>
                </c:pt>
                <c:pt idx="4537">
                  <c:v>40608.80357142857</c:v>
                </c:pt>
                <c:pt idx="4538">
                  <c:v>40608.84523809523</c:v>
                </c:pt>
                <c:pt idx="4539">
                  <c:v>40608.88690476191</c:v>
                </c:pt>
                <c:pt idx="4540">
                  <c:v>40608.92857142857</c:v>
                </c:pt>
                <c:pt idx="4541">
                  <c:v>40608.97023809523</c:v>
                </c:pt>
                <c:pt idx="4542">
                  <c:v>40609.01190476191</c:v>
                </c:pt>
                <c:pt idx="4543">
                  <c:v>40609.05357142857</c:v>
                </c:pt>
                <c:pt idx="4544">
                  <c:v>40609.09523809524</c:v>
                </c:pt>
                <c:pt idx="4545">
                  <c:v>40609.13690476191</c:v>
                </c:pt>
                <c:pt idx="4546">
                  <c:v>40609.17857142857</c:v>
                </c:pt>
                <c:pt idx="4547">
                  <c:v>40609.22023809524</c:v>
                </c:pt>
                <c:pt idx="4548">
                  <c:v>40609.26190476191</c:v>
                </c:pt>
                <c:pt idx="4549">
                  <c:v>40609.30357142857</c:v>
                </c:pt>
                <c:pt idx="4550">
                  <c:v>40609.34523809523</c:v>
                </c:pt>
                <c:pt idx="4551">
                  <c:v>40609.38690476191</c:v>
                </c:pt>
                <c:pt idx="4552">
                  <c:v>40609.42857142857</c:v>
                </c:pt>
                <c:pt idx="4553">
                  <c:v>40609.47023809523</c:v>
                </c:pt>
                <c:pt idx="4554">
                  <c:v>40609.51190476191</c:v>
                </c:pt>
                <c:pt idx="4555">
                  <c:v>40609.55357142857</c:v>
                </c:pt>
                <c:pt idx="4556">
                  <c:v>40609.59523809524</c:v>
                </c:pt>
                <c:pt idx="4557">
                  <c:v>40609.63690476191</c:v>
                </c:pt>
                <c:pt idx="4558">
                  <c:v>40609.67857142857</c:v>
                </c:pt>
                <c:pt idx="4559">
                  <c:v>40609.72023809524</c:v>
                </c:pt>
                <c:pt idx="4560">
                  <c:v>40609.76190476191</c:v>
                </c:pt>
                <c:pt idx="4561">
                  <c:v>40609.80357142857</c:v>
                </c:pt>
                <c:pt idx="4562">
                  <c:v>40609.84523809523</c:v>
                </c:pt>
                <c:pt idx="4563">
                  <c:v>40609.88690476191</c:v>
                </c:pt>
                <c:pt idx="4564">
                  <c:v>40609.92857142857</c:v>
                </c:pt>
                <c:pt idx="4565">
                  <c:v>40609.97023809523</c:v>
                </c:pt>
                <c:pt idx="4566">
                  <c:v>40610.01190476191</c:v>
                </c:pt>
                <c:pt idx="4567">
                  <c:v>40610.05357142857</c:v>
                </c:pt>
                <c:pt idx="4568">
                  <c:v>40610.09523809524</c:v>
                </c:pt>
                <c:pt idx="4569">
                  <c:v>40610.13690476191</c:v>
                </c:pt>
                <c:pt idx="4570">
                  <c:v>40610.17857142857</c:v>
                </c:pt>
                <c:pt idx="4571">
                  <c:v>40610.22023809524</c:v>
                </c:pt>
                <c:pt idx="4572">
                  <c:v>40610.26190476191</c:v>
                </c:pt>
                <c:pt idx="4573">
                  <c:v>40610.30357142857</c:v>
                </c:pt>
                <c:pt idx="4574">
                  <c:v>40610.34523809523</c:v>
                </c:pt>
                <c:pt idx="4575">
                  <c:v>40610.38690476191</c:v>
                </c:pt>
                <c:pt idx="4576">
                  <c:v>40610.42857142857</c:v>
                </c:pt>
                <c:pt idx="4577">
                  <c:v>40610.47023809523</c:v>
                </c:pt>
                <c:pt idx="4578">
                  <c:v>40610.51190476191</c:v>
                </c:pt>
                <c:pt idx="4579">
                  <c:v>40610.55357142857</c:v>
                </c:pt>
                <c:pt idx="4580">
                  <c:v>40610.59523809524</c:v>
                </c:pt>
                <c:pt idx="4581">
                  <c:v>40610.63690476191</c:v>
                </c:pt>
                <c:pt idx="4582">
                  <c:v>40610.67857142857</c:v>
                </c:pt>
                <c:pt idx="4583">
                  <c:v>40610.72023809524</c:v>
                </c:pt>
                <c:pt idx="4584">
                  <c:v>40610.76190476191</c:v>
                </c:pt>
                <c:pt idx="4585">
                  <c:v>40610.80357142857</c:v>
                </c:pt>
                <c:pt idx="4586">
                  <c:v>40610.84523809523</c:v>
                </c:pt>
                <c:pt idx="4587">
                  <c:v>40610.88690476191</c:v>
                </c:pt>
                <c:pt idx="4588">
                  <c:v>40610.92857142857</c:v>
                </c:pt>
                <c:pt idx="4589">
                  <c:v>40610.97023809523</c:v>
                </c:pt>
                <c:pt idx="4590">
                  <c:v>40611.01190476191</c:v>
                </c:pt>
                <c:pt idx="4591">
                  <c:v>40611.05357142857</c:v>
                </c:pt>
                <c:pt idx="4592">
                  <c:v>40611.09523809524</c:v>
                </c:pt>
                <c:pt idx="4593">
                  <c:v>40611.13690476191</c:v>
                </c:pt>
                <c:pt idx="4594">
                  <c:v>40611.17857142857</c:v>
                </c:pt>
                <c:pt idx="4595">
                  <c:v>40611.22023809524</c:v>
                </c:pt>
                <c:pt idx="4596">
                  <c:v>40611.26190476191</c:v>
                </c:pt>
                <c:pt idx="4597">
                  <c:v>40611.30357142857</c:v>
                </c:pt>
                <c:pt idx="4598">
                  <c:v>40611.34523809523</c:v>
                </c:pt>
                <c:pt idx="4599">
                  <c:v>40611.38690476191</c:v>
                </c:pt>
                <c:pt idx="4600">
                  <c:v>40611.42857142857</c:v>
                </c:pt>
                <c:pt idx="4601">
                  <c:v>40611.47023809523</c:v>
                </c:pt>
                <c:pt idx="4602">
                  <c:v>40611.51190476191</c:v>
                </c:pt>
                <c:pt idx="4603">
                  <c:v>40611.55357142857</c:v>
                </c:pt>
                <c:pt idx="4604">
                  <c:v>40611.59523809524</c:v>
                </c:pt>
                <c:pt idx="4605">
                  <c:v>40611.63690476191</c:v>
                </c:pt>
                <c:pt idx="4606">
                  <c:v>40611.67857142857</c:v>
                </c:pt>
                <c:pt idx="4607">
                  <c:v>40611.72023809524</c:v>
                </c:pt>
                <c:pt idx="4608">
                  <c:v>40611.76190476191</c:v>
                </c:pt>
                <c:pt idx="4609">
                  <c:v>40611.80357142857</c:v>
                </c:pt>
                <c:pt idx="4610">
                  <c:v>40611.84523809523</c:v>
                </c:pt>
                <c:pt idx="4611">
                  <c:v>40611.88690476191</c:v>
                </c:pt>
                <c:pt idx="4612">
                  <c:v>40611.92857142857</c:v>
                </c:pt>
                <c:pt idx="4613">
                  <c:v>40611.97023809523</c:v>
                </c:pt>
                <c:pt idx="4614">
                  <c:v>40612.01190476191</c:v>
                </c:pt>
                <c:pt idx="4615">
                  <c:v>40612.05357142857</c:v>
                </c:pt>
                <c:pt idx="4616">
                  <c:v>40612.09523809524</c:v>
                </c:pt>
                <c:pt idx="4617">
                  <c:v>40612.13690476191</c:v>
                </c:pt>
                <c:pt idx="4618">
                  <c:v>40612.17857142857</c:v>
                </c:pt>
                <c:pt idx="4619">
                  <c:v>40612.22023809524</c:v>
                </c:pt>
                <c:pt idx="4620">
                  <c:v>40612.26190476191</c:v>
                </c:pt>
                <c:pt idx="4621">
                  <c:v>40612.30357142857</c:v>
                </c:pt>
                <c:pt idx="4622">
                  <c:v>40612.34523809523</c:v>
                </c:pt>
                <c:pt idx="4623">
                  <c:v>40612.38690476191</c:v>
                </c:pt>
                <c:pt idx="4624">
                  <c:v>40612.42857142857</c:v>
                </c:pt>
                <c:pt idx="4625">
                  <c:v>40612.47023809523</c:v>
                </c:pt>
                <c:pt idx="4626">
                  <c:v>40612.51190476191</c:v>
                </c:pt>
                <c:pt idx="4627">
                  <c:v>40612.55357142857</c:v>
                </c:pt>
                <c:pt idx="4628">
                  <c:v>40612.59523809524</c:v>
                </c:pt>
                <c:pt idx="4629">
                  <c:v>40612.63690476191</c:v>
                </c:pt>
                <c:pt idx="4630">
                  <c:v>40612.67857142857</c:v>
                </c:pt>
                <c:pt idx="4631">
                  <c:v>40612.72023809524</c:v>
                </c:pt>
                <c:pt idx="4632">
                  <c:v>40612.76190476191</c:v>
                </c:pt>
                <c:pt idx="4633">
                  <c:v>40612.80357142857</c:v>
                </c:pt>
                <c:pt idx="4634">
                  <c:v>40612.84523809523</c:v>
                </c:pt>
                <c:pt idx="4635">
                  <c:v>40612.88690476191</c:v>
                </c:pt>
                <c:pt idx="4636">
                  <c:v>40612.92857142857</c:v>
                </c:pt>
                <c:pt idx="4637">
                  <c:v>40612.97023809523</c:v>
                </c:pt>
                <c:pt idx="4638">
                  <c:v>40613.01190476191</c:v>
                </c:pt>
                <c:pt idx="4639">
                  <c:v>40613.05357142857</c:v>
                </c:pt>
                <c:pt idx="4640">
                  <c:v>40613.09523809524</c:v>
                </c:pt>
                <c:pt idx="4641">
                  <c:v>40613.13690476191</c:v>
                </c:pt>
                <c:pt idx="4642">
                  <c:v>40613.17857142857</c:v>
                </c:pt>
                <c:pt idx="4643">
                  <c:v>40613.22023809524</c:v>
                </c:pt>
                <c:pt idx="4644">
                  <c:v>40613.26190476191</c:v>
                </c:pt>
                <c:pt idx="4645">
                  <c:v>40613.30357142857</c:v>
                </c:pt>
                <c:pt idx="4646">
                  <c:v>40613.34523809523</c:v>
                </c:pt>
                <c:pt idx="4647">
                  <c:v>40613.38690476191</c:v>
                </c:pt>
                <c:pt idx="4648">
                  <c:v>40613.42857142857</c:v>
                </c:pt>
                <c:pt idx="4649">
                  <c:v>40613.47023809523</c:v>
                </c:pt>
                <c:pt idx="4650">
                  <c:v>40613.51190476191</c:v>
                </c:pt>
                <c:pt idx="4651">
                  <c:v>40613.55357142857</c:v>
                </c:pt>
                <c:pt idx="4652">
                  <c:v>40613.59523809524</c:v>
                </c:pt>
                <c:pt idx="4653">
                  <c:v>40613.63690476191</c:v>
                </c:pt>
                <c:pt idx="4654">
                  <c:v>40613.67857142857</c:v>
                </c:pt>
                <c:pt idx="4655">
                  <c:v>40613.72023809524</c:v>
                </c:pt>
                <c:pt idx="4656">
                  <c:v>40613.76190476191</c:v>
                </c:pt>
                <c:pt idx="4657">
                  <c:v>40613.80357142857</c:v>
                </c:pt>
                <c:pt idx="4658">
                  <c:v>40613.84523809523</c:v>
                </c:pt>
                <c:pt idx="4659">
                  <c:v>40613.88690476191</c:v>
                </c:pt>
                <c:pt idx="4660">
                  <c:v>40613.92857142857</c:v>
                </c:pt>
                <c:pt idx="4661">
                  <c:v>40613.97023809523</c:v>
                </c:pt>
                <c:pt idx="4662">
                  <c:v>40614.01190476191</c:v>
                </c:pt>
                <c:pt idx="4663">
                  <c:v>40614.05357142857</c:v>
                </c:pt>
                <c:pt idx="4664">
                  <c:v>40614.09523809524</c:v>
                </c:pt>
                <c:pt idx="4665">
                  <c:v>40614.13690476191</c:v>
                </c:pt>
                <c:pt idx="4666">
                  <c:v>40614.17857142857</c:v>
                </c:pt>
                <c:pt idx="4667">
                  <c:v>40614.22023809524</c:v>
                </c:pt>
                <c:pt idx="4668">
                  <c:v>40614.26190476191</c:v>
                </c:pt>
                <c:pt idx="4669">
                  <c:v>40614.30357142857</c:v>
                </c:pt>
                <c:pt idx="4670">
                  <c:v>40614.34523809523</c:v>
                </c:pt>
                <c:pt idx="4671">
                  <c:v>40614.38690476191</c:v>
                </c:pt>
                <c:pt idx="4672">
                  <c:v>40614.42857142857</c:v>
                </c:pt>
                <c:pt idx="4673">
                  <c:v>40614.47023809523</c:v>
                </c:pt>
                <c:pt idx="4674">
                  <c:v>40614.51190476191</c:v>
                </c:pt>
                <c:pt idx="4675">
                  <c:v>40614.55357142857</c:v>
                </c:pt>
                <c:pt idx="4676">
                  <c:v>40614.59523809524</c:v>
                </c:pt>
                <c:pt idx="4677">
                  <c:v>40614.63690476191</c:v>
                </c:pt>
                <c:pt idx="4678">
                  <c:v>40614.67857142857</c:v>
                </c:pt>
                <c:pt idx="4679">
                  <c:v>40614.72023809524</c:v>
                </c:pt>
                <c:pt idx="4680">
                  <c:v>40614.76190476191</c:v>
                </c:pt>
                <c:pt idx="4681">
                  <c:v>40614.80357142857</c:v>
                </c:pt>
                <c:pt idx="4682">
                  <c:v>40614.84523809523</c:v>
                </c:pt>
                <c:pt idx="4683">
                  <c:v>40614.88690476191</c:v>
                </c:pt>
                <c:pt idx="4684">
                  <c:v>40614.92857142857</c:v>
                </c:pt>
                <c:pt idx="4685">
                  <c:v>40614.97023809523</c:v>
                </c:pt>
                <c:pt idx="4686">
                  <c:v>40615.01190476191</c:v>
                </c:pt>
                <c:pt idx="4687">
                  <c:v>40615.05357142857</c:v>
                </c:pt>
                <c:pt idx="4688">
                  <c:v>40615.09523809524</c:v>
                </c:pt>
                <c:pt idx="4689">
                  <c:v>40615.13690476191</c:v>
                </c:pt>
                <c:pt idx="4690">
                  <c:v>40615.17857142857</c:v>
                </c:pt>
                <c:pt idx="4691">
                  <c:v>40615.22023809524</c:v>
                </c:pt>
                <c:pt idx="4692">
                  <c:v>40615.26190476191</c:v>
                </c:pt>
                <c:pt idx="4693">
                  <c:v>40615.30357142857</c:v>
                </c:pt>
                <c:pt idx="4694">
                  <c:v>40615.34523809523</c:v>
                </c:pt>
                <c:pt idx="4695">
                  <c:v>40615.38690476191</c:v>
                </c:pt>
                <c:pt idx="4696">
                  <c:v>40615.42857142857</c:v>
                </c:pt>
                <c:pt idx="4697">
                  <c:v>40615.47023809523</c:v>
                </c:pt>
                <c:pt idx="4698">
                  <c:v>40615.51190476191</c:v>
                </c:pt>
                <c:pt idx="4699">
                  <c:v>40615.55357142857</c:v>
                </c:pt>
                <c:pt idx="4700">
                  <c:v>40615.59523809524</c:v>
                </c:pt>
                <c:pt idx="4701">
                  <c:v>40615.63690476191</c:v>
                </c:pt>
                <c:pt idx="4702">
                  <c:v>40615.67857142857</c:v>
                </c:pt>
                <c:pt idx="4703">
                  <c:v>40615.72023809524</c:v>
                </c:pt>
                <c:pt idx="4704">
                  <c:v>40615.76190476191</c:v>
                </c:pt>
                <c:pt idx="4705">
                  <c:v>40615.80357142857</c:v>
                </c:pt>
                <c:pt idx="4706">
                  <c:v>40615.84523809523</c:v>
                </c:pt>
                <c:pt idx="4707">
                  <c:v>40615.88690476191</c:v>
                </c:pt>
                <c:pt idx="4708">
                  <c:v>40615.92857142857</c:v>
                </c:pt>
                <c:pt idx="4709">
                  <c:v>40615.97023809523</c:v>
                </c:pt>
                <c:pt idx="4710">
                  <c:v>40616.01190476191</c:v>
                </c:pt>
                <c:pt idx="4711">
                  <c:v>40616.05357142857</c:v>
                </c:pt>
                <c:pt idx="4712">
                  <c:v>40616.09523809524</c:v>
                </c:pt>
                <c:pt idx="4713">
                  <c:v>40616.13690476191</c:v>
                </c:pt>
                <c:pt idx="4714">
                  <c:v>40616.17857142857</c:v>
                </c:pt>
                <c:pt idx="4715">
                  <c:v>40616.22023809524</c:v>
                </c:pt>
                <c:pt idx="4716">
                  <c:v>40616.26190476191</c:v>
                </c:pt>
                <c:pt idx="4717">
                  <c:v>40616.30357142857</c:v>
                </c:pt>
                <c:pt idx="4718">
                  <c:v>40616.34523809523</c:v>
                </c:pt>
                <c:pt idx="4719">
                  <c:v>40616.38690476191</c:v>
                </c:pt>
                <c:pt idx="4720">
                  <c:v>40616.42857142857</c:v>
                </c:pt>
                <c:pt idx="4721">
                  <c:v>40616.47023809523</c:v>
                </c:pt>
                <c:pt idx="4722">
                  <c:v>40616.51190476191</c:v>
                </c:pt>
                <c:pt idx="4723">
                  <c:v>40616.55357142857</c:v>
                </c:pt>
                <c:pt idx="4724">
                  <c:v>40616.59523809524</c:v>
                </c:pt>
                <c:pt idx="4725">
                  <c:v>40616.63690476191</c:v>
                </c:pt>
                <c:pt idx="4726">
                  <c:v>40616.67857142857</c:v>
                </c:pt>
                <c:pt idx="4727">
                  <c:v>40616.72023809524</c:v>
                </c:pt>
                <c:pt idx="4728">
                  <c:v>40616.76190476191</c:v>
                </c:pt>
                <c:pt idx="4729">
                  <c:v>40616.80357142857</c:v>
                </c:pt>
                <c:pt idx="4730">
                  <c:v>40616.84523809523</c:v>
                </c:pt>
                <c:pt idx="4731">
                  <c:v>40616.88690476191</c:v>
                </c:pt>
                <c:pt idx="4732">
                  <c:v>40616.92857142857</c:v>
                </c:pt>
                <c:pt idx="4733">
                  <c:v>40616.97023809523</c:v>
                </c:pt>
                <c:pt idx="4734">
                  <c:v>40617.01190476191</c:v>
                </c:pt>
                <c:pt idx="4735">
                  <c:v>40617.05357142857</c:v>
                </c:pt>
                <c:pt idx="4736">
                  <c:v>40617.09523809524</c:v>
                </c:pt>
                <c:pt idx="4737">
                  <c:v>40617.13690476191</c:v>
                </c:pt>
                <c:pt idx="4738">
                  <c:v>40617.17857142857</c:v>
                </c:pt>
                <c:pt idx="4739">
                  <c:v>40617.22023809524</c:v>
                </c:pt>
                <c:pt idx="4740">
                  <c:v>40617.26190476191</c:v>
                </c:pt>
                <c:pt idx="4741">
                  <c:v>40617.30357142857</c:v>
                </c:pt>
                <c:pt idx="4742">
                  <c:v>40617.34523809523</c:v>
                </c:pt>
                <c:pt idx="4743">
                  <c:v>40617.38690476191</c:v>
                </c:pt>
                <c:pt idx="4744">
                  <c:v>40617.42857142857</c:v>
                </c:pt>
                <c:pt idx="4745">
                  <c:v>40617.47023809523</c:v>
                </c:pt>
                <c:pt idx="4746">
                  <c:v>40617.51190476191</c:v>
                </c:pt>
                <c:pt idx="4747">
                  <c:v>40617.55357142857</c:v>
                </c:pt>
                <c:pt idx="4748">
                  <c:v>40617.59523809524</c:v>
                </c:pt>
                <c:pt idx="4749">
                  <c:v>40617.63690476191</c:v>
                </c:pt>
                <c:pt idx="4750">
                  <c:v>40617.67857142857</c:v>
                </c:pt>
                <c:pt idx="4751">
                  <c:v>40617.72023809524</c:v>
                </c:pt>
                <c:pt idx="4752">
                  <c:v>40617.76190476191</c:v>
                </c:pt>
                <c:pt idx="4753">
                  <c:v>40617.80357142857</c:v>
                </c:pt>
                <c:pt idx="4754">
                  <c:v>40617.84523809523</c:v>
                </c:pt>
                <c:pt idx="4755">
                  <c:v>40617.88690476191</c:v>
                </c:pt>
                <c:pt idx="4756">
                  <c:v>40617.92857142857</c:v>
                </c:pt>
                <c:pt idx="4757">
                  <c:v>40617.97023809523</c:v>
                </c:pt>
                <c:pt idx="4758">
                  <c:v>40618.01190476191</c:v>
                </c:pt>
                <c:pt idx="4759">
                  <c:v>40618.05357142857</c:v>
                </c:pt>
                <c:pt idx="4760">
                  <c:v>40618.09523809524</c:v>
                </c:pt>
                <c:pt idx="4761">
                  <c:v>40618.13690476191</c:v>
                </c:pt>
                <c:pt idx="4762">
                  <c:v>40618.17857142857</c:v>
                </c:pt>
                <c:pt idx="4763">
                  <c:v>40618.22023809524</c:v>
                </c:pt>
                <c:pt idx="4764">
                  <c:v>40618.26190476191</c:v>
                </c:pt>
                <c:pt idx="4765">
                  <c:v>40618.30357142857</c:v>
                </c:pt>
                <c:pt idx="4766">
                  <c:v>40618.34523809523</c:v>
                </c:pt>
                <c:pt idx="4767">
                  <c:v>40618.38690476191</c:v>
                </c:pt>
                <c:pt idx="4768">
                  <c:v>40618.42857142857</c:v>
                </c:pt>
                <c:pt idx="4769">
                  <c:v>40618.47023809523</c:v>
                </c:pt>
                <c:pt idx="4770">
                  <c:v>40618.51190476191</c:v>
                </c:pt>
                <c:pt idx="4771">
                  <c:v>40618.55357142857</c:v>
                </c:pt>
                <c:pt idx="4772">
                  <c:v>40618.59523809524</c:v>
                </c:pt>
                <c:pt idx="4773">
                  <c:v>40618.63690476191</c:v>
                </c:pt>
                <c:pt idx="4774">
                  <c:v>40618.67857142857</c:v>
                </c:pt>
                <c:pt idx="4775">
                  <c:v>40618.72023809524</c:v>
                </c:pt>
                <c:pt idx="4776">
                  <c:v>40618.76190476191</c:v>
                </c:pt>
                <c:pt idx="4777">
                  <c:v>40618.80357142857</c:v>
                </c:pt>
                <c:pt idx="4778">
                  <c:v>40618.84523809523</c:v>
                </c:pt>
                <c:pt idx="4779">
                  <c:v>40618.88690476191</c:v>
                </c:pt>
                <c:pt idx="4780">
                  <c:v>40618.92857142857</c:v>
                </c:pt>
                <c:pt idx="4781">
                  <c:v>40618.97023809523</c:v>
                </c:pt>
                <c:pt idx="4782">
                  <c:v>40619.01190476191</c:v>
                </c:pt>
                <c:pt idx="4783">
                  <c:v>40619.05357142857</c:v>
                </c:pt>
                <c:pt idx="4784">
                  <c:v>40619.09523809524</c:v>
                </c:pt>
                <c:pt idx="4785">
                  <c:v>40619.13690476191</c:v>
                </c:pt>
                <c:pt idx="4786">
                  <c:v>40619.17857142857</c:v>
                </c:pt>
                <c:pt idx="4787">
                  <c:v>40619.22023809524</c:v>
                </c:pt>
                <c:pt idx="4788">
                  <c:v>40619.26190476191</c:v>
                </c:pt>
                <c:pt idx="4789">
                  <c:v>40619.30357142857</c:v>
                </c:pt>
                <c:pt idx="4790">
                  <c:v>40619.34523809523</c:v>
                </c:pt>
                <c:pt idx="4791">
                  <c:v>40619.38690476191</c:v>
                </c:pt>
                <c:pt idx="4792">
                  <c:v>40619.42857142857</c:v>
                </c:pt>
                <c:pt idx="4793">
                  <c:v>40619.47023809523</c:v>
                </c:pt>
                <c:pt idx="4794">
                  <c:v>40619.51190476191</c:v>
                </c:pt>
                <c:pt idx="4795">
                  <c:v>40619.55357142857</c:v>
                </c:pt>
                <c:pt idx="4796">
                  <c:v>40619.59523809524</c:v>
                </c:pt>
                <c:pt idx="4797">
                  <c:v>40619.63690476191</c:v>
                </c:pt>
                <c:pt idx="4798">
                  <c:v>40619.67857142857</c:v>
                </c:pt>
                <c:pt idx="4799">
                  <c:v>40619.72023809524</c:v>
                </c:pt>
                <c:pt idx="4800">
                  <c:v>40619.76190476191</c:v>
                </c:pt>
                <c:pt idx="4801">
                  <c:v>40619.80357142857</c:v>
                </c:pt>
                <c:pt idx="4802">
                  <c:v>40619.84523809523</c:v>
                </c:pt>
                <c:pt idx="4803">
                  <c:v>40619.88690476191</c:v>
                </c:pt>
                <c:pt idx="4804">
                  <c:v>40619.92857142857</c:v>
                </c:pt>
                <c:pt idx="4805">
                  <c:v>40619.97023809523</c:v>
                </c:pt>
                <c:pt idx="4806">
                  <c:v>40620.01190476191</c:v>
                </c:pt>
                <c:pt idx="4807">
                  <c:v>40620.05357142857</c:v>
                </c:pt>
                <c:pt idx="4808">
                  <c:v>40620.09523809524</c:v>
                </c:pt>
                <c:pt idx="4809">
                  <c:v>40620.13690476191</c:v>
                </c:pt>
                <c:pt idx="4810">
                  <c:v>40620.17857142857</c:v>
                </c:pt>
                <c:pt idx="4811">
                  <c:v>40620.22023809524</c:v>
                </c:pt>
                <c:pt idx="4812">
                  <c:v>40620.26190476191</c:v>
                </c:pt>
                <c:pt idx="4813">
                  <c:v>40620.30357142857</c:v>
                </c:pt>
                <c:pt idx="4814">
                  <c:v>40620.34523809523</c:v>
                </c:pt>
                <c:pt idx="4815">
                  <c:v>40620.38690476191</c:v>
                </c:pt>
                <c:pt idx="4816">
                  <c:v>40620.42857142857</c:v>
                </c:pt>
                <c:pt idx="4817">
                  <c:v>40620.47023809523</c:v>
                </c:pt>
                <c:pt idx="4818">
                  <c:v>40620.51190476191</c:v>
                </c:pt>
                <c:pt idx="4819">
                  <c:v>40620.55357142857</c:v>
                </c:pt>
                <c:pt idx="4820">
                  <c:v>40620.59523809524</c:v>
                </c:pt>
                <c:pt idx="4821">
                  <c:v>40620.63690476191</c:v>
                </c:pt>
                <c:pt idx="4822">
                  <c:v>40620.67857142857</c:v>
                </c:pt>
                <c:pt idx="4823">
                  <c:v>40620.72023809524</c:v>
                </c:pt>
                <c:pt idx="4824">
                  <c:v>40620.76190476191</c:v>
                </c:pt>
                <c:pt idx="4825">
                  <c:v>40620.80357142857</c:v>
                </c:pt>
                <c:pt idx="4826">
                  <c:v>40620.84523809523</c:v>
                </c:pt>
                <c:pt idx="4827">
                  <c:v>40620.88690476191</c:v>
                </c:pt>
                <c:pt idx="4828">
                  <c:v>40620.92857142857</c:v>
                </c:pt>
                <c:pt idx="4829">
                  <c:v>40620.97023809523</c:v>
                </c:pt>
                <c:pt idx="4830">
                  <c:v>40621.01190476191</c:v>
                </c:pt>
                <c:pt idx="4831">
                  <c:v>40621.05357142857</c:v>
                </c:pt>
                <c:pt idx="4832">
                  <c:v>40621.09523809524</c:v>
                </c:pt>
                <c:pt idx="4833">
                  <c:v>40621.13690476191</c:v>
                </c:pt>
                <c:pt idx="4834">
                  <c:v>40621.17857142857</c:v>
                </c:pt>
                <c:pt idx="4835">
                  <c:v>40621.22023809524</c:v>
                </c:pt>
                <c:pt idx="4836">
                  <c:v>40621.26190476191</c:v>
                </c:pt>
                <c:pt idx="4837">
                  <c:v>40621.30357142857</c:v>
                </c:pt>
                <c:pt idx="4838">
                  <c:v>40621.34523809523</c:v>
                </c:pt>
                <c:pt idx="4839">
                  <c:v>40621.38690476191</c:v>
                </c:pt>
                <c:pt idx="4840">
                  <c:v>40621.42857142857</c:v>
                </c:pt>
                <c:pt idx="4841">
                  <c:v>40621.47023809523</c:v>
                </c:pt>
                <c:pt idx="4842">
                  <c:v>40621.51190476191</c:v>
                </c:pt>
                <c:pt idx="4843">
                  <c:v>40621.55357142857</c:v>
                </c:pt>
                <c:pt idx="4844">
                  <c:v>40621.59523809524</c:v>
                </c:pt>
                <c:pt idx="4845">
                  <c:v>40621.63690476191</c:v>
                </c:pt>
                <c:pt idx="4846">
                  <c:v>40621.67857142857</c:v>
                </c:pt>
                <c:pt idx="4847">
                  <c:v>40621.72023809524</c:v>
                </c:pt>
                <c:pt idx="4848">
                  <c:v>40621.76190476191</c:v>
                </c:pt>
                <c:pt idx="4849">
                  <c:v>40621.80357142857</c:v>
                </c:pt>
                <c:pt idx="4850">
                  <c:v>40621.84523809523</c:v>
                </c:pt>
                <c:pt idx="4851">
                  <c:v>40621.88690476191</c:v>
                </c:pt>
                <c:pt idx="4852">
                  <c:v>40621.92857142857</c:v>
                </c:pt>
                <c:pt idx="4853">
                  <c:v>40621.97023809523</c:v>
                </c:pt>
                <c:pt idx="4854">
                  <c:v>40622.01190476191</c:v>
                </c:pt>
                <c:pt idx="4855">
                  <c:v>40622.05357142857</c:v>
                </c:pt>
                <c:pt idx="4856">
                  <c:v>40622.09523809524</c:v>
                </c:pt>
                <c:pt idx="4857">
                  <c:v>40622.13690476191</c:v>
                </c:pt>
                <c:pt idx="4858">
                  <c:v>40622.17857142857</c:v>
                </c:pt>
                <c:pt idx="4859">
                  <c:v>40622.22023809524</c:v>
                </c:pt>
                <c:pt idx="4860">
                  <c:v>40622.26190476191</c:v>
                </c:pt>
                <c:pt idx="4861">
                  <c:v>40622.30357142857</c:v>
                </c:pt>
                <c:pt idx="4862">
                  <c:v>40622.34523809523</c:v>
                </c:pt>
                <c:pt idx="4863">
                  <c:v>40622.38690476191</c:v>
                </c:pt>
                <c:pt idx="4864">
                  <c:v>40622.42857142857</c:v>
                </c:pt>
                <c:pt idx="4865">
                  <c:v>40622.47023809523</c:v>
                </c:pt>
                <c:pt idx="4866">
                  <c:v>40622.51190476191</c:v>
                </c:pt>
                <c:pt idx="4867">
                  <c:v>40622.55357142857</c:v>
                </c:pt>
                <c:pt idx="4868">
                  <c:v>40622.59523809524</c:v>
                </c:pt>
                <c:pt idx="4869">
                  <c:v>40622.63690476191</c:v>
                </c:pt>
                <c:pt idx="4870">
                  <c:v>40622.67857142857</c:v>
                </c:pt>
                <c:pt idx="4871">
                  <c:v>40622.72023809524</c:v>
                </c:pt>
                <c:pt idx="4872">
                  <c:v>40622.76190476191</c:v>
                </c:pt>
                <c:pt idx="4873">
                  <c:v>40622.80357142857</c:v>
                </c:pt>
                <c:pt idx="4874">
                  <c:v>40622.84523809523</c:v>
                </c:pt>
                <c:pt idx="4875">
                  <c:v>40622.88690476191</c:v>
                </c:pt>
                <c:pt idx="4876">
                  <c:v>40622.92857142857</c:v>
                </c:pt>
                <c:pt idx="4877">
                  <c:v>40622.97023809523</c:v>
                </c:pt>
                <c:pt idx="4878">
                  <c:v>40623.01190476191</c:v>
                </c:pt>
                <c:pt idx="4879">
                  <c:v>40623.05357142857</c:v>
                </c:pt>
                <c:pt idx="4880">
                  <c:v>40623.09523809524</c:v>
                </c:pt>
                <c:pt idx="4881">
                  <c:v>40623.13690476191</c:v>
                </c:pt>
                <c:pt idx="4882">
                  <c:v>40623.17857142857</c:v>
                </c:pt>
                <c:pt idx="4883">
                  <c:v>40623.22023809524</c:v>
                </c:pt>
                <c:pt idx="4884">
                  <c:v>40623.26190476191</c:v>
                </c:pt>
                <c:pt idx="4885">
                  <c:v>40623.30357142857</c:v>
                </c:pt>
                <c:pt idx="4886">
                  <c:v>40623.34523809523</c:v>
                </c:pt>
                <c:pt idx="4887">
                  <c:v>40623.38690476191</c:v>
                </c:pt>
                <c:pt idx="4888">
                  <c:v>40623.42857142857</c:v>
                </c:pt>
                <c:pt idx="4889">
                  <c:v>40623.47023809523</c:v>
                </c:pt>
                <c:pt idx="4890">
                  <c:v>40623.51190476191</c:v>
                </c:pt>
                <c:pt idx="4891">
                  <c:v>40623.55357142857</c:v>
                </c:pt>
                <c:pt idx="4892">
                  <c:v>40623.59523809524</c:v>
                </c:pt>
                <c:pt idx="4893">
                  <c:v>40623.63690476191</c:v>
                </c:pt>
                <c:pt idx="4894">
                  <c:v>40623.67857142857</c:v>
                </c:pt>
                <c:pt idx="4895">
                  <c:v>40623.72023809524</c:v>
                </c:pt>
                <c:pt idx="4896">
                  <c:v>40623.76190476191</c:v>
                </c:pt>
                <c:pt idx="4897">
                  <c:v>40623.80357142857</c:v>
                </c:pt>
                <c:pt idx="4898">
                  <c:v>40623.84523809523</c:v>
                </c:pt>
                <c:pt idx="4899">
                  <c:v>40623.88690476191</c:v>
                </c:pt>
                <c:pt idx="4900">
                  <c:v>40623.92857142857</c:v>
                </c:pt>
                <c:pt idx="4901">
                  <c:v>40623.97023809523</c:v>
                </c:pt>
                <c:pt idx="4902">
                  <c:v>40624.01190476191</c:v>
                </c:pt>
                <c:pt idx="4903">
                  <c:v>40624.05357142857</c:v>
                </c:pt>
                <c:pt idx="4904">
                  <c:v>40624.09523809524</c:v>
                </c:pt>
                <c:pt idx="4905">
                  <c:v>40624.13690476191</c:v>
                </c:pt>
                <c:pt idx="4906">
                  <c:v>40624.17857142857</c:v>
                </c:pt>
                <c:pt idx="4907">
                  <c:v>40624.22023809524</c:v>
                </c:pt>
                <c:pt idx="4908">
                  <c:v>40624.26190476191</c:v>
                </c:pt>
                <c:pt idx="4909">
                  <c:v>40624.30357142857</c:v>
                </c:pt>
                <c:pt idx="4910">
                  <c:v>40624.34523809523</c:v>
                </c:pt>
                <c:pt idx="4911">
                  <c:v>40624.38690476191</c:v>
                </c:pt>
                <c:pt idx="4912">
                  <c:v>40624.42857142857</c:v>
                </c:pt>
                <c:pt idx="4913">
                  <c:v>40624.47023809523</c:v>
                </c:pt>
                <c:pt idx="4914">
                  <c:v>40624.51190476191</c:v>
                </c:pt>
                <c:pt idx="4915">
                  <c:v>40624.55357142857</c:v>
                </c:pt>
                <c:pt idx="4916">
                  <c:v>40624.59523809524</c:v>
                </c:pt>
                <c:pt idx="4917">
                  <c:v>40624.63690476191</c:v>
                </c:pt>
                <c:pt idx="4918">
                  <c:v>40624.67857142857</c:v>
                </c:pt>
                <c:pt idx="4919">
                  <c:v>40624.72023809524</c:v>
                </c:pt>
                <c:pt idx="4920">
                  <c:v>40624.76190476191</c:v>
                </c:pt>
                <c:pt idx="4921">
                  <c:v>40624.80357142857</c:v>
                </c:pt>
                <c:pt idx="4922">
                  <c:v>40624.84523809523</c:v>
                </c:pt>
                <c:pt idx="4923">
                  <c:v>40624.88690476191</c:v>
                </c:pt>
                <c:pt idx="4924">
                  <c:v>40624.92857142857</c:v>
                </c:pt>
                <c:pt idx="4925">
                  <c:v>40624.97023809523</c:v>
                </c:pt>
                <c:pt idx="4926">
                  <c:v>40625.01190476191</c:v>
                </c:pt>
                <c:pt idx="4927">
                  <c:v>40625.05357142857</c:v>
                </c:pt>
                <c:pt idx="4928">
                  <c:v>40625.09523809524</c:v>
                </c:pt>
                <c:pt idx="4929">
                  <c:v>40625.13690476191</c:v>
                </c:pt>
                <c:pt idx="4930">
                  <c:v>40625.17857142857</c:v>
                </c:pt>
                <c:pt idx="4931">
                  <c:v>40625.22023809524</c:v>
                </c:pt>
                <c:pt idx="4932">
                  <c:v>40625.26190476191</c:v>
                </c:pt>
                <c:pt idx="4933">
                  <c:v>40625.30357142857</c:v>
                </c:pt>
                <c:pt idx="4934">
                  <c:v>40625.34523809523</c:v>
                </c:pt>
                <c:pt idx="4935">
                  <c:v>40625.38690476191</c:v>
                </c:pt>
                <c:pt idx="4936">
                  <c:v>40625.42857142857</c:v>
                </c:pt>
                <c:pt idx="4937">
                  <c:v>40625.47023809523</c:v>
                </c:pt>
                <c:pt idx="4938">
                  <c:v>40625.51190476191</c:v>
                </c:pt>
                <c:pt idx="4939">
                  <c:v>40625.55357142857</c:v>
                </c:pt>
                <c:pt idx="4940">
                  <c:v>40625.59523809524</c:v>
                </c:pt>
                <c:pt idx="4941">
                  <c:v>40625.63690476191</c:v>
                </c:pt>
                <c:pt idx="4942">
                  <c:v>40625.67857142857</c:v>
                </c:pt>
                <c:pt idx="4943">
                  <c:v>40625.72023809524</c:v>
                </c:pt>
                <c:pt idx="4944">
                  <c:v>40625.76190476191</c:v>
                </c:pt>
                <c:pt idx="4945">
                  <c:v>40625.80357142857</c:v>
                </c:pt>
                <c:pt idx="4946">
                  <c:v>40625.84523809523</c:v>
                </c:pt>
                <c:pt idx="4947">
                  <c:v>40625.88690476191</c:v>
                </c:pt>
                <c:pt idx="4948">
                  <c:v>40625.92857142857</c:v>
                </c:pt>
                <c:pt idx="4949">
                  <c:v>40625.97023809523</c:v>
                </c:pt>
                <c:pt idx="4950">
                  <c:v>40626.01190476191</c:v>
                </c:pt>
                <c:pt idx="4951">
                  <c:v>40626.05357142857</c:v>
                </c:pt>
                <c:pt idx="4952">
                  <c:v>40626.09523809524</c:v>
                </c:pt>
                <c:pt idx="4953">
                  <c:v>40626.13690476191</c:v>
                </c:pt>
                <c:pt idx="4954">
                  <c:v>40626.17857142857</c:v>
                </c:pt>
                <c:pt idx="4955">
                  <c:v>40626.22023809524</c:v>
                </c:pt>
                <c:pt idx="4956">
                  <c:v>40626.26190476191</c:v>
                </c:pt>
                <c:pt idx="4957">
                  <c:v>40626.30357142857</c:v>
                </c:pt>
                <c:pt idx="4958">
                  <c:v>40626.34523809523</c:v>
                </c:pt>
                <c:pt idx="4959">
                  <c:v>40626.38690476191</c:v>
                </c:pt>
                <c:pt idx="4960">
                  <c:v>40626.42857142857</c:v>
                </c:pt>
                <c:pt idx="4961">
                  <c:v>40626.47023809523</c:v>
                </c:pt>
                <c:pt idx="4962">
                  <c:v>40626.51190476191</c:v>
                </c:pt>
                <c:pt idx="4963">
                  <c:v>40626.55357142857</c:v>
                </c:pt>
                <c:pt idx="4964">
                  <c:v>40626.59523809524</c:v>
                </c:pt>
                <c:pt idx="4965">
                  <c:v>40626.63690476191</c:v>
                </c:pt>
                <c:pt idx="4966">
                  <c:v>40626.67857142857</c:v>
                </c:pt>
                <c:pt idx="4967">
                  <c:v>40626.72023809524</c:v>
                </c:pt>
                <c:pt idx="4968">
                  <c:v>40626.76190476191</c:v>
                </c:pt>
                <c:pt idx="4969">
                  <c:v>40626.80357142857</c:v>
                </c:pt>
                <c:pt idx="4970">
                  <c:v>40626.84523809523</c:v>
                </c:pt>
                <c:pt idx="4971">
                  <c:v>40626.88690476191</c:v>
                </c:pt>
                <c:pt idx="4972">
                  <c:v>40626.92857142857</c:v>
                </c:pt>
                <c:pt idx="4973">
                  <c:v>40626.97023809523</c:v>
                </c:pt>
                <c:pt idx="4974">
                  <c:v>40627.01190476191</c:v>
                </c:pt>
                <c:pt idx="4975">
                  <c:v>40627.05357142857</c:v>
                </c:pt>
                <c:pt idx="4976">
                  <c:v>40627.09523809524</c:v>
                </c:pt>
                <c:pt idx="4977">
                  <c:v>40627.13690476191</c:v>
                </c:pt>
                <c:pt idx="4978">
                  <c:v>40627.17857142857</c:v>
                </c:pt>
                <c:pt idx="4979">
                  <c:v>40627.22023809524</c:v>
                </c:pt>
                <c:pt idx="4980">
                  <c:v>40627.26190476191</c:v>
                </c:pt>
                <c:pt idx="4981">
                  <c:v>40627.30357142857</c:v>
                </c:pt>
                <c:pt idx="4982">
                  <c:v>40627.34523809523</c:v>
                </c:pt>
                <c:pt idx="4983">
                  <c:v>40627.38690476191</c:v>
                </c:pt>
                <c:pt idx="4984">
                  <c:v>40627.42857142857</c:v>
                </c:pt>
                <c:pt idx="4985">
                  <c:v>40627.47023809523</c:v>
                </c:pt>
                <c:pt idx="4986">
                  <c:v>40627.51190476191</c:v>
                </c:pt>
                <c:pt idx="4987">
                  <c:v>40627.55357142857</c:v>
                </c:pt>
                <c:pt idx="4988">
                  <c:v>40627.59523809524</c:v>
                </c:pt>
                <c:pt idx="4989">
                  <c:v>40627.63690476191</c:v>
                </c:pt>
                <c:pt idx="4990">
                  <c:v>40627.67857142857</c:v>
                </c:pt>
                <c:pt idx="4991">
                  <c:v>40627.72023809524</c:v>
                </c:pt>
                <c:pt idx="4992">
                  <c:v>40627.76190476191</c:v>
                </c:pt>
                <c:pt idx="4993">
                  <c:v>40627.80357142857</c:v>
                </c:pt>
                <c:pt idx="4994">
                  <c:v>40627.84523809523</c:v>
                </c:pt>
                <c:pt idx="4995">
                  <c:v>40627.88690476191</c:v>
                </c:pt>
                <c:pt idx="4996">
                  <c:v>40627.92857142857</c:v>
                </c:pt>
                <c:pt idx="4997">
                  <c:v>40627.97023809523</c:v>
                </c:pt>
                <c:pt idx="4998">
                  <c:v>40628.01190476191</c:v>
                </c:pt>
                <c:pt idx="4999">
                  <c:v>40628.05357142857</c:v>
                </c:pt>
                <c:pt idx="5000">
                  <c:v>40628.09523809524</c:v>
                </c:pt>
                <c:pt idx="5001">
                  <c:v>40628.13690476191</c:v>
                </c:pt>
                <c:pt idx="5002">
                  <c:v>40628.17857142857</c:v>
                </c:pt>
                <c:pt idx="5003">
                  <c:v>40628.22023809524</c:v>
                </c:pt>
                <c:pt idx="5004">
                  <c:v>40628.26190476191</c:v>
                </c:pt>
                <c:pt idx="5005">
                  <c:v>40628.30357142857</c:v>
                </c:pt>
                <c:pt idx="5006">
                  <c:v>40628.34523809523</c:v>
                </c:pt>
                <c:pt idx="5007">
                  <c:v>40628.38690476191</c:v>
                </c:pt>
                <c:pt idx="5008">
                  <c:v>40628.42857142857</c:v>
                </c:pt>
                <c:pt idx="5009">
                  <c:v>40628.47023809523</c:v>
                </c:pt>
                <c:pt idx="5010">
                  <c:v>40628.51190476191</c:v>
                </c:pt>
                <c:pt idx="5011">
                  <c:v>40628.55357142857</c:v>
                </c:pt>
                <c:pt idx="5012">
                  <c:v>40628.59523809524</c:v>
                </c:pt>
                <c:pt idx="5013">
                  <c:v>40628.63690476191</c:v>
                </c:pt>
                <c:pt idx="5014">
                  <c:v>40628.67857142857</c:v>
                </c:pt>
                <c:pt idx="5015">
                  <c:v>40628.72023809524</c:v>
                </c:pt>
                <c:pt idx="5016">
                  <c:v>40628.76190476191</c:v>
                </c:pt>
                <c:pt idx="5017">
                  <c:v>40628.80357142857</c:v>
                </c:pt>
                <c:pt idx="5018">
                  <c:v>40628.84523809523</c:v>
                </c:pt>
                <c:pt idx="5019">
                  <c:v>40628.88690476191</c:v>
                </c:pt>
                <c:pt idx="5020">
                  <c:v>40628.92857142857</c:v>
                </c:pt>
                <c:pt idx="5021">
                  <c:v>40628.97023809523</c:v>
                </c:pt>
                <c:pt idx="5022">
                  <c:v>40629.01190476191</c:v>
                </c:pt>
                <c:pt idx="5023">
                  <c:v>40629.05357142857</c:v>
                </c:pt>
                <c:pt idx="5024">
                  <c:v>40629.09523809524</c:v>
                </c:pt>
                <c:pt idx="5025">
                  <c:v>40629.13690476191</c:v>
                </c:pt>
                <c:pt idx="5026">
                  <c:v>40629.17857142857</c:v>
                </c:pt>
                <c:pt idx="5027">
                  <c:v>40629.22023809524</c:v>
                </c:pt>
                <c:pt idx="5028">
                  <c:v>40629.26190476191</c:v>
                </c:pt>
                <c:pt idx="5029">
                  <c:v>40629.30357142857</c:v>
                </c:pt>
                <c:pt idx="5030">
                  <c:v>40629.34523809523</c:v>
                </c:pt>
                <c:pt idx="5031">
                  <c:v>40629.38690476191</c:v>
                </c:pt>
                <c:pt idx="5032">
                  <c:v>40629.42857142857</c:v>
                </c:pt>
                <c:pt idx="5033">
                  <c:v>40629.47023809523</c:v>
                </c:pt>
                <c:pt idx="5034">
                  <c:v>40629.51190476191</c:v>
                </c:pt>
                <c:pt idx="5035">
                  <c:v>40629.55357142857</c:v>
                </c:pt>
                <c:pt idx="5036">
                  <c:v>40629.59523809524</c:v>
                </c:pt>
                <c:pt idx="5037">
                  <c:v>40629.63690476191</c:v>
                </c:pt>
                <c:pt idx="5038">
                  <c:v>40629.67857142857</c:v>
                </c:pt>
                <c:pt idx="5039">
                  <c:v>40629.72023809524</c:v>
                </c:pt>
                <c:pt idx="5040">
                  <c:v>40629.76190476191</c:v>
                </c:pt>
                <c:pt idx="5041">
                  <c:v>40629.80357142857</c:v>
                </c:pt>
                <c:pt idx="5042">
                  <c:v>40629.84523809523</c:v>
                </c:pt>
                <c:pt idx="5043">
                  <c:v>40629.88690476191</c:v>
                </c:pt>
                <c:pt idx="5044">
                  <c:v>40629.92857142857</c:v>
                </c:pt>
                <c:pt idx="5045">
                  <c:v>40629.97023809523</c:v>
                </c:pt>
                <c:pt idx="5046">
                  <c:v>40630.01190476191</c:v>
                </c:pt>
                <c:pt idx="5047">
                  <c:v>40630.05357142857</c:v>
                </c:pt>
                <c:pt idx="5048">
                  <c:v>40630.09523809524</c:v>
                </c:pt>
                <c:pt idx="5049">
                  <c:v>40630.13690476191</c:v>
                </c:pt>
                <c:pt idx="5050">
                  <c:v>40630.17857142857</c:v>
                </c:pt>
                <c:pt idx="5051">
                  <c:v>40630.22023809524</c:v>
                </c:pt>
                <c:pt idx="5052">
                  <c:v>40630.26190476191</c:v>
                </c:pt>
                <c:pt idx="5053">
                  <c:v>40630.30357142857</c:v>
                </c:pt>
                <c:pt idx="5054">
                  <c:v>40630.34523809523</c:v>
                </c:pt>
                <c:pt idx="5055">
                  <c:v>40630.38690476191</c:v>
                </c:pt>
                <c:pt idx="5056">
                  <c:v>40630.42857142857</c:v>
                </c:pt>
                <c:pt idx="5057">
                  <c:v>40630.47023809523</c:v>
                </c:pt>
                <c:pt idx="5058">
                  <c:v>40630.51190476191</c:v>
                </c:pt>
                <c:pt idx="5059">
                  <c:v>40630.55357142857</c:v>
                </c:pt>
                <c:pt idx="5060">
                  <c:v>40630.59523809524</c:v>
                </c:pt>
                <c:pt idx="5061">
                  <c:v>40630.63690476191</c:v>
                </c:pt>
                <c:pt idx="5062">
                  <c:v>40630.67857142857</c:v>
                </c:pt>
                <c:pt idx="5063">
                  <c:v>40630.72023809524</c:v>
                </c:pt>
                <c:pt idx="5064">
                  <c:v>40630.76190476191</c:v>
                </c:pt>
                <c:pt idx="5065">
                  <c:v>40630.80357142857</c:v>
                </c:pt>
                <c:pt idx="5066">
                  <c:v>40630.84523809523</c:v>
                </c:pt>
                <c:pt idx="5067">
                  <c:v>40630.88690476191</c:v>
                </c:pt>
                <c:pt idx="5068">
                  <c:v>40630.92857142857</c:v>
                </c:pt>
                <c:pt idx="5069">
                  <c:v>40630.97023809523</c:v>
                </c:pt>
                <c:pt idx="5070">
                  <c:v>40631.01190476191</c:v>
                </c:pt>
                <c:pt idx="5071">
                  <c:v>40631.05357142857</c:v>
                </c:pt>
                <c:pt idx="5072">
                  <c:v>40631.09523809524</c:v>
                </c:pt>
                <c:pt idx="5073">
                  <c:v>40631.13690476191</c:v>
                </c:pt>
                <c:pt idx="5074">
                  <c:v>40631.17857142857</c:v>
                </c:pt>
                <c:pt idx="5075">
                  <c:v>40631.22023809524</c:v>
                </c:pt>
                <c:pt idx="5076">
                  <c:v>40631.26190476191</c:v>
                </c:pt>
                <c:pt idx="5077">
                  <c:v>40631.30357142857</c:v>
                </c:pt>
                <c:pt idx="5078">
                  <c:v>40631.34523809523</c:v>
                </c:pt>
                <c:pt idx="5079">
                  <c:v>40631.38690476191</c:v>
                </c:pt>
                <c:pt idx="5080">
                  <c:v>40631.42857142857</c:v>
                </c:pt>
                <c:pt idx="5081">
                  <c:v>40631.47023809523</c:v>
                </c:pt>
                <c:pt idx="5082">
                  <c:v>40631.51190476191</c:v>
                </c:pt>
                <c:pt idx="5083">
                  <c:v>40631.55357142857</c:v>
                </c:pt>
                <c:pt idx="5084">
                  <c:v>40631.59523809524</c:v>
                </c:pt>
                <c:pt idx="5085">
                  <c:v>40631.63690476191</c:v>
                </c:pt>
                <c:pt idx="5086">
                  <c:v>40631.67857142857</c:v>
                </c:pt>
                <c:pt idx="5087">
                  <c:v>40631.72023809524</c:v>
                </c:pt>
                <c:pt idx="5088">
                  <c:v>40631.76190476191</c:v>
                </c:pt>
                <c:pt idx="5089">
                  <c:v>40631.80357142857</c:v>
                </c:pt>
                <c:pt idx="5090">
                  <c:v>40631.84523809523</c:v>
                </c:pt>
                <c:pt idx="5091">
                  <c:v>40631.88690476191</c:v>
                </c:pt>
                <c:pt idx="5092">
                  <c:v>40631.92857142857</c:v>
                </c:pt>
                <c:pt idx="5093">
                  <c:v>40631.97023809523</c:v>
                </c:pt>
                <c:pt idx="5094">
                  <c:v>40632.01190476191</c:v>
                </c:pt>
                <c:pt idx="5095">
                  <c:v>40632.05357142857</c:v>
                </c:pt>
                <c:pt idx="5096">
                  <c:v>40632.09523809524</c:v>
                </c:pt>
                <c:pt idx="5097">
                  <c:v>40632.13690476191</c:v>
                </c:pt>
                <c:pt idx="5098">
                  <c:v>40632.17857142857</c:v>
                </c:pt>
                <c:pt idx="5099">
                  <c:v>40632.22023809524</c:v>
                </c:pt>
                <c:pt idx="5100">
                  <c:v>40632.26190476191</c:v>
                </c:pt>
                <c:pt idx="5101">
                  <c:v>40632.30357142857</c:v>
                </c:pt>
                <c:pt idx="5102">
                  <c:v>40632.34523809523</c:v>
                </c:pt>
                <c:pt idx="5103">
                  <c:v>40632.38690476191</c:v>
                </c:pt>
                <c:pt idx="5104">
                  <c:v>40632.42857142857</c:v>
                </c:pt>
                <c:pt idx="5105">
                  <c:v>40632.47023809523</c:v>
                </c:pt>
                <c:pt idx="5106">
                  <c:v>40632.51190476191</c:v>
                </c:pt>
                <c:pt idx="5107">
                  <c:v>40632.55357142857</c:v>
                </c:pt>
                <c:pt idx="5108">
                  <c:v>40632.59523809524</c:v>
                </c:pt>
                <c:pt idx="5109">
                  <c:v>40632.63690476191</c:v>
                </c:pt>
                <c:pt idx="5110">
                  <c:v>40632.67857142857</c:v>
                </c:pt>
                <c:pt idx="5111">
                  <c:v>40632.72023809524</c:v>
                </c:pt>
                <c:pt idx="5112">
                  <c:v>40632.76190476191</c:v>
                </c:pt>
                <c:pt idx="5113">
                  <c:v>40632.80357142857</c:v>
                </c:pt>
                <c:pt idx="5114">
                  <c:v>40632.84523809523</c:v>
                </c:pt>
                <c:pt idx="5115">
                  <c:v>40632.88690476191</c:v>
                </c:pt>
                <c:pt idx="5116">
                  <c:v>40632.92857142857</c:v>
                </c:pt>
                <c:pt idx="5117">
                  <c:v>40632.97023809523</c:v>
                </c:pt>
                <c:pt idx="5118">
                  <c:v>40633.01190476191</c:v>
                </c:pt>
                <c:pt idx="5119">
                  <c:v>40633.05357142857</c:v>
                </c:pt>
                <c:pt idx="5120">
                  <c:v>40633.09523809524</c:v>
                </c:pt>
                <c:pt idx="5121">
                  <c:v>40633.13690476191</c:v>
                </c:pt>
                <c:pt idx="5122">
                  <c:v>40633.17857142857</c:v>
                </c:pt>
                <c:pt idx="5123">
                  <c:v>40633.22023809524</c:v>
                </c:pt>
                <c:pt idx="5124">
                  <c:v>40633.26190476191</c:v>
                </c:pt>
                <c:pt idx="5125">
                  <c:v>40633.30357142857</c:v>
                </c:pt>
                <c:pt idx="5126">
                  <c:v>40633.34523809523</c:v>
                </c:pt>
                <c:pt idx="5127">
                  <c:v>40633.38690476191</c:v>
                </c:pt>
                <c:pt idx="5128">
                  <c:v>40633.42857142857</c:v>
                </c:pt>
              </c:numCache>
            </c:numRef>
          </c:xVal>
          <c:yVal>
            <c:numRef>
              <c:f>'Biodome data'!$G$25:$G$7000</c:f>
              <c:numCache>
                <c:formatCode>General</c:formatCode>
                <c:ptCount val="6976"/>
                <c:pt idx="0">
                  <c:v>66.10666666666667</c:v>
                </c:pt>
                <c:pt idx="1">
                  <c:v>65.40916666666666</c:v>
                </c:pt>
                <c:pt idx="2">
                  <c:v>64.73916666666666</c:v>
                </c:pt>
                <c:pt idx="3">
                  <c:v>64.31666666666666</c:v>
                </c:pt>
                <c:pt idx="4">
                  <c:v>64.1225</c:v>
                </c:pt>
                <c:pt idx="5">
                  <c:v>64.0675</c:v>
                </c:pt>
                <c:pt idx="6">
                  <c:v>63.97333333333334</c:v>
                </c:pt>
                <c:pt idx="7">
                  <c:v>63.97666666666667</c:v>
                </c:pt>
                <c:pt idx="8">
                  <c:v>63.86</c:v>
                </c:pt>
                <c:pt idx="9">
                  <c:v>63.85083333333333</c:v>
                </c:pt>
                <c:pt idx="10">
                  <c:v>64.48333333333333</c:v>
                </c:pt>
                <c:pt idx="11">
                  <c:v>67.75583333333333</c:v>
                </c:pt>
                <c:pt idx="12">
                  <c:v>73.26666666666666</c:v>
                </c:pt>
                <c:pt idx="13">
                  <c:v>74.595</c:v>
                </c:pt>
                <c:pt idx="14">
                  <c:v>78.76833333333333</c:v>
                </c:pt>
                <c:pt idx="15">
                  <c:v>81.04333333333334</c:v>
                </c:pt>
                <c:pt idx="16">
                  <c:v>85.14333333333333</c:v>
                </c:pt>
                <c:pt idx="17">
                  <c:v>90.1225</c:v>
                </c:pt>
                <c:pt idx="18">
                  <c:v>82.71833333333333</c:v>
                </c:pt>
                <c:pt idx="19">
                  <c:v>80.78333333333333</c:v>
                </c:pt>
                <c:pt idx="20">
                  <c:v>77.66333333333333</c:v>
                </c:pt>
                <c:pt idx="21">
                  <c:v>74.82583333333334</c:v>
                </c:pt>
                <c:pt idx="22">
                  <c:v>73.79416666666666</c:v>
                </c:pt>
                <c:pt idx="23">
                  <c:v>72.3675</c:v>
                </c:pt>
                <c:pt idx="24">
                  <c:v>71.5</c:v>
                </c:pt>
                <c:pt idx="25">
                  <c:v>70.85833333333333</c:v>
                </c:pt>
                <c:pt idx="26">
                  <c:v>70.19</c:v>
                </c:pt>
                <c:pt idx="27">
                  <c:v>69.63249999999999</c:v>
                </c:pt>
                <c:pt idx="28">
                  <c:v>69.30916666666667</c:v>
                </c:pt>
                <c:pt idx="29">
                  <c:v>69.5375</c:v>
                </c:pt>
                <c:pt idx="30">
                  <c:v>69.49416666666667</c:v>
                </c:pt>
                <c:pt idx="31">
                  <c:v>69.43416666666666</c:v>
                </c:pt>
                <c:pt idx="32">
                  <c:v>69.12583333333333</c:v>
                </c:pt>
                <c:pt idx="33">
                  <c:v>69.06166666666666</c:v>
                </c:pt>
                <c:pt idx="34">
                  <c:v>69.05249999999999</c:v>
                </c:pt>
                <c:pt idx="35">
                  <c:v>71.9725</c:v>
                </c:pt>
                <c:pt idx="36">
                  <c:v>79.0675</c:v>
                </c:pt>
                <c:pt idx="37">
                  <c:v>87.39166666666666</c:v>
                </c:pt>
                <c:pt idx="38">
                  <c:v>91.625</c:v>
                </c:pt>
                <c:pt idx="39">
                  <c:v>93.59333333333333</c:v>
                </c:pt>
                <c:pt idx="40">
                  <c:v>95.89333333333333</c:v>
                </c:pt>
                <c:pt idx="41">
                  <c:v>96.935</c:v>
                </c:pt>
                <c:pt idx="42">
                  <c:v>95.35083333333333</c:v>
                </c:pt>
                <c:pt idx="43">
                  <c:v>90.18666666666667</c:v>
                </c:pt>
                <c:pt idx="44">
                  <c:v>83.80416666666667</c:v>
                </c:pt>
                <c:pt idx="45">
                  <c:v>78.33416666666666</c:v>
                </c:pt>
                <c:pt idx="46">
                  <c:v>75.925</c:v>
                </c:pt>
                <c:pt idx="47">
                  <c:v>73.60833333333333</c:v>
                </c:pt>
                <c:pt idx="48">
                  <c:v>72.36333333333333</c:v>
                </c:pt>
                <c:pt idx="49">
                  <c:v>71.95833333333333</c:v>
                </c:pt>
                <c:pt idx="50">
                  <c:v>71.57666666666667</c:v>
                </c:pt>
                <c:pt idx="51">
                  <c:v>70.67666666666666</c:v>
                </c:pt>
                <c:pt idx="52">
                  <c:v>69.54333333333334</c:v>
                </c:pt>
                <c:pt idx="53">
                  <c:v>68.97833333333334</c:v>
                </c:pt>
                <c:pt idx="54">
                  <c:v>69.0375</c:v>
                </c:pt>
                <c:pt idx="55">
                  <c:v>68.37083333333334</c:v>
                </c:pt>
                <c:pt idx="56">
                  <c:v>68.59166666666666</c:v>
                </c:pt>
                <c:pt idx="57">
                  <c:v>68.86</c:v>
                </c:pt>
                <c:pt idx="58">
                  <c:v>69.12</c:v>
                </c:pt>
                <c:pt idx="59">
                  <c:v>70.42583333333333</c:v>
                </c:pt>
                <c:pt idx="60">
                  <c:v>71.57666666666667</c:v>
                </c:pt>
                <c:pt idx="61">
                  <c:v>72.33666666666665</c:v>
                </c:pt>
                <c:pt idx="62">
                  <c:v>73.11083333333333</c:v>
                </c:pt>
                <c:pt idx="63">
                  <c:v>75.16249999999999</c:v>
                </c:pt>
                <c:pt idx="64">
                  <c:v>80.16833333333334</c:v>
                </c:pt>
                <c:pt idx="65">
                  <c:v>88.9125</c:v>
                </c:pt>
                <c:pt idx="66">
                  <c:v>85.65166666666667</c:v>
                </c:pt>
                <c:pt idx="67">
                  <c:v>86.16916666666667</c:v>
                </c:pt>
                <c:pt idx="68">
                  <c:v>85.42416666666666</c:v>
                </c:pt>
                <c:pt idx="69">
                  <c:v>82.12333333333333</c:v>
                </c:pt>
                <c:pt idx="70">
                  <c:v>77.40583333333333</c:v>
                </c:pt>
                <c:pt idx="71">
                  <c:v>73.71083333333334</c:v>
                </c:pt>
                <c:pt idx="72">
                  <c:v>72.0475</c:v>
                </c:pt>
                <c:pt idx="73">
                  <c:v>71.00666666666666</c:v>
                </c:pt>
                <c:pt idx="74">
                  <c:v>71.14583333333333</c:v>
                </c:pt>
                <c:pt idx="75">
                  <c:v>71.36</c:v>
                </c:pt>
                <c:pt idx="76">
                  <c:v>71.24333333333334</c:v>
                </c:pt>
                <c:pt idx="77">
                  <c:v>71.075</c:v>
                </c:pt>
                <c:pt idx="78">
                  <c:v>71.04333333333334</c:v>
                </c:pt>
                <c:pt idx="79">
                  <c:v>70.98333333333333</c:v>
                </c:pt>
                <c:pt idx="80">
                  <c:v>70.38249999999999</c:v>
                </c:pt>
                <c:pt idx="81">
                  <c:v>69.51083333333334</c:v>
                </c:pt>
                <c:pt idx="82">
                  <c:v>68.5125</c:v>
                </c:pt>
                <c:pt idx="83">
                  <c:v>73.325</c:v>
                </c:pt>
                <c:pt idx="84">
                  <c:v>80.17083333333333</c:v>
                </c:pt>
                <c:pt idx="85">
                  <c:v>84.44916666666667</c:v>
                </c:pt>
                <c:pt idx="86">
                  <c:v>86.95083333333334</c:v>
                </c:pt>
                <c:pt idx="87">
                  <c:v>87.8925</c:v>
                </c:pt>
                <c:pt idx="88">
                  <c:v>87.32166666666665</c:v>
                </c:pt>
                <c:pt idx="89">
                  <c:v>91.4925</c:v>
                </c:pt>
                <c:pt idx="90">
                  <c:v>89.30166666666666</c:v>
                </c:pt>
                <c:pt idx="91">
                  <c:v>88.12</c:v>
                </c:pt>
                <c:pt idx="92">
                  <c:v>84.6425</c:v>
                </c:pt>
                <c:pt idx="93">
                  <c:v>78.69333333333333</c:v>
                </c:pt>
                <c:pt idx="94">
                  <c:v>72.45166666666666</c:v>
                </c:pt>
                <c:pt idx="95">
                  <c:v>67.92166666666666</c:v>
                </c:pt>
                <c:pt idx="96">
                  <c:v>65.85833333333333</c:v>
                </c:pt>
                <c:pt idx="97">
                  <c:v>66.36583333333334</c:v>
                </c:pt>
                <c:pt idx="98">
                  <c:v>65.9325</c:v>
                </c:pt>
                <c:pt idx="99">
                  <c:v>65.33</c:v>
                </c:pt>
                <c:pt idx="100">
                  <c:v>64.735</c:v>
                </c:pt>
                <c:pt idx="101">
                  <c:v>64.225</c:v>
                </c:pt>
                <c:pt idx="102">
                  <c:v>63.88833333333334</c:v>
                </c:pt>
                <c:pt idx="103">
                  <c:v>63.5425</c:v>
                </c:pt>
                <c:pt idx="104">
                  <c:v>63.16333333333333</c:v>
                </c:pt>
                <c:pt idx="105">
                  <c:v>62.77416666666667</c:v>
                </c:pt>
                <c:pt idx="106">
                  <c:v>62.85666666666667</c:v>
                </c:pt>
                <c:pt idx="107">
                  <c:v>68.60666666666667</c:v>
                </c:pt>
                <c:pt idx="108">
                  <c:v>77.23416666666666</c:v>
                </c:pt>
                <c:pt idx="109">
                  <c:v>82.57333333333334</c:v>
                </c:pt>
                <c:pt idx="110">
                  <c:v>87.94083333333333</c:v>
                </c:pt>
                <c:pt idx="111">
                  <c:v>90.14666666666666</c:v>
                </c:pt>
                <c:pt idx="112">
                  <c:v>92.465</c:v>
                </c:pt>
                <c:pt idx="113">
                  <c:v>92.30500000000001</c:v>
                </c:pt>
                <c:pt idx="114">
                  <c:v>91.59666666666666</c:v>
                </c:pt>
                <c:pt idx="115">
                  <c:v>89.30166666666666</c:v>
                </c:pt>
                <c:pt idx="116">
                  <c:v>82.9775</c:v>
                </c:pt>
                <c:pt idx="117">
                  <c:v>77.1575</c:v>
                </c:pt>
                <c:pt idx="118">
                  <c:v>72.05833333333334</c:v>
                </c:pt>
                <c:pt idx="119">
                  <c:v>69.245</c:v>
                </c:pt>
                <c:pt idx="120">
                  <c:v>68.1475</c:v>
                </c:pt>
                <c:pt idx="121">
                  <c:v>67.71333333333334</c:v>
                </c:pt>
                <c:pt idx="122">
                  <c:v>66.9775</c:v>
                </c:pt>
                <c:pt idx="123">
                  <c:v>66.27833333333334</c:v>
                </c:pt>
                <c:pt idx="124">
                  <c:v>65.74416666666667</c:v>
                </c:pt>
                <c:pt idx="125">
                  <c:v>65.30166666666666</c:v>
                </c:pt>
                <c:pt idx="126">
                  <c:v>64.97166666666666</c:v>
                </c:pt>
                <c:pt idx="127">
                  <c:v>64.88416666666667</c:v>
                </c:pt>
                <c:pt idx="128">
                  <c:v>64.45166666666666</c:v>
                </c:pt>
                <c:pt idx="129">
                  <c:v>64.11666666666667</c:v>
                </c:pt>
                <c:pt idx="130">
                  <c:v>64.2675</c:v>
                </c:pt>
                <c:pt idx="131">
                  <c:v>69.52416666666667</c:v>
                </c:pt>
                <c:pt idx="132">
                  <c:v>78.46333333333334</c:v>
                </c:pt>
                <c:pt idx="133">
                  <c:v>84.15333333333334</c:v>
                </c:pt>
                <c:pt idx="134">
                  <c:v>90.52833333333334</c:v>
                </c:pt>
                <c:pt idx="135">
                  <c:v>92.02249999999999</c:v>
                </c:pt>
                <c:pt idx="136">
                  <c:v>94.2225</c:v>
                </c:pt>
                <c:pt idx="137">
                  <c:v>94.73583333333333</c:v>
                </c:pt>
                <c:pt idx="138">
                  <c:v>95.52166666666666</c:v>
                </c:pt>
                <c:pt idx="139">
                  <c:v>92.01833333333333</c:v>
                </c:pt>
                <c:pt idx="140">
                  <c:v>88.33583333333334</c:v>
                </c:pt>
                <c:pt idx="141">
                  <c:v>81.59666666666666</c:v>
                </c:pt>
                <c:pt idx="142">
                  <c:v>77.65166666666667</c:v>
                </c:pt>
                <c:pt idx="143">
                  <c:v>74.2425</c:v>
                </c:pt>
                <c:pt idx="144">
                  <c:v>72.05416666666667</c:v>
                </c:pt>
                <c:pt idx="145">
                  <c:v>70.41083333333333</c:v>
                </c:pt>
                <c:pt idx="146">
                  <c:v>70.02416666666665</c:v>
                </c:pt>
                <c:pt idx="147">
                  <c:v>69.63666666666667</c:v>
                </c:pt>
                <c:pt idx="148">
                  <c:v>69.41</c:v>
                </c:pt>
                <c:pt idx="149">
                  <c:v>69.4</c:v>
                </c:pt>
                <c:pt idx="150">
                  <c:v>69.1</c:v>
                </c:pt>
                <c:pt idx="151">
                  <c:v>68.9225</c:v>
                </c:pt>
                <c:pt idx="152">
                  <c:v>69.145</c:v>
                </c:pt>
                <c:pt idx="153">
                  <c:v>69.5125</c:v>
                </c:pt>
                <c:pt idx="154">
                  <c:v>70.46083333333333</c:v>
                </c:pt>
                <c:pt idx="155">
                  <c:v>72.8775</c:v>
                </c:pt>
                <c:pt idx="156">
                  <c:v>80.63249999999999</c:v>
                </c:pt>
                <c:pt idx="157">
                  <c:v>88.57833333333333</c:v>
                </c:pt>
                <c:pt idx="158">
                  <c:v>94.7075</c:v>
                </c:pt>
                <c:pt idx="159">
                  <c:v>93.52166666666666</c:v>
                </c:pt>
                <c:pt idx="160">
                  <c:v>83.35666666666667</c:v>
                </c:pt>
                <c:pt idx="161">
                  <c:v>88.41916666666666</c:v>
                </c:pt>
                <c:pt idx="162">
                  <c:v>88.8625</c:v>
                </c:pt>
                <c:pt idx="163">
                  <c:v>87.71666666666666</c:v>
                </c:pt>
                <c:pt idx="164">
                  <c:v>85.39083333333333</c:v>
                </c:pt>
                <c:pt idx="165">
                  <c:v>75.90416666666666</c:v>
                </c:pt>
                <c:pt idx="166">
                  <c:v>70.045</c:v>
                </c:pt>
                <c:pt idx="167">
                  <c:v>68.79083333333334</c:v>
                </c:pt>
                <c:pt idx="168">
                  <c:v>68.72833333333334</c:v>
                </c:pt>
                <c:pt idx="169">
                  <c:v>69.17416666666666</c:v>
                </c:pt>
                <c:pt idx="170">
                  <c:v>68.7525</c:v>
                </c:pt>
                <c:pt idx="171">
                  <c:v>68.29166666666667</c:v>
                </c:pt>
                <c:pt idx="172">
                  <c:v>67.76083333333334</c:v>
                </c:pt>
                <c:pt idx="173">
                  <c:v>67.66249999999999</c:v>
                </c:pt>
                <c:pt idx="174">
                  <c:v>66.62083333333334</c:v>
                </c:pt>
                <c:pt idx="175">
                  <c:v>65.825</c:v>
                </c:pt>
                <c:pt idx="176">
                  <c:v>64.95166666666666</c:v>
                </c:pt>
                <c:pt idx="177">
                  <c:v>63.94916666666667</c:v>
                </c:pt>
                <c:pt idx="178">
                  <c:v>63.09</c:v>
                </c:pt>
                <c:pt idx="179">
                  <c:v>66.74416666666667</c:v>
                </c:pt>
                <c:pt idx="180">
                  <c:v>77.78666666666666</c:v>
                </c:pt>
                <c:pt idx="181">
                  <c:v>81.67916666666667</c:v>
                </c:pt>
                <c:pt idx="182">
                  <c:v>83.44333333333333</c:v>
                </c:pt>
                <c:pt idx="183">
                  <c:v>83.50916666666667</c:v>
                </c:pt>
                <c:pt idx="184">
                  <c:v>85.67416666666666</c:v>
                </c:pt>
                <c:pt idx="185">
                  <c:v>87.32249999999999</c:v>
                </c:pt>
                <c:pt idx="186">
                  <c:v>87.5425</c:v>
                </c:pt>
                <c:pt idx="187">
                  <c:v>83.26333333333334</c:v>
                </c:pt>
                <c:pt idx="188">
                  <c:v>78.1825</c:v>
                </c:pt>
                <c:pt idx="189">
                  <c:v>72.1</c:v>
                </c:pt>
                <c:pt idx="190">
                  <c:v>67.92</c:v>
                </c:pt>
                <c:pt idx="191">
                  <c:v>66.31916666666666</c:v>
                </c:pt>
                <c:pt idx="192">
                  <c:v>65.0375</c:v>
                </c:pt>
                <c:pt idx="193">
                  <c:v>64.16083333333333</c:v>
                </c:pt>
                <c:pt idx="194">
                  <c:v>63.44666666666667</c:v>
                </c:pt>
                <c:pt idx="195">
                  <c:v>62.70916666666667</c:v>
                </c:pt>
                <c:pt idx="196">
                  <c:v>62.12916666666667</c:v>
                </c:pt>
                <c:pt idx="197">
                  <c:v>61.46666666666667</c:v>
                </c:pt>
                <c:pt idx="198">
                  <c:v>60.85416666666666</c:v>
                </c:pt>
                <c:pt idx="199">
                  <c:v>60.33333333333333</c:v>
                </c:pt>
                <c:pt idx="200">
                  <c:v>59.705</c:v>
                </c:pt>
                <c:pt idx="201">
                  <c:v>59.1575</c:v>
                </c:pt>
                <c:pt idx="202">
                  <c:v>59.06083333333333</c:v>
                </c:pt>
                <c:pt idx="203">
                  <c:v>63.87</c:v>
                </c:pt>
                <c:pt idx="204">
                  <c:v>77.635</c:v>
                </c:pt>
                <c:pt idx="205">
                  <c:v>78.74833333333333</c:v>
                </c:pt>
                <c:pt idx="206">
                  <c:v>80.7025</c:v>
                </c:pt>
                <c:pt idx="207">
                  <c:v>82.72666666666665</c:v>
                </c:pt>
                <c:pt idx="208">
                  <c:v>83.935</c:v>
                </c:pt>
                <c:pt idx="209">
                  <c:v>84.12666666666667</c:v>
                </c:pt>
                <c:pt idx="210">
                  <c:v>85.51416666666666</c:v>
                </c:pt>
                <c:pt idx="211">
                  <c:v>82.61333333333333</c:v>
                </c:pt>
                <c:pt idx="212">
                  <c:v>77.97666666666665</c:v>
                </c:pt>
                <c:pt idx="213">
                  <c:v>71.06333333333333</c:v>
                </c:pt>
                <c:pt idx="214">
                  <c:v>65.55333333333334</c:v>
                </c:pt>
                <c:pt idx="215">
                  <c:v>64.52666666666667</c:v>
                </c:pt>
                <c:pt idx="216">
                  <c:v>63.37083333333333</c:v>
                </c:pt>
                <c:pt idx="217">
                  <c:v>62.37083333333334</c:v>
                </c:pt>
                <c:pt idx="218">
                  <c:v>61.45916666666667</c:v>
                </c:pt>
                <c:pt idx="219">
                  <c:v>60.725</c:v>
                </c:pt>
                <c:pt idx="220">
                  <c:v>60.0025</c:v>
                </c:pt>
                <c:pt idx="221">
                  <c:v>59.31</c:v>
                </c:pt>
                <c:pt idx="222">
                  <c:v>58.63583333333333</c:v>
                </c:pt>
                <c:pt idx="223">
                  <c:v>58.05416666666667</c:v>
                </c:pt>
                <c:pt idx="224">
                  <c:v>57.44166666666666</c:v>
                </c:pt>
                <c:pt idx="225">
                  <c:v>56.845</c:v>
                </c:pt>
                <c:pt idx="226">
                  <c:v>56.84</c:v>
                </c:pt>
                <c:pt idx="227">
                  <c:v>61.92833333333333</c:v>
                </c:pt>
                <c:pt idx="228">
                  <c:v>78.47416666666666</c:v>
                </c:pt>
                <c:pt idx="229">
                  <c:v>82.41583333333334</c:v>
                </c:pt>
                <c:pt idx="230">
                  <c:v>83.7675</c:v>
                </c:pt>
                <c:pt idx="231">
                  <c:v>81.86</c:v>
                </c:pt>
                <c:pt idx="232">
                  <c:v>81.99</c:v>
                </c:pt>
                <c:pt idx="233">
                  <c:v>82.3925</c:v>
                </c:pt>
                <c:pt idx="234">
                  <c:v>80.96583333333334</c:v>
                </c:pt>
                <c:pt idx="235">
                  <c:v>75.89333333333333</c:v>
                </c:pt>
                <c:pt idx="236">
                  <c:v>72.53416666666666</c:v>
                </c:pt>
                <c:pt idx="237">
                  <c:v>69.11416666666666</c:v>
                </c:pt>
                <c:pt idx="238">
                  <c:v>66.52833333333334</c:v>
                </c:pt>
                <c:pt idx="239">
                  <c:v>64.0</c:v>
                </c:pt>
                <c:pt idx="240">
                  <c:v>62.1725</c:v>
                </c:pt>
                <c:pt idx="241">
                  <c:v>60.8975</c:v>
                </c:pt>
                <c:pt idx="242">
                  <c:v>60.01333333333334</c:v>
                </c:pt>
                <c:pt idx="243">
                  <c:v>59.4425</c:v>
                </c:pt>
                <c:pt idx="244">
                  <c:v>59.1425</c:v>
                </c:pt>
                <c:pt idx="245">
                  <c:v>59.83666666666667</c:v>
                </c:pt>
                <c:pt idx="246">
                  <c:v>60.43666666666667</c:v>
                </c:pt>
                <c:pt idx="247">
                  <c:v>60.36833333333333</c:v>
                </c:pt>
                <c:pt idx="248">
                  <c:v>60.70833333333333</c:v>
                </c:pt>
                <c:pt idx="249">
                  <c:v>60.83416666666667</c:v>
                </c:pt>
                <c:pt idx="250">
                  <c:v>60.89166666666667</c:v>
                </c:pt>
                <c:pt idx="251">
                  <c:v>62.92</c:v>
                </c:pt>
                <c:pt idx="252">
                  <c:v>64.92</c:v>
                </c:pt>
                <c:pt idx="253">
                  <c:v>68.00416666666666</c:v>
                </c:pt>
                <c:pt idx="254">
                  <c:v>71.30333333333334</c:v>
                </c:pt>
                <c:pt idx="255">
                  <c:v>78.27666666666667</c:v>
                </c:pt>
                <c:pt idx="256">
                  <c:v>78.465</c:v>
                </c:pt>
                <c:pt idx="257">
                  <c:v>80.5925</c:v>
                </c:pt>
                <c:pt idx="258">
                  <c:v>80.765</c:v>
                </c:pt>
                <c:pt idx="259">
                  <c:v>78.22</c:v>
                </c:pt>
                <c:pt idx="260">
                  <c:v>75.39083333333333</c:v>
                </c:pt>
                <c:pt idx="261">
                  <c:v>71.01416666666666</c:v>
                </c:pt>
                <c:pt idx="262">
                  <c:v>67.07833333333333</c:v>
                </c:pt>
                <c:pt idx="263">
                  <c:v>63.10166666666667</c:v>
                </c:pt>
                <c:pt idx="264">
                  <c:v>62.46</c:v>
                </c:pt>
                <c:pt idx="265">
                  <c:v>63.4875</c:v>
                </c:pt>
                <c:pt idx="266">
                  <c:v>63.6475</c:v>
                </c:pt>
                <c:pt idx="267">
                  <c:v>63.635</c:v>
                </c:pt>
                <c:pt idx="268">
                  <c:v>63.49666666666667</c:v>
                </c:pt>
                <c:pt idx="269">
                  <c:v>63.44666666666667</c:v>
                </c:pt>
                <c:pt idx="270">
                  <c:v>63.45083333333334</c:v>
                </c:pt>
                <c:pt idx="271">
                  <c:v>63.48333333333333</c:v>
                </c:pt>
                <c:pt idx="272">
                  <c:v>63.435</c:v>
                </c:pt>
                <c:pt idx="273">
                  <c:v>63.33583333333333</c:v>
                </c:pt>
                <c:pt idx="274">
                  <c:v>63.53416666666666</c:v>
                </c:pt>
                <c:pt idx="275">
                  <c:v>64.13</c:v>
                </c:pt>
                <c:pt idx="276">
                  <c:v>66.31666666666666</c:v>
                </c:pt>
                <c:pt idx="277">
                  <c:v>70.08333333333333</c:v>
                </c:pt>
                <c:pt idx="278">
                  <c:v>73.03083333333333</c:v>
                </c:pt>
                <c:pt idx="279">
                  <c:v>70.08416666666666</c:v>
                </c:pt>
                <c:pt idx="280">
                  <c:v>68.06166666666666</c:v>
                </c:pt>
                <c:pt idx="281">
                  <c:v>65.67</c:v>
                </c:pt>
                <c:pt idx="282">
                  <c:v>64.75333333333333</c:v>
                </c:pt>
                <c:pt idx="283">
                  <c:v>64.9175</c:v>
                </c:pt>
                <c:pt idx="284">
                  <c:v>64.91416666666665</c:v>
                </c:pt>
                <c:pt idx="285">
                  <c:v>64.73666666666666</c:v>
                </c:pt>
                <c:pt idx="286">
                  <c:v>64.965</c:v>
                </c:pt>
                <c:pt idx="287">
                  <c:v>65.06</c:v>
                </c:pt>
                <c:pt idx="288">
                  <c:v>65.35833333333333</c:v>
                </c:pt>
                <c:pt idx="289">
                  <c:v>65.32916666666667</c:v>
                </c:pt>
                <c:pt idx="290">
                  <c:v>64.55416666666667</c:v>
                </c:pt>
                <c:pt idx="291">
                  <c:v>62.805</c:v>
                </c:pt>
                <c:pt idx="292">
                  <c:v>61.54416666666667</c:v>
                </c:pt>
                <c:pt idx="293">
                  <c:v>60.59666666666666</c:v>
                </c:pt>
                <c:pt idx="294">
                  <c:v>60.01166666666667</c:v>
                </c:pt>
                <c:pt idx="295">
                  <c:v>59.53</c:v>
                </c:pt>
                <c:pt idx="296">
                  <c:v>58.9775</c:v>
                </c:pt>
                <c:pt idx="297">
                  <c:v>58.3175</c:v>
                </c:pt>
                <c:pt idx="298">
                  <c:v>57.82333333333333</c:v>
                </c:pt>
                <c:pt idx="299">
                  <c:v>62.20833333333333</c:v>
                </c:pt>
                <c:pt idx="300">
                  <c:v>75.26916666666666</c:v>
                </c:pt>
                <c:pt idx="301">
                  <c:v>78.05</c:v>
                </c:pt>
                <c:pt idx="302">
                  <c:v>79.43916666666666</c:v>
                </c:pt>
                <c:pt idx="303">
                  <c:v>79.62333333333333</c:v>
                </c:pt>
                <c:pt idx="304">
                  <c:v>80.805</c:v>
                </c:pt>
                <c:pt idx="305">
                  <c:v>80.24583333333334</c:v>
                </c:pt>
                <c:pt idx="306">
                  <c:v>80.28083333333333</c:v>
                </c:pt>
                <c:pt idx="307">
                  <c:v>77.20083333333334</c:v>
                </c:pt>
                <c:pt idx="308">
                  <c:v>72.52166666666666</c:v>
                </c:pt>
                <c:pt idx="309">
                  <c:v>68.005</c:v>
                </c:pt>
                <c:pt idx="310">
                  <c:v>61.655</c:v>
                </c:pt>
                <c:pt idx="311">
                  <c:v>60.4575</c:v>
                </c:pt>
                <c:pt idx="312">
                  <c:v>59.62166666666667</c:v>
                </c:pt>
                <c:pt idx="313">
                  <c:v>58.645</c:v>
                </c:pt>
                <c:pt idx="314">
                  <c:v>57.905</c:v>
                </c:pt>
                <c:pt idx="315">
                  <c:v>57.05416666666667</c:v>
                </c:pt>
                <c:pt idx="316">
                  <c:v>56.27666666666666</c:v>
                </c:pt>
                <c:pt idx="317">
                  <c:v>55.1525</c:v>
                </c:pt>
                <c:pt idx="318">
                  <c:v>54.30166666666667</c:v>
                </c:pt>
                <c:pt idx="319">
                  <c:v>53.73333333333333</c:v>
                </c:pt>
                <c:pt idx="320">
                  <c:v>53.44416666666667</c:v>
                </c:pt>
                <c:pt idx="321">
                  <c:v>52.275</c:v>
                </c:pt>
                <c:pt idx="322">
                  <c:v>48.26</c:v>
                </c:pt>
                <c:pt idx="323">
                  <c:v>53.29333333333333</c:v>
                </c:pt>
                <c:pt idx="324">
                  <c:v>67.20583333333333</c:v>
                </c:pt>
                <c:pt idx="325">
                  <c:v>72.64666666666666</c:v>
                </c:pt>
                <c:pt idx="326">
                  <c:v>70.39916666666667</c:v>
                </c:pt>
                <c:pt idx="327">
                  <c:v>71.20166666666666</c:v>
                </c:pt>
                <c:pt idx="328">
                  <c:v>68.70166666666666</c:v>
                </c:pt>
                <c:pt idx="329">
                  <c:v>69.28833333333333</c:v>
                </c:pt>
                <c:pt idx="330">
                  <c:v>68.48</c:v>
                </c:pt>
                <c:pt idx="331">
                  <c:v>65.96166666666667</c:v>
                </c:pt>
                <c:pt idx="332">
                  <c:v>63.93583333333333</c:v>
                </c:pt>
                <c:pt idx="333">
                  <c:v>60.76083333333333</c:v>
                </c:pt>
                <c:pt idx="334">
                  <c:v>58.225</c:v>
                </c:pt>
                <c:pt idx="335">
                  <c:v>57.33416666666667</c:v>
                </c:pt>
                <c:pt idx="336">
                  <c:v>58.37833333333333</c:v>
                </c:pt>
                <c:pt idx="337">
                  <c:v>58.97</c:v>
                </c:pt>
                <c:pt idx="338">
                  <c:v>59.295</c:v>
                </c:pt>
                <c:pt idx="339">
                  <c:v>59.475</c:v>
                </c:pt>
                <c:pt idx="340">
                  <c:v>59.65416666666667</c:v>
                </c:pt>
                <c:pt idx="341">
                  <c:v>59.66083333333334</c:v>
                </c:pt>
                <c:pt idx="342">
                  <c:v>59.09333333333333</c:v>
                </c:pt>
                <c:pt idx="343">
                  <c:v>57.7975</c:v>
                </c:pt>
                <c:pt idx="344">
                  <c:v>56.7175</c:v>
                </c:pt>
                <c:pt idx="345">
                  <c:v>55.18583333333333</c:v>
                </c:pt>
                <c:pt idx="346">
                  <c:v>54.4625</c:v>
                </c:pt>
                <c:pt idx="347">
                  <c:v>58.4875</c:v>
                </c:pt>
                <c:pt idx="348">
                  <c:v>68.62416666666667</c:v>
                </c:pt>
                <c:pt idx="349">
                  <c:v>71.72333333333333</c:v>
                </c:pt>
                <c:pt idx="350">
                  <c:v>72.735</c:v>
                </c:pt>
                <c:pt idx="351">
                  <c:v>75.74583333333334</c:v>
                </c:pt>
                <c:pt idx="352">
                  <c:v>80.04166666666667</c:v>
                </c:pt>
                <c:pt idx="353">
                  <c:v>80.39666666666666</c:v>
                </c:pt>
                <c:pt idx="354">
                  <c:v>76.69833333333334</c:v>
                </c:pt>
                <c:pt idx="355">
                  <c:v>73.785</c:v>
                </c:pt>
                <c:pt idx="356">
                  <c:v>70.0625</c:v>
                </c:pt>
                <c:pt idx="357">
                  <c:v>67.42583333333333</c:v>
                </c:pt>
                <c:pt idx="358">
                  <c:v>62.60083333333333</c:v>
                </c:pt>
                <c:pt idx="359">
                  <c:v>59.91833333333334</c:v>
                </c:pt>
                <c:pt idx="360">
                  <c:v>58.60416666666666</c:v>
                </c:pt>
                <c:pt idx="361">
                  <c:v>56.78166666666667</c:v>
                </c:pt>
                <c:pt idx="362">
                  <c:v>55.28583333333334</c:v>
                </c:pt>
                <c:pt idx="363">
                  <c:v>54.1875</c:v>
                </c:pt>
                <c:pt idx="364">
                  <c:v>53.18333333333334</c:v>
                </c:pt>
                <c:pt idx="365">
                  <c:v>52.2975</c:v>
                </c:pt>
                <c:pt idx="366">
                  <c:v>51.74416666666666</c:v>
                </c:pt>
                <c:pt idx="367">
                  <c:v>51.1925</c:v>
                </c:pt>
                <c:pt idx="368">
                  <c:v>50.68916666666667</c:v>
                </c:pt>
                <c:pt idx="369">
                  <c:v>50.25666666666667</c:v>
                </c:pt>
                <c:pt idx="370">
                  <c:v>49.94083333333333</c:v>
                </c:pt>
                <c:pt idx="371">
                  <c:v>54.30083333333333</c:v>
                </c:pt>
                <c:pt idx="372">
                  <c:v>68.20333333333333</c:v>
                </c:pt>
                <c:pt idx="373">
                  <c:v>75.14</c:v>
                </c:pt>
                <c:pt idx="374">
                  <c:v>76.36833333333334</c:v>
                </c:pt>
                <c:pt idx="375">
                  <c:v>78.0425</c:v>
                </c:pt>
                <c:pt idx="376">
                  <c:v>77.72666666666665</c:v>
                </c:pt>
                <c:pt idx="377">
                  <c:v>78.86416666666666</c:v>
                </c:pt>
                <c:pt idx="378">
                  <c:v>77.77416666666667</c:v>
                </c:pt>
                <c:pt idx="379">
                  <c:v>74.14916666666667</c:v>
                </c:pt>
                <c:pt idx="380">
                  <c:v>68.6875</c:v>
                </c:pt>
                <c:pt idx="381">
                  <c:v>65.56333333333333</c:v>
                </c:pt>
                <c:pt idx="382">
                  <c:v>59.9575</c:v>
                </c:pt>
                <c:pt idx="383">
                  <c:v>54.5475</c:v>
                </c:pt>
                <c:pt idx="384">
                  <c:v>51.95416666666667</c:v>
                </c:pt>
                <c:pt idx="385">
                  <c:v>52.60583333333334</c:v>
                </c:pt>
                <c:pt idx="386">
                  <c:v>53.8275</c:v>
                </c:pt>
                <c:pt idx="387">
                  <c:v>54.70333333333333</c:v>
                </c:pt>
                <c:pt idx="388">
                  <c:v>54.91666666666666</c:v>
                </c:pt>
                <c:pt idx="389">
                  <c:v>55.22416666666667</c:v>
                </c:pt>
                <c:pt idx="390">
                  <c:v>55.3575</c:v>
                </c:pt>
                <c:pt idx="391">
                  <c:v>55.29083333333333</c:v>
                </c:pt>
                <c:pt idx="392">
                  <c:v>55.27166666666667</c:v>
                </c:pt>
                <c:pt idx="393">
                  <c:v>55.46416666666667</c:v>
                </c:pt>
                <c:pt idx="394">
                  <c:v>55.78333333333333</c:v>
                </c:pt>
                <c:pt idx="395">
                  <c:v>56.45166666666667</c:v>
                </c:pt>
                <c:pt idx="396">
                  <c:v>57.06</c:v>
                </c:pt>
                <c:pt idx="397">
                  <c:v>60.68833333333333</c:v>
                </c:pt>
                <c:pt idx="398">
                  <c:v>68.72916666666667</c:v>
                </c:pt>
                <c:pt idx="399">
                  <c:v>68.4825</c:v>
                </c:pt>
                <c:pt idx="400">
                  <c:v>68.5625</c:v>
                </c:pt>
                <c:pt idx="401">
                  <c:v>68.21</c:v>
                </c:pt>
                <c:pt idx="402">
                  <c:v>68.62916666666666</c:v>
                </c:pt>
                <c:pt idx="403">
                  <c:v>68.8425</c:v>
                </c:pt>
                <c:pt idx="404">
                  <c:v>67.69666666666667</c:v>
                </c:pt>
                <c:pt idx="405">
                  <c:v>65.00416666666666</c:v>
                </c:pt>
                <c:pt idx="406">
                  <c:v>58.615</c:v>
                </c:pt>
                <c:pt idx="407">
                  <c:v>57.21416666666666</c:v>
                </c:pt>
                <c:pt idx="408">
                  <c:v>56.075</c:v>
                </c:pt>
                <c:pt idx="409">
                  <c:v>53.3575</c:v>
                </c:pt>
                <c:pt idx="410">
                  <c:v>53.65333333333334</c:v>
                </c:pt>
                <c:pt idx="411">
                  <c:v>53.75166666666667</c:v>
                </c:pt>
                <c:pt idx="412">
                  <c:v>53.92583333333333</c:v>
                </c:pt>
                <c:pt idx="413">
                  <c:v>53.97583333333333</c:v>
                </c:pt>
                <c:pt idx="414">
                  <c:v>53.75</c:v>
                </c:pt>
                <c:pt idx="415">
                  <c:v>53.405</c:v>
                </c:pt>
                <c:pt idx="416">
                  <c:v>52.705</c:v>
                </c:pt>
                <c:pt idx="417">
                  <c:v>52.02583333333333</c:v>
                </c:pt>
                <c:pt idx="418">
                  <c:v>51.565</c:v>
                </c:pt>
                <c:pt idx="419">
                  <c:v>54.99</c:v>
                </c:pt>
                <c:pt idx="420">
                  <c:v>71.24166666666667</c:v>
                </c:pt>
                <c:pt idx="421">
                  <c:v>77.6825</c:v>
                </c:pt>
                <c:pt idx="422">
                  <c:v>79.28166666666666</c:v>
                </c:pt>
                <c:pt idx="423">
                  <c:v>81.30666666666667</c:v>
                </c:pt>
                <c:pt idx="424">
                  <c:v>82.01666666666666</c:v>
                </c:pt>
                <c:pt idx="425">
                  <c:v>82.08833333333334</c:v>
                </c:pt>
                <c:pt idx="426">
                  <c:v>82.39</c:v>
                </c:pt>
                <c:pt idx="427">
                  <c:v>77.83083333333333</c:v>
                </c:pt>
                <c:pt idx="428">
                  <c:v>70.80083333333333</c:v>
                </c:pt>
                <c:pt idx="429">
                  <c:v>66.13333333333334</c:v>
                </c:pt>
                <c:pt idx="430">
                  <c:v>62.21583333333334</c:v>
                </c:pt>
                <c:pt idx="431">
                  <c:v>60.5875</c:v>
                </c:pt>
                <c:pt idx="432">
                  <c:v>59.14416666666667</c:v>
                </c:pt>
                <c:pt idx="433">
                  <c:v>57.83416666666667</c:v>
                </c:pt>
                <c:pt idx="434">
                  <c:v>56.78166666666667</c:v>
                </c:pt>
                <c:pt idx="435">
                  <c:v>55.98916666666667</c:v>
                </c:pt>
                <c:pt idx="436">
                  <c:v>56.4075</c:v>
                </c:pt>
                <c:pt idx="437">
                  <c:v>56.38833333333334</c:v>
                </c:pt>
                <c:pt idx="438">
                  <c:v>56.75</c:v>
                </c:pt>
                <c:pt idx="439">
                  <c:v>57.13333333333333</c:v>
                </c:pt>
                <c:pt idx="440">
                  <c:v>56.9275</c:v>
                </c:pt>
                <c:pt idx="441">
                  <c:v>56.5575</c:v>
                </c:pt>
                <c:pt idx="442">
                  <c:v>55.74333333333333</c:v>
                </c:pt>
                <c:pt idx="443">
                  <c:v>57.49333333333333</c:v>
                </c:pt>
                <c:pt idx="444">
                  <c:v>71.22666666666665</c:v>
                </c:pt>
                <c:pt idx="445">
                  <c:v>78.54583333333333</c:v>
                </c:pt>
                <c:pt idx="446">
                  <c:v>79.88666666666667</c:v>
                </c:pt>
                <c:pt idx="447">
                  <c:v>70.96666666666666</c:v>
                </c:pt>
                <c:pt idx="448">
                  <c:v>72.47083333333333</c:v>
                </c:pt>
                <c:pt idx="449">
                  <c:v>75.67916666666666</c:v>
                </c:pt>
                <c:pt idx="450">
                  <c:v>75.05666666666667</c:v>
                </c:pt>
                <c:pt idx="451">
                  <c:v>73.7425</c:v>
                </c:pt>
                <c:pt idx="452">
                  <c:v>68.53583333333333</c:v>
                </c:pt>
                <c:pt idx="453">
                  <c:v>62.54583333333333</c:v>
                </c:pt>
                <c:pt idx="454">
                  <c:v>60.05833333333333</c:v>
                </c:pt>
                <c:pt idx="455">
                  <c:v>57.83833333333333</c:v>
                </c:pt>
                <c:pt idx="456">
                  <c:v>56.36083333333333</c:v>
                </c:pt>
                <c:pt idx="457">
                  <c:v>55.09083333333334</c:v>
                </c:pt>
                <c:pt idx="458">
                  <c:v>53.955</c:v>
                </c:pt>
                <c:pt idx="459">
                  <c:v>52.77333333333333</c:v>
                </c:pt>
                <c:pt idx="460">
                  <c:v>51.3275</c:v>
                </c:pt>
                <c:pt idx="461">
                  <c:v>50.56333333333333</c:v>
                </c:pt>
                <c:pt idx="462">
                  <c:v>49.72666666666667</c:v>
                </c:pt>
                <c:pt idx="463">
                  <c:v>49.4625</c:v>
                </c:pt>
                <c:pt idx="464">
                  <c:v>49.13583333333333</c:v>
                </c:pt>
                <c:pt idx="465">
                  <c:v>48.7325</c:v>
                </c:pt>
                <c:pt idx="466">
                  <c:v>48.35</c:v>
                </c:pt>
                <c:pt idx="467">
                  <c:v>51.34</c:v>
                </c:pt>
                <c:pt idx="468">
                  <c:v>65.05916666666667</c:v>
                </c:pt>
                <c:pt idx="469">
                  <c:v>74.42</c:v>
                </c:pt>
                <c:pt idx="470">
                  <c:v>76.64833333333333</c:v>
                </c:pt>
                <c:pt idx="471">
                  <c:v>77.20416666666666</c:v>
                </c:pt>
                <c:pt idx="472">
                  <c:v>77.50333333333333</c:v>
                </c:pt>
                <c:pt idx="473">
                  <c:v>76.83166666666666</c:v>
                </c:pt>
                <c:pt idx="474">
                  <c:v>76.54416666666666</c:v>
                </c:pt>
                <c:pt idx="475">
                  <c:v>71.22666666666665</c:v>
                </c:pt>
                <c:pt idx="476">
                  <c:v>64.49</c:v>
                </c:pt>
                <c:pt idx="477">
                  <c:v>57.75666666666667</c:v>
                </c:pt>
                <c:pt idx="478">
                  <c:v>52.45583333333333</c:v>
                </c:pt>
                <c:pt idx="479">
                  <c:v>52.19083333333333</c:v>
                </c:pt>
                <c:pt idx="480">
                  <c:v>51.06416666666667</c:v>
                </c:pt>
                <c:pt idx="481">
                  <c:v>50.10166666666667</c:v>
                </c:pt>
                <c:pt idx="482">
                  <c:v>49.28916666666667</c:v>
                </c:pt>
                <c:pt idx="483">
                  <c:v>48.62333333333333</c:v>
                </c:pt>
                <c:pt idx="484">
                  <c:v>48.08</c:v>
                </c:pt>
                <c:pt idx="485">
                  <c:v>47.5175</c:v>
                </c:pt>
                <c:pt idx="486">
                  <c:v>46.9225</c:v>
                </c:pt>
                <c:pt idx="487">
                  <c:v>46.45333333333333</c:v>
                </c:pt>
                <c:pt idx="488">
                  <c:v>46.11416666666667</c:v>
                </c:pt>
                <c:pt idx="489">
                  <c:v>45.905</c:v>
                </c:pt>
                <c:pt idx="490">
                  <c:v>46.05166666666667</c:v>
                </c:pt>
                <c:pt idx="491">
                  <c:v>49.56583333333333</c:v>
                </c:pt>
                <c:pt idx="492">
                  <c:v>58.03916666666667</c:v>
                </c:pt>
                <c:pt idx="493">
                  <c:v>66.41916666666666</c:v>
                </c:pt>
                <c:pt idx="494">
                  <c:v>65.03833333333334</c:v>
                </c:pt>
                <c:pt idx="495">
                  <c:v>62.315</c:v>
                </c:pt>
                <c:pt idx="496">
                  <c:v>62.01833333333333</c:v>
                </c:pt>
                <c:pt idx="497">
                  <c:v>64.445</c:v>
                </c:pt>
                <c:pt idx="498">
                  <c:v>66.91083333333333</c:v>
                </c:pt>
                <c:pt idx="499">
                  <c:v>67.655</c:v>
                </c:pt>
                <c:pt idx="500">
                  <c:v>64.45416666666666</c:v>
                </c:pt>
                <c:pt idx="501">
                  <c:v>62.99583333333334</c:v>
                </c:pt>
                <c:pt idx="502">
                  <c:v>60.64083333333333</c:v>
                </c:pt>
                <c:pt idx="503">
                  <c:v>58.98916666666667</c:v>
                </c:pt>
                <c:pt idx="504">
                  <c:v>58.67583333333334</c:v>
                </c:pt>
                <c:pt idx="505">
                  <c:v>58.34833333333333</c:v>
                </c:pt>
                <c:pt idx="506">
                  <c:v>57.74916666666667</c:v>
                </c:pt>
                <c:pt idx="507">
                  <c:v>56.79</c:v>
                </c:pt>
                <c:pt idx="508">
                  <c:v>56.3025</c:v>
                </c:pt>
                <c:pt idx="509">
                  <c:v>55.6575</c:v>
                </c:pt>
                <c:pt idx="510">
                  <c:v>55.0025</c:v>
                </c:pt>
                <c:pt idx="511">
                  <c:v>54.8425</c:v>
                </c:pt>
                <c:pt idx="512">
                  <c:v>55.21833333333333</c:v>
                </c:pt>
                <c:pt idx="513">
                  <c:v>55.26166666666666</c:v>
                </c:pt>
                <c:pt idx="514">
                  <c:v>56.41083333333334</c:v>
                </c:pt>
                <c:pt idx="515">
                  <c:v>58.505</c:v>
                </c:pt>
                <c:pt idx="516">
                  <c:v>60.78</c:v>
                </c:pt>
                <c:pt idx="517">
                  <c:v>61.45833333333334</c:v>
                </c:pt>
                <c:pt idx="518">
                  <c:v>63.2025</c:v>
                </c:pt>
                <c:pt idx="519">
                  <c:v>65.27833333333334</c:v>
                </c:pt>
                <c:pt idx="520">
                  <c:v>65.57250000000001</c:v>
                </c:pt>
                <c:pt idx="521">
                  <c:v>67.34</c:v>
                </c:pt>
                <c:pt idx="522">
                  <c:v>73.8475</c:v>
                </c:pt>
                <c:pt idx="523">
                  <c:v>71.585</c:v>
                </c:pt>
                <c:pt idx="524">
                  <c:v>71.925</c:v>
                </c:pt>
                <c:pt idx="525">
                  <c:v>69.8875</c:v>
                </c:pt>
                <c:pt idx="526">
                  <c:v>67.625</c:v>
                </c:pt>
                <c:pt idx="527">
                  <c:v>66.2325</c:v>
                </c:pt>
                <c:pt idx="528">
                  <c:v>65.30583333333333</c:v>
                </c:pt>
                <c:pt idx="529">
                  <c:v>64.745</c:v>
                </c:pt>
                <c:pt idx="530">
                  <c:v>64.37166666666667</c:v>
                </c:pt>
                <c:pt idx="531">
                  <c:v>64.14333333333333</c:v>
                </c:pt>
                <c:pt idx="532">
                  <c:v>63.8825</c:v>
                </c:pt>
                <c:pt idx="533">
                  <c:v>63.46333333333333</c:v>
                </c:pt>
                <c:pt idx="534">
                  <c:v>63.3625</c:v>
                </c:pt>
                <c:pt idx="535">
                  <c:v>63.255</c:v>
                </c:pt>
                <c:pt idx="536">
                  <c:v>63.13333333333333</c:v>
                </c:pt>
                <c:pt idx="537">
                  <c:v>62.95916666666667</c:v>
                </c:pt>
                <c:pt idx="538">
                  <c:v>62.65</c:v>
                </c:pt>
                <c:pt idx="539">
                  <c:v>63.45083333333334</c:v>
                </c:pt>
                <c:pt idx="540">
                  <c:v>79.05083333333333</c:v>
                </c:pt>
                <c:pt idx="541">
                  <c:v>81.68833333333333</c:v>
                </c:pt>
                <c:pt idx="542">
                  <c:v>79.2325</c:v>
                </c:pt>
                <c:pt idx="543">
                  <c:v>79.58583333333334</c:v>
                </c:pt>
                <c:pt idx="544">
                  <c:v>78.48583333333333</c:v>
                </c:pt>
                <c:pt idx="545">
                  <c:v>76.4075</c:v>
                </c:pt>
                <c:pt idx="546">
                  <c:v>76.62666666666667</c:v>
                </c:pt>
                <c:pt idx="547">
                  <c:v>71.0925</c:v>
                </c:pt>
                <c:pt idx="548">
                  <c:v>66.045</c:v>
                </c:pt>
                <c:pt idx="549">
                  <c:v>61.09583333333333</c:v>
                </c:pt>
                <c:pt idx="550">
                  <c:v>56.99916666666667</c:v>
                </c:pt>
                <c:pt idx="551">
                  <c:v>54.1125</c:v>
                </c:pt>
                <c:pt idx="552">
                  <c:v>53.91833333333333</c:v>
                </c:pt>
                <c:pt idx="553">
                  <c:v>55.75666666666667</c:v>
                </c:pt>
                <c:pt idx="554">
                  <c:v>55.43333333333334</c:v>
                </c:pt>
                <c:pt idx="555">
                  <c:v>54.55583333333333</c:v>
                </c:pt>
                <c:pt idx="556">
                  <c:v>53.94333333333334</c:v>
                </c:pt>
                <c:pt idx="557">
                  <c:v>53.12333333333333</c:v>
                </c:pt>
                <c:pt idx="558">
                  <c:v>52.05333333333333</c:v>
                </c:pt>
                <c:pt idx="559">
                  <c:v>51.43666666666667</c:v>
                </c:pt>
                <c:pt idx="560">
                  <c:v>51.1175</c:v>
                </c:pt>
                <c:pt idx="561">
                  <c:v>50.39166666666667</c:v>
                </c:pt>
                <c:pt idx="562">
                  <c:v>50.00333333333333</c:v>
                </c:pt>
                <c:pt idx="563">
                  <c:v>51.815</c:v>
                </c:pt>
                <c:pt idx="564">
                  <c:v>68.3125</c:v>
                </c:pt>
                <c:pt idx="565">
                  <c:v>76.4675</c:v>
                </c:pt>
                <c:pt idx="566">
                  <c:v>76.81833333333333</c:v>
                </c:pt>
                <c:pt idx="567">
                  <c:v>77.5025</c:v>
                </c:pt>
                <c:pt idx="568">
                  <c:v>79.02583333333334</c:v>
                </c:pt>
                <c:pt idx="569">
                  <c:v>79.0475</c:v>
                </c:pt>
                <c:pt idx="570">
                  <c:v>78.17916666666667</c:v>
                </c:pt>
                <c:pt idx="571">
                  <c:v>72.49833333333333</c:v>
                </c:pt>
                <c:pt idx="572">
                  <c:v>68.13666666666667</c:v>
                </c:pt>
                <c:pt idx="573">
                  <c:v>66.44833333333334</c:v>
                </c:pt>
                <c:pt idx="574">
                  <c:v>61.66083333333334</c:v>
                </c:pt>
                <c:pt idx="575">
                  <c:v>57.59333333333333</c:v>
                </c:pt>
                <c:pt idx="576">
                  <c:v>54.2325</c:v>
                </c:pt>
                <c:pt idx="577">
                  <c:v>52.47416666666667</c:v>
                </c:pt>
                <c:pt idx="578">
                  <c:v>51.26333333333333</c:v>
                </c:pt>
                <c:pt idx="579">
                  <c:v>51.25666666666667</c:v>
                </c:pt>
                <c:pt idx="580">
                  <c:v>52.64916666666667</c:v>
                </c:pt>
                <c:pt idx="581">
                  <c:v>52.52333333333333</c:v>
                </c:pt>
                <c:pt idx="582">
                  <c:v>52.12666666666667</c:v>
                </c:pt>
                <c:pt idx="583">
                  <c:v>51.79833333333333</c:v>
                </c:pt>
                <c:pt idx="584">
                  <c:v>51.17916666666667</c:v>
                </c:pt>
                <c:pt idx="585">
                  <c:v>50.57416666666667</c:v>
                </c:pt>
                <c:pt idx="586">
                  <c:v>50.11083333333333</c:v>
                </c:pt>
                <c:pt idx="587">
                  <c:v>51.84583333333333</c:v>
                </c:pt>
                <c:pt idx="588">
                  <c:v>67.27666666666667</c:v>
                </c:pt>
                <c:pt idx="589">
                  <c:v>76.01333333333334</c:v>
                </c:pt>
                <c:pt idx="590">
                  <c:v>77.215</c:v>
                </c:pt>
                <c:pt idx="591">
                  <c:v>77.57249999999999</c:v>
                </c:pt>
                <c:pt idx="592">
                  <c:v>79.07166666666665</c:v>
                </c:pt>
                <c:pt idx="593">
                  <c:v>81.13</c:v>
                </c:pt>
                <c:pt idx="594">
                  <c:v>80.9675</c:v>
                </c:pt>
                <c:pt idx="595">
                  <c:v>75.0075</c:v>
                </c:pt>
                <c:pt idx="596">
                  <c:v>68.645</c:v>
                </c:pt>
                <c:pt idx="597">
                  <c:v>64.67749999999999</c:v>
                </c:pt>
                <c:pt idx="598">
                  <c:v>60.31916666666667</c:v>
                </c:pt>
                <c:pt idx="599">
                  <c:v>58.72416666666667</c:v>
                </c:pt>
                <c:pt idx="600">
                  <c:v>57.00666666666667</c:v>
                </c:pt>
                <c:pt idx="601">
                  <c:v>55.72333333333332</c:v>
                </c:pt>
                <c:pt idx="602">
                  <c:v>54.78916666666667</c:v>
                </c:pt>
                <c:pt idx="603">
                  <c:v>53.8875</c:v>
                </c:pt>
                <c:pt idx="604">
                  <c:v>53.01083333333334</c:v>
                </c:pt>
                <c:pt idx="605">
                  <c:v>52.30916666666667</c:v>
                </c:pt>
                <c:pt idx="606">
                  <c:v>51.95916666666666</c:v>
                </c:pt>
                <c:pt idx="607">
                  <c:v>51.9175</c:v>
                </c:pt>
                <c:pt idx="608">
                  <c:v>51.97666666666667</c:v>
                </c:pt>
                <c:pt idx="609">
                  <c:v>52.38666666666667</c:v>
                </c:pt>
                <c:pt idx="610">
                  <c:v>52.76583333333333</c:v>
                </c:pt>
                <c:pt idx="611">
                  <c:v>54.22916666666666</c:v>
                </c:pt>
                <c:pt idx="612">
                  <c:v>55.9675</c:v>
                </c:pt>
                <c:pt idx="613">
                  <c:v>60.61833333333333</c:v>
                </c:pt>
                <c:pt idx="614">
                  <c:v>73.36083333333333</c:v>
                </c:pt>
                <c:pt idx="615">
                  <c:v>75.30500000000001</c:v>
                </c:pt>
                <c:pt idx="616">
                  <c:v>78.005</c:v>
                </c:pt>
                <c:pt idx="617">
                  <c:v>79.49</c:v>
                </c:pt>
                <c:pt idx="618">
                  <c:v>77.71583333333334</c:v>
                </c:pt>
                <c:pt idx="619">
                  <c:v>72.83166666666666</c:v>
                </c:pt>
                <c:pt idx="620">
                  <c:v>68.34833333333333</c:v>
                </c:pt>
                <c:pt idx="621">
                  <c:v>64.51</c:v>
                </c:pt>
                <c:pt idx="622">
                  <c:v>60.4375</c:v>
                </c:pt>
                <c:pt idx="623">
                  <c:v>59.04333333333334</c:v>
                </c:pt>
                <c:pt idx="624">
                  <c:v>57.795</c:v>
                </c:pt>
                <c:pt idx="625">
                  <c:v>56.67416666666666</c:v>
                </c:pt>
                <c:pt idx="626">
                  <c:v>55.73666666666666</c:v>
                </c:pt>
                <c:pt idx="627">
                  <c:v>54.91</c:v>
                </c:pt>
                <c:pt idx="628">
                  <c:v>54.13583333333333</c:v>
                </c:pt>
                <c:pt idx="629">
                  <c:v>53.42583333333333</c:v>
                </c:pt>
                <c:pt idx="630">
                  <c:v>52.8775</c:v>
                </c:pt>
                <c:pt idx="631">
                  <c:v>52.5075</c:v>
                </c:pt>
                <c:pt idx="632">
                  <c:v>52.82833333333333</c:v>
                </c:pt>
                <c:pt idx="633">
                  <c:v>52.3575</c:v>
                </c:pt>
                <c:pt idx="634">
                  <c:v>51.95666666666666</c:v>
                </c:pt>
                <c:pt idx="635">
                  <c:v>52.91111111111111</c:v>
                </c:pt>
                <c:pt idx="636">
                  <c:v>0.0</c:v>
                </c:pt>
                <c:pt idx="637">
                  <c:v>0.0</c:v>
                </c:pt>
                <c:pt idx="638">
                  <c:v>0.0</c:v>
                </c:pt>
                <c:pt idx="639">
                  <c:v>0.0</c:v>
                </c:pt>
                <c:pt idx="640">
                  <c:v>0.0</c:v>
                </c:pt>
                <c:pt idx="641">
                  <c:v>0.0</c:v>
                </c:pt>
                <c:pt idx="642">
                  <c:v>0.0</c:v>
                </c:pt>
                <c:pt idx="643">
                  <c:v>0.0</c:v>
                </c:pt>
                <c:pt idx="644">
                  <c:v>0.0</c:v>
                </c:pt>
                <c:pt idx="645">
                  <c:v>0.0</c:v>
                </c:pt>
                <c:pt idx="646">
                  <c:v>0.0</c:v>
                </c:pt>
                <c:pt idx="647">
                  <c:v>62.77125</c:v>
                </c:pt>
                <c:pt idx="648">
                  <c:v>62.315</c:v>
                </c:pt>
                <c:pt idx="649">
                  <c:v>61.40833333333333</c:v>
                </c:pt>
                <c:pt idx="650">
                  <c:v>60.44666666666667</c:v>
                </c:pt>
                <c:pt idx="651">
                  <c:v>59.5625</c:v>
                </c:pt>
                <c:pt idx="652">
                  <c:v>58.88083333333334</c:v>
                </c:pt>
                <c:pt idx="653">
                  <c:v>58.43416666666667</c:v>
                </c:pt>
                <c:pt idx="654">
                  <c:v>57.91666666666666</c:v>
                </c:pt>
                <c:pt idx="655">
                  <c:v>57.39416666666666</c:v>
                </c:pt>
                <c:pt idx="656">
                  <c:v>56.95</c:v>
                </c:pt>
                <c:pt idx="657">
                  <c:v>56.52833333333333</c:v>
                </c:pt>
                <c:pt idx="658">
                  <c:v>56.36666666666667</c:v>
                </c:pt>
                <c:pt idx="659">
                  <c:v>58.42916666666667</c:v>
                </c:pt>
                <c:pt idx="660">
                  <c:v>75.17916666666667</c:v>
                </c:pt>
                <c:pt idx="661">
                  <c:v>81.46416666666667</c:v>
                </c:pt>
                <c:pt idx="662">
                  <c:v>86.28583333333333</c:v>
                </c:pt>
                <c:pt idx="663">
                  <c:v>88.00583333333333</c:v>
                </c:pt>
                <c:pt idx="664">
                  <c:v>88.44916666666667</c:v>
                </c:pt>
                <c:pt idx="665">
                  <c:v>89.92833333333333</c:v>
                </c:pt>
                <c:pt idx="666">
                  <c:v>89.445</c:v>
                </c:pt>
                <c:pt idx="667">
                  <c:v>84.86333333333333</c:v>
                </c:pt>
                <c:pt idx="668">
                  <c:v>79.27416666666667</c:v>
                </c:pt>
                <c:pt idx="669">
                  <c:v>74.20833333333333</c:v>
                </c:pt>
                <c:pt idx="670">
                  <c:v>68.3625</c:v>
                </c:pt>
                <c:pt idx="671">
                  <c:v>65.65666666666667</c:v>
                </c:pt>
                <c:pt idx="672">
                  <c:v>64.81833333333333</c:v>
                </c:pt>
                <c:pt idx="673">
                  <c:v>63.9975</c:v>
                </c:pt>
                <c:pt idx="674">
                  <c:v>63.2825</c:v>
                </c:pt>
                <c:pt idx="675">
                  <c:v>62.62583333333333</c:v>
                </c:pt>
                <c:pt idx="676">
                  <c:v>62.03416666666666</c:v>
                </c:pt>
                <c:pt idx="677">
                  <c:v>61.49166666666667</c:v>
                </c:pt>
                <c:pt idx="678">
                  <c:v>60.95666666666666</c:v>
                </c:pt>
                <c:pt idx="679">
                  <c:v>60.59</c:v>
                </c:pt>
                <c:pt idx="680">
                  <c:v>59.91916666666667</c:v>
                </c:pt>
                <c:pt idx="681">
                  <c:v>59.35916666666667</c:v>
                </c:pt>
                <c:pt idx="682">
                  <c:v>59.13083333333334</c:v>
                </c:pt>
                <c:pt idx="683">
                  <c:v>60.37</c:v>
                </c:pt>
                <c:pt idx="684">
                  <c:v>73.54333333333334</c:v>
                </c:pt>
                <c:pt idx="685">
                  <c:v>79.39833333333333</c:v>
                </c:pt>
                <c:pt idx="686">
                  <c:v>85.83666666666667</c:v>
                </c:pt>
                <c:pt idx="687">
                  <c:v>90.0475</c:v>
                </c:pt>
                <c:pt idx="688">
                  <c:v>91.37833333333333</c:v>
                </c:pt>
                <c:pt idx="689">
                  <c:v>92.67750000000001</c:v>
                </c:pt>
                <c:pt idx="690">
                  <c:v>91.18833333333333</c:v>
                </c:pt>
                <c:pt idx="691">
                  <c:v>86.46</c:v>
                </c:pt>
                <c:pt idx="692">
                  <c:v>81.09416666666666</c:v>
                </c:pt>
                <c:pt idx="693">
                  <c:v>75.9175</c:v>
                </c:pt>
                <c:pt idx="694">
                  <c:v>71.32916666666667</c:v>
                </c:pt>
                <c:pt idx="695">
                  <c:v>68.24333333333334</c:v>
                </c:pt>
                <c:pt idx="696">
                  <c:v>66.17</c:v>
                </c:pt>
                <c:pt idx="697">
                  <c:v>64.60166666666665</c:v>
                </c:pt>
                <c:pt idx="698">
                  <c:v>63.555</c:v>
                </c:pt>
                <c:pt idx="699">
                  <c:v>62.3225</c:v>
                </c:pt>
                <c:pt idx="700">
                  <c:v>61.28166666666667</c:v>
                </c:pt>
                <c:pt idx="701">
                  <c:v>60.26333333333333</c:v>
                </c:pt>
                <c:pt idx="702">
                  <c:v>59.715</c:v>
                </c:pt>
                <c:pt idx="703">
                  <c:v>59.1025</c:v>
                </c:pt>
                <c:pt idx="704">
                  <c:v>58.69833333333333</c:v>
                </c:pt>
                <c:pt idx="705">
                  <c:v>58.565</c:v>
                </c:pt>
                <c:pt idx="706">
                  <c:v>58.3125</c:v>
                </c:pt>
                <c:pt idx="707">
                  <c:v>59.15333333333333</c:v>
                </c:pt>
                <c:pt idx="708">
                  <c:v>62.60083333333333</c:v>
                </c:pt>
                <c:pt idx="709">
                  <c:v>72.67083333333333</c:v>
                </c:pt>
                <c:pt idx="710">
                  <c:v>72.68333333333334</c:v>
                </c:pt>
                <c:pt idx="711">
                  <c:v>73.9925</c:v>
                </c:pt>
                <c:pt idx="712">
                  <c:v>74.0375</c:v>
                </c:pt>
                <c:pt idx="713">
                  <c:v>70.86166666666666</c:v>
                </c:pt>
                <c:pt idx="714">
                  <c:v>66.87666666666667</c:v>
                </c:pt>
                <c:pt idx="715">
                  <c:v>63.27416666666667</c:v>
                </c:pt>
                <c:pt idx="716">
                  <c:v>61.75416666666666</c:v>
                </c:pt>
                <c:pt idx="717">
                  <c:v>60.2475</c:v>
                </c:pt>
                <c:pt idx="718">
                  <c:v>59.24916666666667</c:v>
                </c:pt>
                <c:pt idx="719">
                  <c:v>58.38166666666667</c:v>
                </c:pt>
                <c:pt idx="720">
                  <c:v>58.64333333333333</c:v>
                </c:pt>
                <c:pt idx="721">
                  <c:v>58.52166666666667</c:v>
                </c:pt>
                <c:pt idx="722">
                  <c:v>58.49916666666667</c:v>
                </c:pt>
                <c:pt idx="723">
                  <c:v>58.13583333333333</c:v>
                </c:pt>
                <c:pt idx="724">
                  <c:v>57.73166666666667</c:v>
                </c:pt>
                <c:pt idx="725">
                  <c:v>57.14666666666667</c:v>
                </c:pt>
                <c:pt idx="726">
                  <c:v>56.79666666666667</c:v>
                </c:pt>
                <c:pt idx="727">
                  <c:v>56.41416666666667</c:v>
                </c:pt>
                <c:pt idx="728">
                  <c:v>56.0075</c:v>
                </c:pt>
                <c:pt idx="729">
                  <c:v>55.52083333333334</c:v>
                </c:pt>
                <c:pt idx="730">
                  <c:v>55.20666666666666</c:v>
                </c:pt>
                <c:pt idx="731">
                  <c:v>55.23083333333334</c:v>
                </c:pt>
                <c:pt idx="732">
                  <c:v>55.45083333333334</c:v>
                </c:pt>
                <c:pt idx="733">
                  <c:v>55.1175</c:v>
                </c:pt>
                <c:pt idx="734">
                  <c:v>58.16416666666667</c:v>
                </c:pt>
                <c:pt idx="735">
                  <c:v>60.54083333333333</c:v>
                </c:pt>
                <c:pt idx="736">
                  <c:v>65.22916666666667</c:v>
                </c:pt>
                <c:pt idx="737">
                  <c:v>67.33916666666667</c:v>
                </c:pt>
                <c:pt idx="738">
                  <c:v>66.97916666666667</c:v>
                </c:pt>
                <c:pt idx="739">
                  <c:v>66.98</c:v>
                </c:pt>
                <c:pt idx="740">
                  <c:v>64.25916666666667</c:v>
                </c:pt>
                <c:pt idx="741">
                  <c:v>62.99166666666667</c:v>
                </c:pt>
                <c:pt idx="742">
                  <c:v>61.11833333333333</c:v>
                </c:pt>
                <c:pt idx="743">
                  <c:v>60.2025</c:v>
                </c:pt>
                <c:pt idx="744">
                  <c:v>59.79416666666667</c:v>
                </c:pt>
                <c:pt idx="745">
                  <c:v>59.6225</c:v>
                </c:pt>
                <c:pt idx="746">
                  <c:v>59.4925</c:v>
                </c:pt>
                <c:pt idx="747">
                  <c:v>59.36</c:v>
                </c:pt>
                <c:pt idx="748">
                  <c:v>59.21916666666667</c:v>
                </c:pt>
                <c:pt idx="749">
                  <c:v>58.9775</c:v>
                </c:pt>
                <c:pt idx="750">
                  <c:v>57.96416666666666</c:v>
                </c:pt>
                <c:pt idx="751">
                  <c:v>57.48416666666667</c:v>
                </c:pt>
                <c:pt idx="752">
                  <c:v>57.48833333333333</c:v>
                </c:pt>
                <c:pt idx="753">
                  <c:v>57.395</c:v>
                </c:pt>
                <c:pt idx="754">
                  <c:v>57.63333333333333</c:v>
                </c:pt>
                <c:pt idx="755">
                  <c:v>58.13333333333333</c:v>
                </c:pt>
                <c:pt idx="756">
                  <c:v>57.55666666666666</c:v>
                </c:pt>
                <c:pt idx="757">
                  <c:v>57.8325</c:v>
                </c:pt>
                <c:pt idx="758">
                  <c:v>59.77083333333334</c:v>
                </c:pt>
                <c:pt idx="759">
                  <c:v>60.72333333333333</c:v>
                </c:pt>
                <c:pt idx="760">
                  <c:v>63.92916666666667</c:v>
                </c:pt>
                <c:pt idx="761">
                  <c:v>65.2125</c:v>
                </c:pt>
                <c:pt idx="762">
                  <c:v>64.065</c:v>
                </c:pt>
                <c:pt idx="763">
                  <c:v>63.2325</c:v>
                </c:pt>
                <c:pt idx="764">
                  <c:v>61.64666666666667</c:v>
                </c:pt>
                <c:pt idx="765">
                  <c:v>59.36</c:v>
                </c:pt>
                <c:pt idx="766">
                  <c:v>57.76666666666667</c:v>
                </c:pt>
                <c:pt idx="767">
                  <c:v>57.18416666666667</c:v>
                </c:pt>
                <c:pt idx="768">
                  <c:v>57.10583333333334</c:v>
                </c:pt>
                <c:pt idx="769">
                  <c:v>57.76416666666667</c:v>
                </c:pt>
                <c:pt idx="770">
                  <c:v>57.88833333333334</c:v>
                </c:pt>
                <c:pt idx="771">
                  <c:v>57.8075</c:v>
                </c:pt>
                <c:pt idx="772">
                  <c:v>57.62083333333333</c:v>
                </c:pt>
                <c:pt idx="773">
                  <c:v>57.39666666666667</c:v>
                </c:pt>
                <c:pt idx="774">
                  <c:v>57.1475</c:v>
                </c:pt>
                <c:pt idx="775">
                  <c:v>56.73083333333333</c:v>
                </c:pt>
                <c:pt idx="776">
                  <c:v>56.39416666666666</c:v>
                </c:pt>
                <c:pt idx="777">
                  <c:v>56.09416666666667</c:v>
                </c:pt>
                <c:pt idx="778">
                  <c:v>55.845</c:v>
                </c:pt>
                <c:pt idx="779">
                  <c:v>55.96666666666667</c:v>
                </c:pt>
                <c:pt idx="780">
                  <c:v>57.1525</c:v>
                </c:pt>
                <c:pt idx="781">
                  <c:v>60.305</c:v>
                </c:pt>
                <c:pt idx="782">
                  <c:v>74.525</c:v>
                </c:pt>
                <c:pt idx="783">
                  <c:v>77.05916666666667</c:v>
                </c:pt>
                <c:pt idx="784">
                  <c:v>76.72083333333333</c:v>
                </c:pt>
                <c:pt idx="785">
                  <c:v>77.53</c:v>
                </c:pt>
                <c:pt idx="786">
                  <c:v>75.23833333333333</c:v>
                </c:pt>
                <c:pt idx="787">
                  <c:v>70.42166666666666</c:v>
                </c:pt>
                <c:pt idx="788">
                  <c:v>66.07166666666667</c:v>
                </c:pt>
                <c:pt idx="789">
                  <c:v>61.23083333333334</c:v>
                </c:pt>
                <c:pt idx="790">
                  <c:v>56.28583333333334</c:v>
                </c:pt>
                <c:pt idx="791">
                  <c:v>53.91166666666667</c:v>
                </c:pt>
                <c:pt idx="792">
                  <c:v>54.7325</c:v>
                </c:pt>
                <c:pt idx="793">
                  <c:v>54.81416666666667</c:v>
                </c:pt>
                <c:pt idx="794">
                  <c:v>54.53166666666667</c:v>
                </c:pt>
                <c:pt idx="795">
                  <c:v>53.84833333333333</c:v>
                </c:pt>
                <c:pt idx="796">
                  <c:v>53.26166666666667</c:v>
                </c:pt>
                <c:pt idx="797">
                  <c:v>52.96416666666666</c:v>
                </c:pt>
                <c:pt idx="798">
                  <c:v>52.56583333333333</c:v>
                </c:pt>
                <c:pt idx="799">
                  <c:v>52.1125</c:v>
                </c:pt>
                <c:pt idx="800">
                  <c:v>51.51833333333333</c:v>
                </c:pt>
                <c:pt idx="801">
                  <c:v>51.06833333333333</c:v>
                </c:pt>
                <c:pt idx="802">
                  <c:v>50.74583333333334</c:v>
                </c:pt>
                <c:pt idx="803">
                  <c:v>52.3875</c:v>
                </c:pt>
                <c:pt idx="804">
                  <c:v>54.64833333333333</c:v>
                </c:pt>
                <c:pt idx="805">
                  <c:v>53.78833333333333</c:v>
                </c:pt>
                <c:pt idx="806">
                  <c:v>56.72083333333333</c:v>
                </c:pt>
                <c:pt idx="807">
                  <c:v>60.765</c:v>
                </c:pt>
                <c:pt idx="808">
                  <c:v>75.37</c:v>
                </c:pt>
                <c:pt idx="809">
                  <c:v>77.01083333333334</c:v>
                </c:pt>
                <c:pt idx="810">
                  <c:v>73.86666666666667</c:v>
                </c:pt>
                <c:pt idx="811">
                  <c:v>70.49583333333334</c:v>
                </c:pt>
                <c:pt idx="812">
                  <c:v>66.47166666666666</c:v>
                </c:pt>
                <c:pt idx="813">
                  <c:v>61.51</c:v>
                </c:pt>
                <c:pt idx="814">
                  <c:v>59.53833333333333</c:v>
                </c:pt>
                <c:pt idx="815">
                  <c:v>59.87</c:v>
                </c:pt>
                <c:pt idx="816">
                  <c:v>59.57</c:v>
                </c:pt>
                <c:pt idx="817">
                  <c:v>59.25083333333333</c:v>
                </c:pt>
                <c:pt idx="818">
                  <c:v>58.84666666666666</c:v>
                </c:pt>
                <c:pt idx="819">
                  <c:v>58.615</c:v>
                </c:pt>
                <c:pt idx="820">
                  <c:v>58.37583333333333</c:v>
                </c:pt>
                <c:pt idx="821">
                  <c:v>58.13083333333334</c:v>
                </c:pt>
                <c:pt idx="822">
                  <c:v>57.64666666666667</c:v>
                </c:pt>
                <c:pt idx="823">
                  <c:v>57.6875</c:v>
                </c:pt>
                <c:pt idx="824">
                  <c:v>57.565</c:v>
                </c:pt>
                <c:pt idx="825">
                  <c:v>57.52</c:v>
                </c:pt>
                <c:pt idx="826">
                  <c:v>57.5125</c:v>
                </c:pt>
                <c:pt idx="827">
                  <c:v>58.13166666666667</c:v>
                </c:pt>
                <c:pt idx="828">
                  <c:v>60.19416666666667</c:v>
                </c:pt>
                <c:pt idx="829">
                  <c:v>62.45083333333334</c:v>
                </c:pt>
                <c:pt idx="830">
                  <c:v>67.14166666666666</c:v>
                </c:pt>
                <c:pt idx="831">
                  <c:v>64.98666666666666</c:v>
                </c:pt>
                <c:pt idx="832">
                  <c:v>66.06416666666666</c:v>
                </c:pt>
                <c:pt idx="833">
                  <c:v>67.86</c:v>
                </c:pt>
                <c:pt idx="834">
                  <c:v>67.4875</c:v>
                </c:pt>
                <c:pt idx="835">
                  <c:v>64.6925</c:v>
                </c:pt>
                <c:pt idx="836">
                  <c:v>62.17666666666667</c:v>
                </c:pt>
                <c:pt idx="837">
                  <c:v>60.87416666666667</c:v>
                </c:pt>
                <c:pt idx="838">
                  <c:v>60.35</c:v>
                </c:pt>
                <c:pt idx="839">
                  <c:v>60.30833333333333</c:v>
                </c:pt>
                <c:pt idx="840">
                  <c:v>60.4025</c:v>
                </c:pt>
                <c:pt idx="841">
                  <c:v>60.61416666666667</c:v>
                </c:pt>
                <c:pt idx="842">
                  <c:v>60.71333333333333</c:v>
                </c:pt>
                <c:pt idx="843">
                  <c:v>60.76666666666667</c:v>
                </c:pt>
                <c:pt idx="844">
                  <c:v>60.905</c:v>
                </c:pt>
                <c:pt idx="845">
                  <c:v>60.9175</c:v>
                </c:pt>
                <c:pt idx="846">
                  <c:v>60.9125</c:v>
                </c:pt>
                <c:pt idx="847">
                  <c:v>60.76083333333333</c:v>
                </c:pt>
                <c:pt idx="848">
                  <c:v>60.41416666666667</c:v>
                </c:pt>
                <c:pt idx="849">
                  <c:v>60.35</c:v>
                </c:pt>
                <c:pt idx="850">
                  <c:v>60.36</c:v>
                </c:pt>
                <c:pt idx="851">
                  <c:v>60.7825</c:v>
                </c:pt>
                <c:pt idx="852">
                  <c:v>61.75166666666667</c:v>
                </c:pt>
                <c:pt idx="853">
                  <c:v>63.97333333333333</c:v>
                </c:pt>
                <c:pt idx="854">
                  <c:v>72.53583333333333</c:v>
                </c:pt>
                <c:pt idx="855">
                  <c:v>78.86416666666666</c:v>
                </c:pt>
                <c:pt idx="856">
                  <c:v>78.465</c:v>
                </c:pt>
                <c:pt idx="857">
                  <c:v>76.28333333333333</c:v>
                </c:pt>
                <c:pt idx="858">
                  <c:v>73.72583333333334</c:v>
                </c:pt>
                <c:pt idx="859">
                  <c:v>70.38666666666667</c:v>
                </c:pt>
                <c:pt idx="860">
                  <c:v>65.7975</c:v>
                </c:pt>
                <c:pt idx="861">
                  <c:v>59.39083333333333</c:v>
                </c:pt>
                <c:pt idx="862">
                  <c:v>54.89</c:v>
                </c:pt>
                <c:pt idx="863">
                  <c:v>55.3275</c:v>
                </c:pt>
                <c:pt idx="864">
                  <c:v>54.92166666666667</c:v>
                </c:pt>
                <c:pt idx="865">
                  <c:v>53.79833333333333</c:v>
                </c:pt>
                <c:pt idx="866">
                  <c:v>52.75333333333333</c:v>
                </c:pt>
                <c:pt idx="867">
                  <c:v>51.74</c:v>
                </c:pt>
                <c:pt idx="868">
                  <c:v>50.91916666666667</c:v>
                </c:pt>
                <c:pt idx="869">
                  <c:v>50.26416666666667</c:v>
                </c:pt>
                <c:pt idx="870">
                  <c:v>49.63</c:v>
                </c:pt>
                <c:pt idx="871">
                  <c:v>49.225</c:v>
                </c:pt>
                <c:pt idx="872">
                  <c:v>48.695</c:v>
                </c:pt>
                <c:pt idx="873">
                  <c:v>48.23583333333333</c:v>
                </c:pt>
                <c:pt idx="874">
                  <c:v>48.12583333333333</c:v>
                </c:pt>
                <c:pt idx="875">
                  <c:v>49.35416666666666</c:v>
                </c:pt>
                <c:pt idx="876">
                  <c:v>65.83666666666667</c:v>
                </c:pt>
                <c:pt idx="877">
                  <c:v>77.56583333333333</c:v>
                </c:pt>
                <c:pt idx="878">
                  <c:v>74.6925</c:v>
                </c:pt>
                <c:pt idx="879">
                  <c:v>76.22833333333334</c:v>
                </c:pt>
                <c:pt idx="880">
                  <c:v>76.97833333333334</c:v>
                </c:pt>
                <c:pt idx="881">
                  <c:v>76.34833333333333</c:v>
                </c:pt>
                <c:pt idx="882">
                  <c:v>72.3175</c:v>
                </c:pt>
                <c:pt idx="883">
                  <c:v>68.5075</c:v>
                </c:pt>
                <c:pt idx="884">
                  <c:v>63.57083333333333</c:v>
                </c:pt>
                <c:pt idx="885">
                  <c:v>59.1125</c:v>
                </c:pt>
                <c:pt idx="886">
                  <c:v>54.6875</c:v>
                </c:pt>
                <c:pt idx="887">
                  <c:v>51.56583333333333</c:v>
                </c:pt>
                <c:pt idx="888">
                  <c:v>51.98583333333333</c:v>
                </c:pt>
                <c:pt idx="889">
                  <c:v>52.21166666666667</c:v>
                </c:pt>
                <c:pt idx="890">
                  <c:v>51.8725</c:v>
                </c:pt>
                <c:pt idx="891">
                  <c:v>51.5725</c:v>
                </c:pt>
                <c:pt idx="892">
                  <c:v>51.28333333333333</c:v>
                </c:pt>
                <c:pt idx="893">
                  <c:v>51.49416666666666</c:v>
                </c:pt>
                <c:pt idx="894">
                  <c:v>51.56833333333333</c:v>
                </c:pt>
                <c:pt idx="895">
                  <c:v>51.07</c:v>
                </c:pt>
                <c:pt idx="896">
                  <c:v>51.30083333333333</c:v>
                </c:pt>
                <c:pt idx="897">
                  <c:v>51.73916666666666</c:v>
                </c:pt>
                <c:pt idx="898">
                  <c:v>52.47583333333333</c:v>
                </c:pt>
                <c:pt idx="899">
                  <c:v>54.30833333333333</c:v>
                </c:pt>
                <c:pt idx="900">
                  <c:v>58.7725</c:v>
                </c:pt>
                <c:pt idx="901">
                  <c:v>63.97333333333334</c:v>
                </c:pt>
                <c:pt idx="902">
                  <c:v>67.32083333333334</c:v>
                </c:pt>
                <c:pt idx="903">
                  <c:v>65.72</c:v>
                </c:pt>
                <c:pt idx="904">
                  <c:v>65.14</c:v>
                </c:pt>
                <c:pt idx="905">
                  <c:v>62.25583333333334</c:v>
                </c:pt>
                <c:pt idx="906">
                  <c:v>62.64</c:v>
                </c:pt>
                <c:pt idx="907">
                  <c:v>65.29333333333334</c:v>
                </c:pt>
                <c:pt idx="908">
                  <c:v>64.10666666666667</c:v>
                </c:pt>
                <c:pt idx="909">
                  <c:v>62.21416666666666</c:v>
                </c:pt>
                <c:pt idx="910">
                  <c:v>60.5675</c:v>
                </c:pt>
                <c:pt idx="911">
                  <c:v>60.53416666666666</c:v>
                </c:pt>
                <c:pt idx="912">
                  <c:v>60.775</c:v>
                </c:pt>
                <c:pt idx="913">
                  <c:v>60.75</c:v>
                </c:pt>
                <c:pt idx="914">
                  <c:v>60.56</c:v>
                </c:pt>
                <c:pt idx="915">
                  <c:v>60.18666666666667</c:v>
                </c:pt>
                <c:pt idx="916">
                  <c:v>60.01416666666667</c:v>
                </c:pt>
                <c:pt idx="917">
                  <c:v>59.90333333333334</c:v>
                </c:pt>
                <c:pt idx="918">
                  <c:v>59.93</c:v>
                </c:pt>
                <c:pt idx="919">
                  <c:v>60.08666666666667</c:v>
                </c:pt>
                <c:pt idx="920">
                  <c:v>60.04833333333333</c:v>
                </c:pt>
                <c:pt idx="921">
                  <c:v>59.88166666666667</c:v>
                </c:pt>
                <c:pt idx="922">
                  <c:v>59.44666666666667</c:v>
                </c:pt>
                <c:pt idx="923">
                  <c:v>59.7325</c:v>
                </c:pt>
                <c:pt idx="924">
                  <c:v>62.88666666666667</c:v>
                </c:pt>
                <c:pt idx="925">
                  <c:v>67.5575</c:v>
                </c:pt>
                <c:pt idx="926">
                  <c:v>71.11666666666667</c:v>
                </c:pt>
                <c:pt idx="927">
                  <c:v>73.10916666666667</c:v>
                </c:pt>
                <c:pt idx="928">
                  <c:v>79.05249999999999</c:v>
                </c:pt>
                <c:pt idx="929">
                  <c:v>75.33916666666667</c:v>
                </c:pt>
                <c:pt idx="930">
                  <c:v>76.0125</c:v>
                </c:pt>
                <c:pt idx="931">
                  <c:v>73.04833333333333</c:v>
                </c:pt>
                <c:pt idx="932">
                  <c:v>68.30500000000001</c:v>
                </c:pt>
                <c:pt idx="933">
                  <c:v>65.42666666666666</c:v>
                </c:pt>
                <c:pt idx="934">
                  <c:v>59.30583333333333</c:v>
                </c:pt>
                <c:pt idx="935">
                  <c:v>57.2725</c:v>
                </c:pt>
                <c:pt idx="936">
                  <c:v>56.965</c:v>
                </c:pt>
                <c:pt idx="937">
                  <c:v>57.00166666666667</c:v>
                </c:pt>
                <c:pt idx="938">
                  <c:v>56.72833333333333</c:v>
                </c:pt>
                <c:pt idx="939">
                  <c:v>56.37</c:v>
                </c:pt>
                <c:pt idx="940">
                  <c:v>55.24833333333333</c:v>
                </c:pt>
                <c:pt idx="941">
                  <c:v>54.08916666666666</c:v>
                </c:pt>
                <c:pt idx="942">
                  <c:v>53.76</c:v>
                </c:pt>
                <c:pt idx="943">
                  <c:v>52.77</c:v>
                </c:pt>
                <c:pt idx="944">
                  <c:v>52.165</c:v>
                </c:pt>
                <c:pt idx="945">
                  <c:v>51.03166666666667</c:v>
                </c:pt>
                <c:pt idx="946">
                  <c:v>50.79</c:v>
                </c:pt>
                <c:pt idx="947">
                  <c:v>51.7575</c:v>
                </c:pt>
                <c:pt idx="948">
                  <c:v>68.05</c:v>
                </c:pt>
                <c:pt idx="949">
                  <c:v>79.9225</c:v>
                </c:pt>
                <c:pt idx="950">
                  <c:v>77.88916666666667</c:v>
                </c:pt>
                <c:pt idx="951">
                  <c:v>70.81</c:v>
                </c:pt>
                <c:pt idx="952">
                  <c:v>75.4725</c:v>
                </c:pt>
                <c:pt idx="953">
                  <c:v>72.87916666666666</c:v>
                </c:pt>
                <c:pt idx="954">
                  <c:v>67.4875</c:v>
                </c:pt>
                <c:pt idx="955">
                  <c:v>65.46333333333334</c:v>
                </c:pt>
                <c:pt idx="956">
                  <c:v>60.15416666666667</c:v>
                </c:pt>
                <c:pt idx="957">
                  <c:v>57.01083333333333</c:v>
                </c:pt>
                <c:pt idx="958">
                  <c:v>55.29833333333333</c:v>
                </c:pt>
                <c:pt idx="959">
                  <c:v>54.3325</c:v>
                </c:pt>
                <c:pt idx="960">
                  <c:v>52.8275</c:v>
                </c:pt>
                <c:pt idx="961">
                  <c:v>51.99833333333333</c:v>
                </c:pt>
                <c:pt idx="962">
                  <c:v>51.76666666666667</c:v>
                </c:pt>
                <c:pt idx="963">
                  <c:v>51.7275</c:v>
                </c:pt>
                <c:pt idx="964">
                  <c:v>51.16</c:v>
                </c:pt>
                <c:pt idx="965">
                  <c:v>50.05</c:v>
                </c:pt>
                <c:pt idx="966">
                  <c:v>49.49833333333333</c:v>
                </c:pt>
                <c:pt idx="967">
                  <c:v>48.82916666666667</c:v>
                </c:pt>
                <c:pt idx="968">
                  <c:v>49.20166666666667</c:v>
                </c:pt>
                <c:pt idx="969">
                  <c:v>48.775</c:v>
                </c:pt>
                <c:pt idx="970">
                  <c:v>48.16833333333333</c:v>
                </c:pt>
                <c:pt idx="971">
                  <c:v>48.81333333333333</c:v>
                </c:pt>
                <c:pt idx="972">
                  <c:v>65.5975</c:v>
                </c:pt>
                <c:pt idx="973">
                  <c:v>74.28</c:v>
                </c:pt>
                <c:pt idx="974">
                  <c:v>75.91666666666667</c:v>
                </c:pt>
                <c:pt idx="975">
                  <c:v>76.55916666666667</c:v>
                </c:pt>
                <c:pt idx="976">
                  <c:v>76.21333333333334</c:v>
                </c:pt>
                <c:pt idx="977">
                  <c:v>75.47166666666666</c:v>
                </c:pt>
                <c:pt idx="978">
                  <c:v>67.695</c:v>
                </c:pt>
                <c:pt idx="979">
                  <c:v>68.6375</c:v>
                </c:pt>
                <c:pt idx="980">
                  <c:v>63.6475</c:v>
                </c:pt>
                <c:pt idx="981">
                  <c:v>58.09833333333333</c:v>
                </c:pt>
                <c:pt idx="982">
                  <c:v>55.73833333333332</c:v>
                </c:pt>
                <c:pt idx="983">
                  <c:v>53.54416666666667</c:v>
                </c:pt>
                <c:pt idx="984">
                  <c:v>52.01</c:v>
                </c:pt>
                <c:pt idx="985">
                  <c:v>50.95833333333334</c:v>
                </c:pt>
                <c:pt idx="986">
                  <c:v>50.13583333333333</c:v>
                </c:pt>
                <c:pt idx="987">
                  <c:v>49.685</c:v>
                </c:pt>
                <c:pt idx="988">
                  <c:v>49.505</c:v>
                </c:pt>
                <c:pt idx="989">
                  <c:v>49.31416666666667</c:v>
                </c:pt>
                <c:pt idx="990">
                  <c:v>48.35916666666667</c:v>
                </c:pt>
                <c:pt idx="991">
                  <c:v>47.9825</c:v>
                </c:pt>
                <c:pt idx="992">
                  <c:v>47.865</c:v>
                </c:pt>
                <c:pt idx="993">
                  <c:v>47.655</c:v>
                </c:pt>
                <c:pt idx="994">
                  <c:v>47.6825</c:v>
                </c:pt>
                <c:pt idx="995">
                  <c:v>48.61166666666666</c:v>
                </c:pt>
                <c:pt idx="996">
                  <c:v>50.57666666666667</c:v>
                </c:pt>
                <c:pt idx="997">
                  <c:v>52.62083333333333</c:v>
                </c:pt>
                <c:pt idx="998">
                  <c:v>55.66666666666666</c:v>
                </c:pt>
                <c:pt idx="999">
                  <c:v>58.53166666666667</c:v>
                </c:pt>
                <c:pt idx="1000">
                  <c:v>59.3475</c:v>
                </c:pt>
                <c:pt idx="1001">
                  <c:v>62.56916666666667</c:v>
                </c:pt>
                <c:pt idx="1002">
                  <c:v>69.2375</c:v>
                </c:pt>
                <c:pt idx="1003">
                  <c:v>64.99333333333334</c:v>
                </c:pt>
                <c:pt idx="1004">
                  <c:v>58.74833333333333</c:v>
                </c:pt>
                <c:pt idx="1005">
                  <c:v>56.91083333333333</c:v>
                </c:pt>
                <c:pt idx="1006">
                  <c:v>54.47416666666667</c:v>
                </c:pt>
                <c:pt idx="1007">
                  <c:v>52.645</c:v>
                </c:pt>
                <c:pt idx="1008">
                  <c:v>51.0375</c:v>
                </c:pt>
                <c:pt idx="1009">
                  <c:v>50.22666666666667</c:v>
                </c:pt>
                <c:pt idx="1010">
                  <c:v>49.44166666666666</c:v>
                </c:pt>
                <c:pt idx="1011">
                  <c:v>48.27666666666667</c:v>
                </c:pt>
                <c:pt idx="1012">
                  <c:v>47.64</c:v>
                </c:pt>
                <c:pt idx="1013">
                  <c:v>47.1075</c:v>
                </c:pt>
                <c:pt idx="1014">
                  <c:v>46.795</c:v>
                </c:pt>
                <c:pt idx="1015">
                  <c:v>46.36166666666666</c:v>
                </c:pt>
                <c:pt idx="1016">
                  <c:v>45.7075</c:v>
                </c:pt>
                <c:pt idx="1017">
                  <c:v>45.1425</c:v>
                </c:pt>
                <c:pt idx="1018">
                  <c:v>44.58833333333333</c:v>
                </c:pt>
                <c:pt idx="1019">
                  <c:v>45.08916666666666</c:v>
                </c:pt>
                <c:pt idx="1020">
                  <c:v>60.04083333333333</c:v>
                </c:pt>
                <c:pt idx="1021">
                  <c:v>78.12333333333333</c:v>
                </c:pt>
                <c:pt idx="1022">
                  <c:v>79.2775</c:v>
                </c:pt>
                <c:pt idx="1023">
                  <c:v>79.83916666666667</c:v>
                </c:pt>
                <c:pt idx="1024">
                  <c:v>76.05</c:v>
                </c:pt>
                <c:pt idx="1025">
                  <c:v>76.99333333333334</c:v>
                </c:pt>
                <c:pt idx="1026">
                  <c:v>74.82583333333334</c:v>
                </c:pt>
                <c:pt idx="1027">
                  <c:v>71.1525</c:v>
                </c:pt>
                <c:pt idx="1028">
                  <c:v>65.27833333333334</c:v>
                </c:pt>
                <c:pt idx="1029">
                  <c:v>60.80083333333334</c:v>
                </c:pt>
                <c:pt idx="1030">
                  <c:v>56.88333333333333</c:v>
                </c:pt>
                <c:pt idx="1031">
                  <c:v>54.28583333333334</c:v>
                </c:pt>
                <c:pt idx="1032">
                  <c:v>52.37416666666667</c:v>
                </c:pt>
                <c:pt idx="1033">
                  <c:v>51.02166666666667</c:v>
                </c:pt>
                <c:pt idx="1034">
                  <c:v>49.98333333333333</c:v>
                </c:pt>
                <c:pt idx="1035">
                  <c:v>49.21166666666667</c:v>
                </c:pt>
                <c:pt idx="1036">
                  <c:v>48.4375</c:v>
                </c:pt>
                <c:pt idx="1037">
                  <c:v>47.82</c:v>
                </c:pt>
                <c:pt idx="1038">
                  <c:v>47.2425</c:v>
                </c:pt>
                <c:pt idx="1039">
                  <c:v>46.67666666666667</c:v>
                </c:pt>
                <c:pt idx="1040">
                  <c:v>46.09083333333334</c:v>
                </c:pt>
                <c:pt idx="1041">
                  <c:v>45.6075</c:v>
                </c:pt>
                <c:pt idx="1042">
                  <c:v>45.6125</c:v>
                </c:pt>
                <c:pt idx="1043">
                  <c:v>47.14</c:v>
                </c:pt>
                <c:pt idx="1044">
                  <c:v>52.4</c:v>
                </c:pt>
                <c:pt idx="1045">
                  <c:v>60.30916666666667</c:v>
                </c:pt>
                <c:pt idx="1046">
                  <c:v>75.67833333333333</c:v>
                </c:pt>
                <c:pt idx="1047">
                  <c:v>79.5375</c:v>
                </c:pt>
                <c:pt idx="1048">
                  <c:v>79.6225</c:v>
                </c:pt>
                <c:pt idx="1049">
                  <c:v>78.74</c:v>
                </c:pt>
                <c:pt idx="1050">
                  <c:v>74.57250000000001</c:v>
                </c:pt>
                <c:pt idx="1051">
                  <c:v>71.85416666666667</c:v>
                </c:pt>
                <c:pt idx="1052">
                  <c:v>68.22</c:v>
                </c:pt>
                <c:pt idx="1053">
                  <c:v>64.61583333333333</c:v>
                </c:pt>
                <c:pt idx="1054">
                  <c:v>60.38</c:v>
                </c:pt>
                <c:pt idx="1055">
                  <c:v>58.46083333333333</c:v>
                </c:pt>
                <c:pt idx="1056">
                  <c:v>57.17833333333333</c:v>
                </c:pt>
                <c:pt idx="1057">
                  <c:v>55.87083333333334</c:v>
                </c:pt>
                <c:pt idx="1058">
                  <c:v>54.9525</c:v>
                </c:pt>
                <c:pt idx="1059">
                  <c:v>54.20583333333333</c:v>
                </c:pt>
                <c:pt idx="1060">
                  <c:v>53.71583333333333</c:v>
                </c:pt>
                <c:pt idx="1061">
                  <c:v>53.2375</c:v>
                </c:pt>
                <c:pt idx="1062">
                  <c:v>52.68916666666667</c:v>
                </c:pt>
                <c:pt idx="1063">
                  <c:v>52.15583333333333</c:v>
                </c:pt>
                <c:pt idx="1064">
                  <c:v>51.8475</c:v>
                </c:pt>
                <c:pt idx="1065">
                  <c:v>51.56</c:v>
                </c:pt>
                <c:pt idx="1066">
                  <c:v>51.36166666666666</c:v>
                </c:pt>
                <c:pt idx="1067">
                  <c:v>52.7525</c:v>
                </c:pt>
                <c:pt idx="1068">
                  <c:v>65.785</c:v>
                </c:pt>
                <c:pt idx="1069">
                  <c:v>79.17666666666666</c:v>
                </c:pt>
                <c:pt idx="1070">
                  <c:v>79.23333333333333</c:v>
                </c:pt>
                <c:pt idx="1071">
                  <c:v>80.11166666666666</c:v>
                </c:pt>
                <c:pt idx="1072">
                  <c:v>80.57833333333333</c:v>
                </c:pt>
                <c:pt idx="1073">
                  <c:v>77.64833333333334</c:v>
                </c:pt>
                <c:pt idx="1074">
                  <c:v>79.71666666666666</c:v>
                </c:pt>
                <c:pt idx="1075">
                  <c:v>77.44833333333332</c:v>
                </c:pt>
                <c:pt idx="1076">
                  <c:v>72.25583333333333</c:v>
                </c:pt>
                <c:pt idx="1077">
                  <c:v>69.03833333333333</c:v>
                </c:pt>
                <c:pt idx="1078">
                  <c:v>65.95333333333333</c:v>
                </c:pt>
                <c:pt idx="1079">
                  <c:v>64.085</c:v>
                </c:pt>
                <c:pt idx="1080">
                  <c:v>62.79583333333333</c:v>
                </c:pt>
                <c:pt idx="1081">
                  <c:v>61.72166666666666</c:v>
                </c:pt>
                <c:pt idx="1082">
                  <c:v>60.64833333333333</c:v>
                </c:pt>
                <c:pt idx="1083">
                  <c:v>59.80833333333334</c:v>
                </c:pt>
                <c:pt idx="1084">
                  <c:v>59.425</c:v>
                </c:pt>
                <c:pt idx="1085">
                  <c:v>59.77</c:v>
                </c:pt>
                <c:pt idx="1086">
                  <c:v>59.875</c:v>
                </c:pt>
                <c:pt idx="1087">
                  <c:v>59.65916666666666</c:v>
                </c:pt>
                <c:pt idx="1088">
                  <c:v>59.645</c:v>
                </c:pt>
                <c:pt idx="1089">
                  <c:v>59.62</c:v>
                </c:pt>
                <c:pt idx="1090">
                  <c:v>59.7175</c:v>
                </c:pt>
                <c:pt idx="1091">
                  <c:v>60.6725</c:v>
                </c:pt>
                <c:pt idx="1092">
                  <c:v>62.2</c:v>
                </c:pt>
                <c:pt idx="1093">
                  <c:v>64.85833333333333</c:v>
                </c:pt>
                <c:pt idx="1094">
                  <c:v>69.51333333333334</c:v>
                </c:pt>
                <c:pt idx="1095">
                  <c:v>78.40666666666666</c:v>
                </c:pt>
                <c:pt idx="1096">
                  <c:v>78.82583333333334</c:v>
                </c:pt>
                <c:pt idx="1097">
                  <c:v>78.98666666666666</c:v>
                </c:pt>
                <c:pt idx="1098">
                  <c:v>82.00666666666666</c:v>
                </c:pt>
                <c:pt idx="1099">
                  <c:v>78.92333333333333</c:v>
                </c:pt>
                <c:pt idx="1100">
                  <c:v>74.14583333333333</c:v>
                </c:pt>
                <c:pt idx="1101">
                  <c:v>70.84166666666666</c:v>
                </c:pt>
                <c:pt idx="1102">
                  <c:v>68.56</c:v>
                </c:pt>
                <c:pt idx="1103">
                  <c:v>67.17666666666666</c:v>
                </c:pt>
                <c:pt idx="1104">
                  <c:v>65.16666666666667</c:v>
                </c:pt>
                <c:pt idx="1105">
                  <c:v>63.8675</c:v>
                </c:pt>
                <c:pt idx="1106">
                  <c:v>63.1025</c:v>
                </c:pt>
                <c:pt idx="1107">
                  <c:v>62.55583333333333</c:v>
                </c:pt>
                <c:pt idx="1108">
                  <c:v>62.52833333333333</c:v>
                </c:pt>
                <c:pt idx="1109">
                  <c:v>62.68916666666667</c:v>
                </c:pt>
                <c:pt idx="1110">
                  <c:v>62.9925</c:v>
                </c:pt>
                <c:pt idx="1111">
                  <c:v>63.08833333333334</c:v>
                </c:pt>
                <c:pt idx="1112">
                  <c:v>63.1925</c:v>
                </c:pt>
                <c:pt idx="1113">
                  <c:v>63.17916666666667</c:v>
                </c:pt>
                <c:pt idx="1114">
                  <c:v>63.23666666666666</c:v>
                </c:pt>
                <c:pt idx="1115">
                  <c:v>63.85166666666667</c:v>
                </c:pt>
                <c:pt idx="1116">
                  <c:v>65.75416666666666</c:v>
                </c:pt>
                <c:pt idx="1117">
                  <c:v>68.57083333333334</c:v>
                </c:pt>
                <c:pt idx="1118">
                  <c:v>71.61833333333334</c:v>
                </c:pt>
                <c:pt idx="1119">
                  <c:v>73.7</c:v>
                </c:pt>
                <c:pt idx="1120">
                  <c:v>75.38666666666667</c:v>
                </c:pt>
                <c:pt idx="1121">
                  <c:v>72.10833333333333</c:v>
                </c:pt>
                <c:pt idx="1122">
                  <c:v>70.64833333333334</c:v>
                </c:pt>
                <c:pt idx="1123">
                  <c:v>69.54583333333333</c:v>
                </c:pt>
                <c:pt idx="1124">
                  <c:v>68.94666666666667</c:v>
                </c:pt>
                <c:pt idx="1125">
                  <c:v>67.3425</c:v>
                </c:pt>
                <c:pt idx="1126">
                  <c:v>65.7425</c:v>
                </c:pt>
                <c:pt idx="1127">
                  <c:v>65.075</c:v>
                </c:pt>
                <c:pt idx="1128">
                  <c:v>64.66916666666667</c:v>
                </c:pt>
                <c:pt idx="1129">
                  <c:v>64.73916666666666</c:v>
                </c:pt>
                <c:pt idx="1130">
                  <c:v>64.8575</c:v>
                </c:pt>
                <c:pt idx="1131">
                  <c:v>64.71166666666667</c:v>
                </c:pt>
                <c:pt idx="1132">
                  <c:v>64.1925</c:v>
                </c:pt>
                <c:pt idx="1133">
                  <c:v>63.50333333333333</c:v>
                </c:pt>
                <c:pt idx="1134">
                  <c:v>63.48916666666667</c:v>
                </c:pt>
                <c:pt idx="1135">
                  <c:v>63.72333333333333</c:v>
                </c:pt>
                <c:pt idx="1136">
                  <c:v>63.74166666666667</c:v>
                </c:pt>
                <c:pt idx="1137">
                  <c:v>62.98083333333334</c:v>
                </c:pt>
                <c:pt idx="1138">
                  <c:v>61.8625</c:v>
                </c:pt>
                <c:pt idx="1139">
                  <c:v>61.19416666666667</c:v>
                </c:pt>
                <c:pt idx="1140">
                  <c:v>62.15416666666667</c:v>
                </c:pt>
                <c:pt idx="1141">
                  <c:v>66.62916666666666</c:v>
                </c:pt>
                <c:pt idx="1142">
                  <c:v>74.4475</c:v>
                </c:pt>
                <c:pt idx="1143">
                  <c:v>76.85916666666667</c:v>
                </c:pt>
                <c:pt idx="1144">
                  <c:v>76.5675</c:v>
                </c:pt>
                <c:pt idx="1145">
                  <c:v>76.56</c:v>
                </c:pt>
                <c:pt idx="1146">
                  <c:v>74.43833333333333</c:v>
                </c:pt>
                <c:pt idx="1147">
                  <c:v>73.4025</c:v>
                </c:pt>
                <c:pt idx="1148">
                  <c:v>68.46916666666666</c:v>
                </c:pt>
                <c:pt idx="1149">
                  <c:v>65.35833333333333</c:v>
                </c:pt>
                <c:pt idx="1150">
                  <c:v>63.15666666666667</c:v>
                </c:pt>
                <c:pt idx="1151">
                  <c:v>61.4675</c:v>
                </c:pt>
                <c:pt idx="1152">
                  <c:v>60.0875</c:v>
                </c:pt>
                <c:pt idx="1153">
                  <c:v>59.2875</c:v>
                </c:pt>
                <c:pt idx="1154">
                  <c:v>58.38833333333334</c:v>
                </c:pt>
                <c:pt idx="1155">
                  <c:v>57.7625</c:v>
                </c:pt>
                <c:pt idx="1156">
                  <c:v>57.11</c:v>
                </c:pt>
                <c:pt idx="1157">
                  <c:v>56.65</c:v>
                </c:pt>
                <c:pt idx="1158">
                  <c:v>56.14</c:v>
                </c:pt>
                <c:pt idx="1159">
                  <c:v>55.9875</c:v>
                </c:pt>
                <c:pt idx="1160">
                  <c:v>55.71166666666667</c:v>
                </c:pt>
                <c:pt idx="1161">
                  <c:v>55.68583333333333</c:v>
                </c:pt>
                <c:pt idx="1162">
                  <c:v>56.11</c:v>
                </c:pt>
                <c:pt idx="1163">
                  <c:v>57.29333333333333</c:v>
                </c:pt>
                <c:pt idx="1164">
                  <c:v>58.77333333333333</c:v>
                </c:pt>
                <c:pt idx="1165">
                  <c:v>63.04</c:v>
                </c:pt>
                <c:pt idx="1166">
                  <c:v>73.4025</c:v>
                </c:pt>
                <c:pt idx="1167">
                  <c:v>77.10916666666667</c:v>
                </c:pt>
                <c:pt idx="1168">
                  <c:v>78.91833333333334</c:v>
                </c:pt>
                <c:pt idx="1169">
                  <c:v>76.85833333333333</c:v>
                </c:pt>
                <c:pt idx="1170">
                  <c:v>72.19583333333334</c:v>
                </c:pt>
                <c:pt idx="1171">
                  <c:v>69.73166666666666</c:v>
                </c:pt>
                <c:pt idx="1172">
                  <c:v>69.20166666666666</c:v>
                </c:pt>
                <c:pt idx="1173">
                  <c:v>66.87916666666666</c:v>
                </c:pt>
                <c:pt idx="1174">
                  <c:v>64.50416666666666</c:v>
                </c:pt>
                <c:pt idx="1175">
                  <c:v>62.80916666666667</c:v>
                </c:pt>
                <c:pt idx="1176">
                  <c:v>60.985</c:v>
                </c:pt>
                <c:pt idx="1177">
                  <c:v>59.53916666666667</c:v>
                </c:pt>
                <c:pt idx="1178">
                  <c:v>58.1225</c:v>
                </c:pt>
                <c:pt idx="1179">
                  <c:v>56.80416666666667</c:v>
                </c:pt>
                <c:pt idx="1180">
                  <c:v>55.73583333333333</c:v>
                </c:pt>
                <c:pt idx="1181">
                  <c:v>54.86083333333333</c:v>
                </c:pt>
                <c:pt idx="1182">
                  <c:v>54.82</c:v>
                </c:pt>
                <c:pt idx="1183">
                  <c:v>54.37416666666667</c:v>
                </c:pt>
                <c:pt idx="1184">
                  <c:v>53.89416666666666</c:v>
                </c:pt>
                <c:pt idx="1185">
                  <c:v>53.6875</c:v>
                </c:pt>
                <c:pt idx="1186">
                  <c:v>53.3</c:v>
                </c:pt>
                <c:pt idx="1187">
                  <c:v>53.48833333333334</c:v>
                </c:pt>
                <c:pt idx="1188">
                  <c:v>54.79</c:v>
                </c:pt>
                <c:pt idx="1189">
                  <c:v>60.94416666666667</c:v>
                </c:pt>
                <c:pt idx="1190">
                  <c:v>76.615</c:v>
                </c:pt>
                <c:pt idx="1191">
                  <c:v>80.905</c:v>
                </c:pt>
                <c:pt idx="1192">
                  <c:v>79.19583333333334</c:v>
                </c:pt>
                <c:pt idx="1193">
                  <c:v>76.08666666666665</c:v>
                </c:pt>
                <c:pt idx="1194">
                  <c:v>70.9225</c:v>
                </c:pt>
                <c:pt idx="1195">
                  <c:v>67.46416666666667</c:v>
                </c:pt>
                <c:pt idx="1196">
                  <c:v>63.18583333333333</c:v>
                </c:pt>
                <c:pt idx="1197">
                  <c:v>59.71416666666666</c:v>
                </c:pt>
                <c:pt idx="1198">
                  <c:v>57.11416666666667</c:v>
                </c:pt>
                <c:pt idx="1199">
                  <c:v>54.65416666666667</c:v>
                </c:pt>
                <c:pt idx="1200">
                  <c:v>52.94416666666667</c:v>
                </c:pt>
                <c:pt idx="1201">
                  <c:v>51.6975</c:v>
                </c:pt>
                <c:pt idx="1202">
                  <c:v>50.49416666666666</c:v>
                </c:pt>
                <c:pt idx="1203">
                  <c:v>49.48916666666667</c:v>
                </c:pt>
                <c:pt idx="1204">
                  <c:v>49.07833333333333</c:v>
                </c:pt>
                <c:pt idx="1205">
                  <c:v>49.49166666666667</c:v>
                </c:pt>
                <c:pt idx="1206">
                  <c:v>49.93416666666667</c:v>
                </c:pt>
                <c:pt idx="1207">
                  <c:v>50.28333333333333</c:v>
                </c:pt>
                <c:pt idx="1208">
                  <c:v>49.92833333333333</c:v>
                </c:pt>
                <c:pt idx="1209">
                  <c:v>48.9</c:v>
                </c:pt>
                <c:pt idx="1210">
                  <c:v>48.59</c:v>
                </c:pt>
                <c:pt idx="1211">
                  <c:v>49.68</c:v>
                </c:pt>
                <c:pt idx="1212">
                  <c:v>53.28916666666667</c:v>
                </c:pt>
                <c:pt idx="1213">
                  <c:v>65.11416666666666</c:v>
                </c:pt>
                <c:pt idx="1214">
                  <c:v>73.96416666666667</c:v>
                </c:pt>
                <c:pt idx="1215">
                  <c:v>75.84416666666666</c:v>
                </c:pt>
                <c:pt idx="1216">
                  <c:v>75.84166666666666</c:v>
                </c:pt>
                <c:pt idx="1217">
                  <c:v>74.7975</c:v>
                </c:pt>
                <c:pt idx="1218">
                  <c:v>71.76583333333333</c:v>
                </c:pt>
                <c:pt idx="1219">
                  <c:v>68.4775</c:v>
                </c:pt>
                <c:pt idx="1220">
                  <c:v>62.805</c:v>
                </c:pt>
                <c:pt idx="1221">
                  <c:v>58.5975</c:v>
                </c:pt>
                <c:pt idx="1222">
                  <c:v>55.02</c:v>
                </c:pt>
                <c:pt idx="1223">
                  <c:v>52.97666666666667</c:v>
                </c:pt>
                <c:pt idx="1224">
                  <c:v>51.55583333333333</c:v>
                </c:pt>
                <c:pt idx="1225">
                  <c:v>50.98833333333333</c:v>
                </c:pt>
                <c:pt idx="1226">
                  <c:v>51.37583333333333</c:v>
                </c:pt>
                <c:pt idx="1227">
                  <c:v>50.96083333333333</c:v>
                </c:pt>
                <c:pt idx="1228">
                  <c:v>51.11583333333333</c:v>
                </c:pt>
                <c:pt idx="1229">
                  <c:v>50.9825</c:v>
                </c:pt>
                <c:pt idx="1230">
                  <c:v>50.9875</c:v>
                </c:pt>
                <c:pt idx="1231">
                  <c:v>51.15833333333333</c:v>
                </c:pt>
                <c:pt idx="1232">
                  <c:v>51.3125</c:v>
                </c:pt>
                <c:pt idx="1233">
                  <c:v>51.36833333333333</c:v>
                </c:pt>
                <c:pt idx="1234">
                  <c:v>51.11833333333333</c:v>
                </c:pt>
                <c:pt idx="1235">
                  <c:v>51.32166666666667</c:v>
                </c:pt>
                <c:pt idx="1236">
                  <c:v>55.83916666666666</c:v>
                </c:pt>
                <c:pt idx="1237">
                  <c:v>63.80916666666666</c:v>
                </c:pt>
                <c:pt idx="1238">
                  <c:v>65.8425</c:v>
                </c:pt>
                <c:pt idx="1239">
                  <c:v>63.47666666666667</c:v>
                </c:pt>
                <c:pt idx="1240">
                  <c:v>61.92083333333333</c:v>
                </c:pt>
                <c:pt idx="1241">
                  <c:v>61.1125</c:v>
                </c:pt>
                <c:pt idx="1242">
                  <c:v>60.9475</c:v>
                </c:pt>
                <c:pt idx="1243">
                  <c:v>59.03416666666666</c:v>
                </c:pt>
                <c:pt idx="1244">
                  <c:v>57.25166666666667</c:v>
                </c:pt>
                <c:pt idx="1245">
                  <c:v>55.39083333333333</c:v>
                </c:pt>
                <c:pt idx="1246">
                  <c:v>54.16416666666667</c:v>
                </c:pt>
                <c:pt idx="1247">
                  <c:v>53.43083333333333</c:v>
                </c:pt>
                <c:pt idx="1248">
                  <c:v>52.88916666666667</c:v>
                </c:pt>
                <c:pt idx="1249">
                  <c:v>52.47416666666667</c:v>
                </c:pt>
                <c:pt idx="1250">
                  <c:v>52.22083333333333</c:v>
                </c:pt>
                <c:pt idx="1251">
                  <c:v>52.0425</c:v>
                </c:pt>
                <c:pt idx="1252">
                  <c:v>51.84416666666667</c:v>
                </c:pt>
                <c:pt idx="1253">
                  <c:v>51.625</c:v>
                </c:pt>
                <c:pt idx="1254">
                  <c:v>51.38333333333333</c:v>
                </c:pt>
                <c:pt idx="1255">
                  <c:v>51.24666666666667</c:v>
                </c:pt>
                <c:pt idx="1256">
                  <c:v>51.2425</c:v>
                </c:pt>
                <c:pt idx="1257">
                  <c:v>51.32166666666667</c:v>
                </c:pt>
                <c:pt idx="1258">
                  <c:v>51.26416666666667</c:v>
                </c:pt>
                <c:pt idx="1259">
                  <c:v>51.2325</c:v>
                </c:pt>
                <c:pt idx="1260">
                  <c:v>52.40916666666666</c:v>
                </c:pt>
                <c:pt idx="1261">
                  <c:v>53.96333333333333</c:v>
                </c:pt>
                <c:pt idx="1262">
                  <c:v>56.1375</c:v>
                </c:pt>
                <c:pt idx="1263">
                  <c:v>60.175</c:v>
                </c:pt>
                <c:pt idx="1264">
                  <c:v>61.08916666666667</c:v>
                </c:pt>
                <c:pt idx="1265">
                  <c:v>58.5075</c:v>
                </c:pt>
                <c:pt idx="1266">
                  <c:v>56.77833333333333</c:v>
                </c:pt>
                <c:pt idx="1267">
                  <c:v>56.25</c:v>
                </c:pt>
                <c:pt idx="1268">
                  <c:v>54.67666666666666</c:v>
                </c:pt>
                <c:pt idx="1269">
                  <c:v>53.1675</c:v>
                </c:pt>
                <c:pt idx="1270">
                  <c:v>52.3325</c:v>
                </c:pt>
                <c:pt idx="1271">
                  <c:v>51.86166666666666</c:v>
                </c:pt>
                <c:pt idx="1272">
                  <c:v>51.605</c:v>
                </c:pt>
                <c:pt idx="1273">
                  <c:v>51.3325</c:v>
                </c:pt>
                <c:pt idx="1274">
                  <c:v>51.10333333333333</c:v>
                </c:pt>
                <c:pt idx="1275">
                  <c:v>50.965</c:v>
                </c:pt>
                <c:pt idx="1276">
                  <c:v>50.845</c:v>
                </c:pt>
                <c:pt idx="1277">
                  <c:v>50.7725</c:v>
                </c:pt>
                <c:pt idx="1278">
                  <c:v>50.76</c:v>
                </c:pt>
                <c:pt idx="1279">
                  <c:v>50.77</c:v>
                </c:pt>
                <c:pt idx="1280">
                  <c:v>50.7775</c:v>
                </c:pt>
                <c:pt idx="1281">
                  <c:v>50.785</c:v>
                </c:pt>
                <c:pt idx="1282">
                  <c:v>50.81</c:v>
                </c:pt>
                <c:pt idx="1283">
                  <c:v>50.905</c:v>
                </c:pt>
                <c:pt idx="1284">
                  <c:v>51.33583333333333</c:v>
                </c:pt>
                <c:pt idx="1285">
                  <c:v>52.13166666666667</c:v>
                </c:pt>
                <c:pt idx="1286">
                  <c:v>52.88833333333334</c:v>
                </c:pt>
                <c:pt idx="1287">
                  <c:v>53.27833333333333</c:v>
                </c:pt>
                <c:pt idx="1288">
                  <c:v>54.61666666666667</c:v>
                </c:pt>
                <c:pt idx="1289">
                  <c:v>54.4275</c:v>
                </c:pt>
                <c:pt idx="1290">
                  <c:v>53.77666666666667</c:v>
                </c:pt>
                <c:pt idx="1291">
                  <c:v>53.6</c:v>
                </c:pt>
                <c:pt idx="1292">
                  <c:v>53.45916666666667</c:v>
                </c:pt>
                <c:pt idx="1293">
                  <c:v>52.63833333333333</c:v>
                </c:pt>
                <c:pt idx="1294">
                  <c:v>52.18583333333333</c:v>
                </c:pt>
                <c:pt idx="1295">
                  <c:v>51.915</c:v>
                </c:pt>
                <c:pt idx="1296">
                  <c:v>51.64</c:v>
                </c:pt>
                <c:pt idx="1297">
                  <c:v>51.38916666666667</c:v>
                </c:pt>
                <c:pt idx="1298">
                  <c:v>51.10833333333333</c:v>
                </c:pt>
                <c:pt idx="1299">
                  <c:v>50.815</c:v>
                </c:pt>
                <c:pt idx="1300">
                  <c:v>50.6875</c:v>
                </c:pt>
                <c:pt idx="1301">
                  <c:v>50.5975</c:v>
                </c:pt>
                <c:pt idx="1302">
                  <c:v>50.51833333333333</c:v>
                </c:pt>
                <c:pt idx="1303">
                  <c:v>50.44416666666667</c:v>
                </c:pt>
                <c:pt idx="1304">
                  <c:v>50.2825</c:v>
                </c:pt>
                <c:pt idx="1305">
                  <c:v>50.19666666666667</c:v>
                </c:pt>
                <c:pt idx="1306">
                  <c:v>50.10666666666667</c:v>
                </c:pt>
                <c:pt idx="1307">
                  <c:v>50.10333333333333</c:v>
                </c:pt>
                <c:pt idx="1308">
                  <c:v>50.76666666666667</c:v>
                </c:pt>
                <c:pt idx="1309">
                  <c:v>52.7425</c:v>
                </c:pt>
                <c:pt idx="1310">
                  <c:v>55.69583333333333</c:v>
                </c:pt>
                <c:pt idx="1311">
                  <c:v>56.17416666666666</c:v>
                </c:pt>
                <c:pt idx="1312">
                  <c:v>58.235</c:v>
                </c:pt>
                <c:pt idx="1313">
                  <c:v>59.77916666666667</c:v>
                </c:pt>
                <c:pt idx="1314">
                  <c:v>58.51583333333333</c:v>
                </c:pt>
                <c:pt idx="1315">
                  <c:v>58.3375</c:v>
                </c:pt>
                <c:pt idx="1316">
                  <c:v>56.115</c:v>
                </c:pt>
                <c:pt idx="1317">
                  <c:v>53.65583333333333</c:v>
                </c:pt>
                <c:pt idx="1318">
                  <c:v>52.24916666666667</c:v>
                </c:pt>
                <c:pt idx="1319">
                  <c:v>51.445</c:v>
                </c:pt>
                <c:pt idx="1320">
                  <c:v>50.90083333333333</c:v>
                </c:pt>
                <c:pt idx="1321">
                  <c:v>50.58583333333333</c:v>
                </c:pt>
                <c:pt idx="1322">
                  <c:v>50.4525</c:v>
                </c:pt>
                <c:pt idx="1323">
                  <c:v>50.37583333333333</c:v>
                </c:pt>
                <c:pt idx="1324">
                  <c:v>50.22</c:v>
                </c:pt>
                <c:pt idx="1325">
                  <c:v>50.4325</c:v>
                </c:pt>
                <c:pt idx="1326">
                  <c:v>50.4975</c:v>
                </c:pt>
                <c:pt idx="1327">
                  <c:v>50.20583333333333</c:v>
                </c:pt>
                <c:pt idx="1328">
                  <c:v>49.21</c:v>
                </c:pt>
                <c:pt idx="1329">
                  <c:v>48.7925</c:v>
                </c:pt>
                <c:pt idx="1330">
                  <c:v>48.39916666666667</c:v>
                </c:pt>
                <c:pt idx="1331">
                  <c:v>47.6925</c:v>
                </c:pt>
                <c:pt idx="1332">
                  <c:v>53.2125</c:v>
                </c:pt>
                <c:pt idx="1333">
                  <c:v>71.3675</c:v>
                </c:pt>
                <c:pt idx="1334">
                  <c:v>80.4925</c:v>
                </c:pt>
                <c:pt idx="1335">
                  <c:v>79.41166666666666</c:v>
                </c:pt>
                <c:pt idx="1336">
                  <c:v>79.08333333333333</c:v>
                </c:pt>
                <c:pt idx="1337">
                  <c:v>74.735</c:v>
                </c:pt>
                <c:pt idx="1338">
                  <c:v>72.69083333333333</c:v>
                </c:pt>
                <c:pt idx="1339">
                  <c:v>69.72833333333334</c:v>
                </c:pt>
                <c:pt idx="1340">
                  <c:v>64.00666666666666</c:v>
                </c:pt>
                <c:pt idx="1341">
                  <c:v>59.63916666666667</c:v>
                </c:pt>
                <c:pt idx="1342">
                  <c:v>55.555</c:v>
                </c:pt>
                <c:pt idx="1343">
                  <c:v>53.895</c:v>
                </c:pt>
                <c:pt idx="1344">
                  <c:v>53.04416666666667</c:v>
                </c:pt>
                <c:pt idx="1345">
                  <c:v>52.88</c:v>
                </c:pt>
                <c:pt idx="1346">
                  <c:v>52.7475</c:v>
                </c:pt>
                <c:pt idx="1347">
                  <c:v>52.5725</c:v>
                </c:pt>
                <c:pt idx="1348">
                  <c:v>52.4325</c:v>
                </c:pt>
                <c:pt idx="1349">
                  <c:v>52.30833333333334</c:v>
                </c:pt>
                <c:pt idx="1350">
                  <c:v>51.95</c:v>
                </c:pt>
                <c:pt idx="1351">
                  <c:v>50.585</c:v>
                </c:pt>
                <c:pt idx="1352">
                  <c:v>49.37333333333333</c:v>
                </c:pt>
                <c:pt idx="1353">
                  <c:v>48.37833333333333</c:v>
                </c:pt>
                <c:pt idx="1354">
                  <c:v>47.77</c:v>
                </c:pt>
                <c:pt idx="1355">
                  <c:v>48.14583333333334</c:v>
                </c:pt>
                <c:pt idx="1356">
                  <c:v>49.55416666666667</c:v>
                </c:pt>
                <c:pt idx="1357">
                  <c:v>56.30083333333333</c:v>
                </c:pt>
                <c:pt idx="1358">
                  <c:v>71.69666666666667</c:v>
                </c:pt>
                <c:pt idx="1359">
                  <c:v>68.05833333333334</c:v>
                </c:pt>
                <c:pt idx="1360">
                  <c:v>66.77083333333333</c:v>
                </c:pt>
                <c:pt idx="1361">
                  <c:v>70.68833333333333</c:v>
                </c:pt>
                <c:pt idx="1362">
                  <c:v>69.975</c:v>
                </c:pt>
                <c:pt idx="1363">
                  <c:v>69.11916666666667</c:v>
                </c:pt>
                <c:pt idx="1364">
                  <c:v>63.67083333333333</c:v>
                </c:pt>
                <c:pt idx="1365">
                  <c:v>58.3725</c:v>
                </c:pt>
                <c:pt idx="1366">
                  <c:v>55.47583333333333</c:v>
                </c:pt>
                <c:pt idx="1367">
                  <c:v>53.4375</c:v>
                </c:pt>
                <c:pt idx="1368">
                  <c:v>52.15833333333333</c:v>
                </c:pt>
                <c:pt idx="1369">
                  <c:v>50.86583333333333</c:v>
                </c:pt>
                <c:pt idx="1370">
                  <c:v>50.15833333333333</c:v>
                </c:pt>
                <c:pt idx="1371">
                  <c:v>49.65166666666666</c:v>
                </c:pt>
                <c:pt idx="1372">
                  <c:v>49.385</c:v>
                </c:pt>
                <c:pt idx="1373">
                  <c:v>49.03916666666667</c:v>
                </c:pt>
                <c:pt idx="1374">
                  <c:v>48.42083333333333</c:v>
                </c:pt>
                <c:pt idx="1375">
                  <c:v>48.10083333333333</c:v>
                </c:pt>
                <c:pt idx="1376">
                  <c:v>47.995</c:v>
                </c:pt>
                <c:pt idx="1377">
                  <c:v>47.695</c:v>
                </c:pt>
                <c:pt idx="1378">
                  <c:v>47.76</c:v>
                </c:pt>
                <c:pt idx="1379">
                  <c:v>47.86833333333333</c:v>
                </c:pt>
                <c:pt idx="1380">
                  <c:v>52.46666666666667</c:v>
                </c:pt>
                <c:pt idx="1381">
                  <c:v>68.69666666666667</c:v>
                </c:pt>
                <c:pt idx="1382">
                  <c:v>79.3325</c:v>
                </c:pt>
                <c:pt idx="1383">
                  <c:v>78.705</c:v>
                </c:pt>
                <c:pt idx="1384">
                  <c:v>78.02333333333333</c:v>
                </c:pt>
                <c:pt idx="1385">
                  <c:v>74.11416666666666</c:v>
                </c:pt>
                <c:pt idx="1386">
                  <c:v>73.09083333333334</c:v>
                </c:pt>
                <c:pt idx="1387">
                  <c:v>69.92416666666666</c:v>
                </c:pt>
                <c:pt idx="1388">
                  <c:v>65.30333333333333</c:v>
                </c:pt>
                <c:pt idx="1389">
                  <c:v>60.46</c:v>
                </c:pt>
                <c:pt idx="1390">
                  <c:v>56.79916666666666</c:v>
                </c:pt>
                <c:pt idx="1391">
                  <c:v>55.0975</c:v>
                </c:pt>
                <c:pt idx="1392">
                  <c:v>53.6</c:v>
                </c:pt>
                <c:pt idx="1393">
                  <c:v>52.4925</c:v>
                </c:pt>
                <c:pt idx="1394">
                  <c:v>52.43333333333334</c:v>
                </c:pt>
                <c:pt idx="1395">
                  <c:v>52.50166666666667</c:v>
                </c:pt>
                <c:pt idx="1396">
                  <c:v>51.71833333333333</c:v>
                </c:pt>
                <c:pt idx="1397">
                  <c:v>50.7725</c:v>
                </c:pt>
                <c:pt idx="1398">
                  <c:v>50.445</c:v>
                </c:pt>
                <c:pt idx="1399">
                  <c:v>50.365</c:v>
                </c:pt>
                <c:pt idx="1400">
                  <c:v>50.58</c:v>
                </c:pt>
                <c:pt idx="1401">
                  <c:v>50.76</c:v>
                </c:pt>
                <c:pt idx="1402">
                  <c:v>50.7</c:v>
                </c:pt>
                <c:pt idx="1403">
                  <c:v>50.795</c:v>
                </c:pt>
                <c:pt idx="1404">
                  <c:v>51.24916666666667</c:v>
                </c:pt>
                <c:pt idx="1405">
                  <c:v>52.305</c:v>
                </c:pt>
                <c:pt idx="1406">
                  <c:v>55.04</c:v>
                </c:pt>
                <c:pt idx="1407">
                  <c:v>56.355</c:v>
                </c:pt>
                <c:pt idx="1408">
                  <c:v>58.645</c:v>
                </c:pt>
                <c:pt idx="1409">
                  <c:v>58.91</c:v>
                </c:pt>
                <c:pt idx="1410">
                  <c:v>57.86916666666666</c:v>
                </c:pt>
                <c:pt idx="1411">
                  <c:v>56.97666666666667</c:v>
                </c:pt>
                <c:pt idx="1412">
                  <c:v>55.6125</c:v>
                </c:pt>
                <c:pt idx="1413">
                  <c:v>54.2425</c:v>
                </c:pt>
                <c:pt idx="1414">
                  <c:v>52.32916666666667</c:v>
                </c:pt>
                <c:pt idx="1415">
                  <c:v>51.855</c:v>
                </c:pt>
                <c:pt idx="1416">
                  <c:v>52.00916666666667</c:v>
                </c:pt>
                <c:pt idx="1417">
                  <c:v>52.05</c:v>
                </c:pt>
                <c:pt idx="1418">
                  <c:v>52.175</c:v>
                </c:pt>
                <c:pt idx="1419">
                  <c:v>52.25</c:v>
                </c:pt>
                <c:pt idx="1420">
                  <c:v>52.15333333333334</c:v>
                </c:pt>
                <c:pt idx="1421">
                  <c:v>51.9575</c:v>
                </c:pt>
                <c:pt idx="1422">
                  <c:v>51.92333333333333</c:v>
                </c:pt>
                <c:pt idx="1423">
                  <c:v>51.84166666666667</c:v>
                </c:pt>
                <c:pt idx="1424">
                  <c:v>51.80166666666666</c:v>
                </c:pt>
                <c:pt idx="1425">
                  <c:v>51.745</c:v>
                </c:pt>
                <c:pt idx="1426">
                  <c:v>51.76</c:v>
                </c:pt>
                <c:pt idx="1427">
                  <c:v>51.80833333333333</c:v>
                </c:pt>
                <c:pt idx="1428">
                  <c:v>52.79</c:v>
                </c:pt>
                <c:pt idx="1429">
                  <c:v>56.69166666666667</c:v>
                </c:pt>
                <c:pt idx="1430">
                  <c:v>60.19333333333333</c:v>
                </c:pt>
                <c:pt idx="1431">
                  <c:v>61.105</c:v>
                </c:pt>
                <c:pt idx="1432">
                  <c:v>58.82666666666667</c:v>
                </c:pt>
                <c:pt idx="1433">
                  <c:v>59.33833333333333</c:v>
                </c:pt>
                <c:pt idx="1434">
                  <c:v>58.62333333333333</c:v>
                </c:pt>
                <c:pt idx="1435">
                  <c:v>58.2</c:v>
                </c:pt>
                <c:pt idx="1436">
                  <c:v>57.47666666666667</c:v>
                </c:pt>
                <c:pt idx="1437">
                  <c:v>55.84666666666666</c:v>
                </c:pt>
                <c:pt idx="1438">
                  <c:v>55.00083333333333</c:v>
                </c:pt>
                <c:pt idx="1439">
                  <c:v>54.59916666666667</c:v>
                </c:pt>
                <c:pt idx="1440">
                  <c:v>54.3025</c:v>
                </c:pt>
                <c:pt idx="1441">
                  <c:v>53.99666666666667</c:v>
                </c:pt>
                <c:pt idx="1442">
                  <c:v>53.52833333333333</c:v>
                </c:pt>
                <c:pt idx="1443">
                  <c:v>52.38666666666667</c:v>
                </c:pt>
                <c:pt idx="1444">
                  <c:v>50.88083333333334</c:v>
                </c:pt>
                <c:pt idx="1445">
                  <c:v>49.23416666666667</c:v>
                </c:pt>
                <c:pt idx="1446">
                  <c:v>47.94333333333334</c:v>
                </c:pt>
                <c:pt idx="1447">
                  <c:v>46.84916666666667</c:v>
                </c:pt>
                <c:pt idx="1448">
                  <c:v>46.03416666666666</c:v>
                </c:pt>
                <c:pt idx="1449">
                  <c:v>45.3975</c:v>
                </c:pt>
                <c:pt idx="1450">
                  <c:v>44.865</c:v>
                </c:pt>
                <c:pt idx="1451">
                  <c:v>44.74333333333333</c:v>
                </c:pt>
                <c:pt idx="1452">
                  <c:v>47.485</c:v>
                </c:pt>
                <c:pt idx="1453">
                  <c:v>51.07166666666667</c:v>
                </c:pt>
                <c:pt idx="1454">
                  <c:v>55.02</c:v>
                </c:pt>
                <c:pt idx="1455">
                  <c:v>59.11083333333333</c:v>
                </c:pt>
                <c:pt idx="1456">
                  <c:v>68.09416666666666</c:v>
                </c:pt>
                <c:pt idx="1457">
                  <c:v>71.55666666666667</c:v>
                </c:pt>
                <c:pt idx="1458">
                  <c:v>71.095</c:v>
                </c:pt>
                <c:pt idx="1459">
                  <c:v>64.35833333333333</c:v>
                </c:pt>
                <c:pt idx="1460">
                  <c:v>60.37166666666667</c:v>
                </c:pt>
                <c:pt idx="1461">
                  <c:v>56.01083333333333</c:v>
                </c:pt>
                <c:pt idx="1462">
                  <c:v>52.3775</c:v>
                </c:pt>
                <c:pt idx="1463">
                  <c:v>50.60333333333333</c:v>
                </c:pt>
                <c:pt idx="1464">
                  <c:v>49.12</c:v>
                </c:pt>
                <c:pt idx="1465">
                  <c:v>47.7175</c:v>
                </c:pt>
                <c:pt idx="1466">
                  <c:v>47.225</c:v>
                </c:pt>
                <c:pt idx="1467">
                  <c:v>47.3375</c:v>
                </c:pt>
                <c:pt idx="1468">
                  <c:v>45.95166666666667</c:v>
                </c:pt>
                <c:pt idx="1469">
                  <c:v>44.65166666666666</c:v>
                </c:pt>
                <c:pt idx="1470">
                  <c:v>44.30166666666666</c:v>
                </c:pt>
                <c:pt idx="1471">
                  <c:v>44.63</c:v>
                </c:pt>
                <c:pt idx="1472">
                  <c:v>44.00666666666667</c:v>
                </c:pt>
                <c:pt idx="1473">
                  <c:v>43.0975</c:v>
                </c:pt>
                <c:pt idx="1474">
                  <c:v>42.36416666666666</c:v>
                </c:pt>
                <c:pt idx="1475">
                  <c:v>43.185</c:v>
                </c:pt>
                <c:pt idx="1476">
                  <c:v>45.7625</c:v>
                </c:pt>
                <c:pt idx="1477">
                  <c:v>54.45166666666667</c:v>
                </c:pt>
                <c:pt idx="1478">
                  <c:v>72.38166666666666</c:v>
                </c:pt>
                <c:pt idx="1479">
                  <c:v>79.88</c:v>
                </c:pt>
                <c:pt idx="1480">
                  <c:v>76.70416666666666</c:v>
                </c:pt>
                <c:pt idx="1481">
                  <c:v>71.73083333333334</c:v>
                </c:pt>
                <c:pt idx="1482">
                  <c:v>69.95166666666666</c:v>
                </c:pt>
                <c:pt idx="1483">
                  <c:v>67.36</c:v>
                </c:pt>
                <c:pt idx="1484">
                  <c:v>61.73166666666667</c:v>
                </c:pt>
                <c:pt idx="1485">
                  <c:v>56.02</c:v>
                </c:pt>
                <c:pt idx="1486">
                  <c:v>52.84416666666667</c:v>
                </c:pt>
                <c:pt idx="1487">
                  <c:v>50.95083333333334</c:v>
                </c:pt>
                <c:pt idx="1488">
                  <c:v>49.74083333333333</c:v>
                </c:pt>
                <c:pt idx="1489">
                  <c:v>48.96833333333333</c:v>
                </c:pt>
                <c:pt idx="1490">
                  <c:v>49.01000000000001</c:v>
                </c:pt>
                <c:pt idx="1491">
                  <c:v>48.66416666666667</c:v>
                </c:pt>
                <c:pt idx="1492">
                  <c:v>48.33833333333333</c:v>
                </c:pt>
                <c:pt idx="1493">
                  <c:v>48.17</c:v>
                </c:pt>
                <c:pt idx="1494">
                  <c:v>48.10833333333333</c:v>
                </c:pt>
                <c:pt idx="1495">
                  <c:v>48.25166666666667</c:v>
                </c:pt>
                <c:pt idx="1496">
                  <c:v>48.26833333333333</c:v>
                </c:pt>
                <c:pt idx="1497">
                  <c:v>48.025</c:v>
                </c:pt>
                <c:pt idx="1498">
                  <c:v>47.795</c:v>
                </c:pt>
                <c:pt idx="1499">
                  <c:v>47.3925</c:v>
                </c:pt>
                <c:pt idx="1500">
                  <c:v>47.6275</c:v>
                </c:pt>
                <c:pt idx="1501">
                  <c:v>47.9925</c:v>
                </c:pt>
                <c:pt idx="1502">
                  <c:v>49.035</c:v>
                </c:pt>
                <c:pt idx="1503">
                  <c:v>50.705</c:v>
                </c:pt>
                <c:pt idx="1504">
                  <c:v>51.08916666666666</c:v>
                </c:pt>
                <c:pt idx="1505">
                  <c:v>51.45333333333333</c:v>
                </c:pt>
                <c:pt idx="1506">
                  <c:v>50.65333333333334</c:v>
                </c:pt>
                <c:pt idx="1507">
                  <c:v>49.33416666666667</c:v>
                </c:pt>
                <c:pt idx="1508">
                  <c:v>48.54916666666666</c:v>
                </c:pt>
                <c:pt idx="1509">
                  <c:v>47.3775</c:v>
                </c:pt>
                <c:pt idx="1510">
                  <c:v>46.50333333333333</c:v>
                </c:pt>
                <c:pt idx="1511">
                  <c:v>45.98</c:v>
                </c:pt>
                <c:pt idx="1512">
                  <c:v>45.6825</c:v>
                </c:pt>
                <c:pt idx="1513">
                  <c:v>45.4825</c:v>
                </c:pt>
                <c:pt idx="1514">
                  <c:v>45.26</c:v>
                </c:pt>
                <c:pt idx="1515">
                  <c:v>44.9225</c:v>
                </c:pt>
                <c:pt idx="1516">
                  <c:v>44.68</c:v>
                </c:pt>
                <c:pt idx="1517">
                  <c:v>44.44083333333333</c:v>
                </c:pt>
                <c:pt idx="1518">
                  <c:v>44.16166666666667</c:v>
                </c:pt>
                <c:pt idx="1519">
                  <c:v>44.13333333333333</c:v>
                </c:pt>
                <c:pt idx="1520">
                  <c:v>44.06083333333333</c:v>
                </c:pt>
                <c:pt idx="1521">
                  <c:v>43.98416666666667</c:v>
                </c:pt>
                <c:pt idx="1522">
                  <c:v>43.72583333333333</c:v>
                </c:pt>
                <c:pt idx="1523">
                  <c:v>43.625</c:v>
                </c:pt>
                <c:pt idx="1524">
                  <c:v>43.86</c:v>
                </c:pt>
                <c:pt idx="1525">
                  <c:v>43.7375</c:v>
                </c:pt>
                <c:pt idx="1526">
                  <c:v>43.53</c:v>
                </c:pt>
                <c:pt idx="1527">
                  <c:v>43.1</c:v>
                </c:pt>
                <c:pt idx="1528">
                  <c:v>42.96333333333333</c:v>
                </c:pt>
                <c:pt idx="1529">
                  <c:v>42.75583333333334</c:v>
                </c:pt>
                <c:pt idx="1530">
                  <c:v>42.52416666666667</c:v>
                </c:pt>
                <c:pt idx="1531">
                  <c:v>42.23916666666666</c:v>
                </c:pt>
                <c:pt idx="1532">
                  <c:v>41.8725</c:v>
                </c:pt>
                <c:pt idx="1533">
                  <c:v>41.66166666666667</c:v>
                </c:pt>
                <c:pt idx="1534">
                  <c:v>41.4425</c:v>
                </c:pt>
                <c:pt idx="1535">
                  <c:v>41.28666666666667</c:v>
                </c:pt>
                <c:pt idx="1536">
                  <c:v>41.28666666666667</c:v>
                </c:pt>
                <c:pt idx="1537">
                  <c:v>41.26833333333333</c:v>
                </c:pt>
                <c:pt idx="1538">
                  <c:v>41.23666666666666</c:v>
                </c:pt>
                <c:pt idx="1539">
                  <c:v>41.04833333333333</c:v>
                </c:pt>
                <c:pt idx="1540">
                  <c:v>40.8025</c:v>
                </c:pt>
                <c:pt idx="1541">
                  <c:v>40.51416666666667</c:v>
                </c:pt>
                <c:pt idx="1542">
                  <c:v>40.34333333333333</c:v>
                </c:pt>
                <c:pt idx="1543">
                  <c:v>40.14</c:v>
                </c:pt>
                <c:pt idx="1544">
                  <c:v>40.01166666666666</c:v>
                </c:pt>
                <c:pt idx="1545">
                  <c:v>39.92416666666666</c:v>
                </c:pt>
                <c:pt idx="1546">
                  <c:v>39.94333333333334</c:v>
                </c:pt>
                <c:pt idx="1547">
                  <c:v>41.09416666666667</c:v>
                </c:pt>
                <c:pt idx="1548">
                  <c:v>43.35083333333333</c:v>
                </c:pt>
                <c:pt idx="1549">
                  <c:v>50.07916666666667</c:v>
                </c:pt>
                <c:pt idx="1550">
                  <c:v>69.2075</c:v>
                </c:pt>
                <c:pt idx="1551">
                  <c:v>72.85416666666667</c:v>
                </c:pt>
                <c:pt idx="1552">
                  <c:v>69.62333333333333</c:v>
                </c:pt>
                <c:pt idx="1553">
                  <c:v>68.40666666666666</c:v>
                </c:pt>
                <c:pt idx="1554">
                  <c:v>65.8475</c:v>
                </c:pt>
                <c:pt idx="1555">
                  <c:v>56.51666666666667</c:v>
                </c:pt>
                <c:pt idx="1556">
                  <c:v>50.9175</c:v>
                </c:pt>
                <c:pt idx="1557">
                  <c:v>47.91916666666667</c:v>
                </c:pt>
                <c:pt idx="1558">
                  <c:v>45.75083333333333</c:v>
                </c:pt>
                <c:pt idx="1559">
                  <c:v>43.68083333333333</c:v>
                </c:pt>
                <c:pt idx="1560">
                  <c:v>42.19833333333333</c:v>
                </c:pt>
                <c:pt idx="1561">
                  <c:v>41.1325</c:v>
                </c:pt>
                <c:pt idx="1562">
                  <c:v>40.48833333333334</c:v>
                </c:pt>
                <c:pt idx="1563">
                  <c:v>40.05583333333333</c:v>
                </c:pt>
                <c:pt idx="1564">
                  <c:v>39.62</c:v>
                </c:pt>
                <c:pt idx="1565">
                  <c:v>39.32666666666667</c:v>
                </c:pt>
                <c:pt idx="1566">
                  <c:v>38.86916666666666</c:v>
                </c:pt>
                <c:pt idx="1567">
                  <c:v>38.54666666666667</c:v>
                </c:pt>
                <c:pt idx="1568">
                  <c:v>38.34833333333333</c:v>
                </c:pt>
                <c:pt idx="1569">
                  <c:v>38.585</c:v>
                </c:pt>
                <c:pt idx="1570">
                  <c:v>39.72166666666666</c:v>
                </c:pt>
                <c:pt idx="1571">
                  <c:v>42.62333333333333</c:v>
                </c:pt>
                <c:pt idx="1572">
                  <c:v>48.39166666666667</c:v>
                </c:pt>
                <c:pt idx="1573">
                  <c:v>66.84416666666666</c:v>
                </c:pt>
                <c:pt idx="1574">
                  <c:v>76.47333333333333</c:v>
                </c:pt>
                <c:pt idx="1575">
                  <c:v>68.62916666666666</c:v>
                </c:pt>
                <c:pt idx="1576">
                  <c:v>62.535</c:v>
                </c:pt>
                <c:pt idx="1577">
                  <c:v>60.48333333333333</c:v>
                </c:pt>
                <c:pt idx="1578">
                  <c:v>57.29</c:v>
                </c:pt>
                <c:pt idx="1579">
                  <c:v>53.57666666666667</c:v>
                </c:pt>
                <c:pt idx="1580">
                  <c:v>50.91833333333333</c:v>
                </c:pt>
                <c:pt idx="1581">
                  <c:v>49.41333333333333</c:v>
                </c:pt>
                <c:pt idx="1582">
                  <c:v>48.53</c:v>
                </c:pt>
                <c:pt idx="1583">
                  <c:v>47.93083333333333</c:v>
                </c:pt>
                <c:pt idx="1584">
                  <c:v>47.5225</c:v>
                </c:pt>
                <c:pt idx="1585">
                  <c:v>47.415</c:v>
                </c:pt>
                <c:pt idx="1586">
                  <c:v>47.34</c:v>
                </c:pt>
                <c:pt idx="1587">
                  <c:v>46.6825</c:v>
                </c:pt>
                <c:pt idx="1588">
                  <c:v>45.54</c:v>
                </c:pt>
                <c:pt idx="1589">
                  <c:v>44.695</c:v>
                </c:pt>
                <c:pt idx="1590">
                  <c:v>43.91833333333334</c:v>
                </c:pt>
                <c:pt idx="1591">
                  <c:v>43.445</c:v>
                </c:pt>
                <c:pt idx="1592">
                  <c:v>43.92416666666666</c:v>
                </c:pt>
                <c:pt idx="1593">
                  <c:v>44.34166666666667</c:v>
                </c:pt>
                <c:pt idx="1594">
                  <c:v>44.6375</c:v>
                </c:pt>
                <c:pt idx="1595">
                  <c:v>45.44666666666667</c:v>
                </c:pt>
                <c:pt idx="1596">
                  <c:v>47.44416666666667</c:v>
                </c:pt>
                <c:pt idx="1597">
                  <c:v>51.69333333333333</c:v>
                </c:pt>
                <c:pt idx="1598">
                  <c:v>61.80333333333333</c:v>
                </c:pt>
                <c:pt idx="1599">
                  <c:v>63.05</c:v>
                </c:pt>
                <c:pt idx="1600">
                  <c:v>68.56083333333333</c:v>
                </c:pt>
                <c:pt idx="1601">
                  <c:v>69.05333333333333</c:v>
                </c:pt>
                <c:pt idx="1602">
                  <c:v>67.2375</c:v>
                </c:pt>
                <c:pt idx="1603">
                  <c:v>61.46666666666667</c:v>
                </c:pt>
                <c:pt idx="1604">
                  <c:v>55.08833333333333</c:v>
                </c:pt>
                <c:pt idx="1605">
                  <c:v>50.8075</c:v>
                </c:pt>
                <c:pt idx="1606">
                  <c:v>48.215</c:v>
                </c:pt>
                <c:pt idx="1607">
                  <c:v>46.46083333333333</c:v>
                </c:pt>
                <c:pt idx="1608">
                  <c:v>45.2975</c:v>
                </c:pt>
                <c:pt idx="1609">
                  <c:v>44.43416666666667</c:v>
                </c:pt>
                <c:pt idx="1610">
                  <c:v>43.805</c:v>
                </c:pt>
                <c:pt idx="1611">
                  <c:v>43.3925</c:v>
                </c:pt>
                <c:pt idx="1612">
                  <c:v>42.72916666666666</c:v>
                </c:pt>
                <c:pt idx="1613">
                  <c:v>41.96166666666667</c:v>
                </c:pt>
                <c:pt idx="1614">
                  <c:v>41.38916666666667</c:v>
                </c:pt>
                <c:pt idx="1615">
                  <c:v>41.29666666666667</c:v>
                </c:pt>
                <c:pt idx="1616">
                  <c:v>41.39</c:v>
                </c:pt>
                <c:pt idx="1617">
                  <c:v>41.4375</c:v>
                </c:pt>
                <c:pt idx="1618">
                  <c:v>41.67916666666667</c:v>
                </c:pt>
                <c:pt idx="1619">
                  <c:v>42.8525</c:v>
                </c:pt>
                <c:pt idx="1620">
                  <c:v>45.53166666666667</c:v>
                </c:pt>
                <c:pt idx="1621">
                  <c:v>49.13583333333333</c:v>
                </c:pt>
                <c:pt idx="1622">
                  <c:v>52.19583333333333</c:v>
                </c:pt>
                <c:pt idx="1623">
                  <c:v>54.09916666666667</c:v>
                </c:pt>
                <c:pt idx="1624">
                  <c:v>53.91833333333333</c:v>
                </c:pt>
                <c:pt idx="1625">
                  <c:v>57.17083333333333</c:v>
                </c:pt>
                <c:pt idx="1626">
                  <c:v>55.62666666666667</c:v>
                </c:pt>
                <c:pt idx="1627">
                  <c:v>52.87</c:v>
                </c:pt>
                <c:pt idx="1628">
                  <c:v>50.0825</c:v>
                </c:pt>
                <c:pt idx="1629">
                  <c:v>48.52666666666667</c:v>
                </c:pt>
                <c:pt idx="1630">
                  <c:v>47.7175</c:v>
                </c:pt>
                <c:pt idx="1631">
                  <c:v>47.09</c:v>
                </c:pt>
                <c:pt idx="1632">
                  <c:v>46.67416666666666</c:v>
                </c:pt>
                <c:pt idx="1633">
                  <c:v>46.345</c:v>
                </c:pt>
                <c:pt idx="1634">
                  <c:v>46.1075</c:v>
                </c:pt>
                <c:pt idx="1635">
                  <c:v>46.0225</c:v>
                </c:pt>
                <c:pt idx="1636">
                  <c:v>45.865</c:v>
                </c:pt>
                <c:pt idx="1637">
                  <c:v>45.8</c:v>
                </c:pt>
                <c:pt idx="1638">
                  <c:v>45.73</c:v>
                </c:pt>
                <c:pt idx="1639">
                  <c:v>45.5775</c:v>
                </c:pt>
                <c:pt idx="1640">
                  <c:v>45.275</c:v>
                </c:pt>
                <c:pt idx="1641">
                  <c:v>44.66166666666667</c:v>
                </c:pt>
                <c:pt idx="1642">
                  <c:v>44.32166666666667</c:v>
                </c:pt>
                <c:pt idx="1643">
                  <c:v>44.685</c:v>
                </c:pt>
                <c:pt idx="1644">
                  <c:v>46.33583333333333</c:v>
                </c:pt>
                <c:pt idx="1645">
                  <c:v>50.00833333333333</c:v>
                </c:pt>
                <c:pt idx="1646">
                  <c:v>52.53</c:v>
                </c:pt>
                <c:pt idx="1647">
                  <c:v>53.695</c:v>
                </c:pt>
                <c:pt idx="1648">
                  <c:v>55.01833333333333</c:v>
                </c:pt>
                <c:pt idx="1649">
                  <c:v>55.12833333333333</c:v>
                </c:pt>
                <c:pt idx="1650">
                  <c:v>52.2225</c:v>
                </c:pt>
                <c:pt idx="1651">
                  <c:v>49.2225</c:v>
                </c:pt>
                <c:pt idx="1652">
                  <c:v>47.4025</c:v>
                </c:pt>
                <c:pt idx="1653">
                  <c:v>46.13</c:v>
                </c:pt>
                <c:pt idx="1654">
                  <c:v>45.3</c:v>
                </c:pt>
                <c:pt idx="1655">
                  <c:v>44.61916666666666</c:v>
                </c:pt>
                <c:pt idx="1656">
                  <c:v>43.72666666666667</c:v>
                </c:pt>
                <c:pt idx="1657">
                  <c:v>43.06583333333333</c:v>
                </c:pt>
                <c:pt idx="1658">
                  <c:v>42.88333333333333</c:v>
                </c:pt>
                <c:pt idx="1659">
                  <c:v>42.83083333333333</c:v>
                </c:pt>
                <c:pt idx="1660">
                  <c:v>42.63</c:v>
                </c:pt>
                <c:pt idx="1661">
                  <c:v>42.01666666666667</c:v>
                </c:pt>
                <c:pt idx="1662">
                  <c:v>40.9175</c:v>
                </c:pt>
                <c:pt idx="1663">
                  <c:v>40.0175</c:v>
                </c:pt>
                <c:pt idx="1664">
                  <c:v>39.33916666666667</c:v>
                </c:pt>
                <c:pt idx="1665">
                  <c:v>38.83</c:v>
                </c:pt>
                <c:pt idx="1666">
                  <c:v>38.45333333333333</c:v>
                </c:pt>
                <c:pt idx="1667">
                  <c:v>39.66416666666667</c:v>
                </c:pt>
                <c:pt idx="1668">
                  <c:v>56.47333333333333</c:v>
                </c:pt>
                <c:pt idx="1669">
                  <c:v>71.85833333333333</c:v>
                </c:pt>
                <c:pt idx="1670">
                  <c:v>74.9275</c:v>
                </c:pt>
                <c:pt idx="1671">
                  <c:v>73.71916666666666</c:v>
                </c:pt>
                <c:pt idx="1672">
                  <c:v>69.18416666666667</c:v>
                </c:pt>
                <c:pt idx="1673">
                  <c:v>68.45916666666666</c:v>
                </c:pt>
                <c:pt idx="1674">
                  <c:v>63.465</c:v>
                </c:pt>
                <c:pt idx="1675">
                  <c:v>56.04833333333333</c:v>
                </c:pt>
                <c:pt idx="1676">
                  <c:v>49.64</c:v>
                </c:pt>
                <c:pt idx="1677">
                  <c:v>45.88416666666667</c:v>
                </c:pt>
                <c:pt idx="1678">
                  <c:v>43.91083333333334</c:v>
                </c:pt>
                <c:pt idx="1679">
                  <c:v>43.955</c:v>
                </c:pt>
                <c:pt idx="1680">
                  <c:v>44.02333333333333</c:v>
                </c:pt>
                <c:pt idx="1681">
                  <c:v>43.86916666666666</c:v>
                </c:pt>
                <c:pt idx="1682">
                  <c:v>43.5725</c:v>
                </c:pt>
                <c:pt idx="1683">
                  <c:v>43.11583333333333</c:v>
                </c:pt>
                <c:pt idx="1684">
                  <c:v>42.91166666666667</c:v>
                </c:pt>
                <c:pt idx="1685">
                  <c:v>42.68666666666667</c:v>
                </c:pt>
                <c:pt idx="1686">
                  <c:v>42.57583333333334</c:v>
                </c:pt>
                <c:pt idx="1687">
                  <c:v>42.55833333333333</c:v>
                </c:pt>
                <c:pt idx="1688">
                  <c:v>42.2325</c:v>
                </c:pt>
                <c:pt idx="1689">
                  <c:v>41.73333333333333</c:v>
                </c:pt>
                <c:pt idx="1690">
                  <c:v>42.11083333333333</c:v>
                </c:pt>
                <c:pt idx="1691">
                  <c:v>43.50166666666667</c:v>
                </c:pt>
                <c:pt idx="1692">
                  <c:v>46.45916666666667</c:v>
                </c:pt>
                <c:pt idx="1693">
                  <c:v>55.605</c:v>
                </c:pt>
                <c:pt idx="1694">
                  <c:v>62.81583333333333</c:v>
                </c:pt>
                <c:pt idx="1695">
                  <c:v>62.66</c:v>
                </c:pt>
                <c:pt idx="1696">
                  <c:v>64.81333333333333</c:v>
                </c:pt>
                <c:pt idx="1697">
                  <c:v>70.09916666666666</c:v>
                </c:pt>
                <c:pt idx="1698">
                  <c:v>66.80416666666667</c:v>
                </c:pt>
                <c:pt idx="1699">
                  <c:v>58.49666666666667</c:v>
                </c:pt>
                <c:pt idx="1700">
                  <c:v>53.8225</c:v>
                </c:pt>
                <c:pt idx="1701">
                  <c:v>51.10666666666667</c:v>
                </c:pt>
                <c:pt idx="1702">
                  <c:v>49.1975</c:v>
                </c:pt>
                <c:pt idx="1703">
                  <c:v>48.36833333333333</c:v>
                </c:pt>
                <c:pt idx="1704">
                  <c:v>46.30583333333333</c:v>
                </c:pt>
                <c:pt idx="1705">
                  <c:v>44.26166666666667</c:v>
                </c:pt>
                <c:pt idx="1706">
                  <c:v>42.57</c:v>
                </c:pt>
                <c:pt idx="1707">
                  <c:v>41.40666666666667</c:v>
                </c:pt>
                <c:pt idx="1708">
                  <c:v>40.53833333333333</c:v>
                </c:pt>
                <c:pt idx="1709">
                  <c:v>39.89083333333333</c:v>
                </c:pt>
                <c:pt idx="1710">
                  <c:v>39.765</c:v>
                </c:pt>
                <c:pt idx="1711">
                  <c:v>39.92083333333333</c:v>
                </c:pt>
                <c:pt idx="1712">
                  <c:v>39.2525</c:v>
                </c:pt>
                <c:pt idx="1713">
                  <c:v>38.5575</c:v>
                </c:pt>
                <c:pt idx="1714">
                  <c:v>38.47416666666667</c:v>
                </c:pt>
                <c:pt idx="1715">
                  <c:v>41.14666666666667</c:v>
                </c:pt>
                <c:pt idx="1716">
                  <c:v>49.60083333333333</c:v>
                </c:pt>
                <c:pt idx="1717">
                  <c:v>65.35333333333334</c:v>
                </c:pt>
                <c:pt idx="1718">
                  <c:v>64.61416666666666</c:v>
                </c:pt>
                <c:pt idx="1719">
                  <c:v>65.87</c:v>
                </c:pt>
                <c:pt idx="1720">
                  <c:v>66.4325</c:v>
                </c:pt>
                <c:pt idx="1721">
                  <c:v>66.41833333333334</c:v>
                </c:pt>
                <c:pt idx="1722">
                  <c:v>65.2625</c:v>
                </c:pt>
                <c:pt idx="1723">
                  <c:v>59.50583333333334</c:v>
                </c:pt>
                <c:pt idx="1724">
                  <c:v>52.89166666666667</c:v>
                </c:pt>
                <c:pt idx="1725">
                  <c:v>48.92916666666667</c:v>
                </c:pt>
                <c:pt idx="1726">
                  <c:v>46.5975</c:v>
                </c:pt>
                <c:pt idx="1727">
                  <c:v>45.05166666666666</c:v>
                </c:pt>
                <c:pt idx="1728">
                  <c:v>43.83666666666667</c:v>
                </c:pt>
                <c:pt idx="1729">
                  <c:v>42.9725</c:v>
                </c:pt>
                <c:pt idx="1730">
                  <c:v>42.25166666666667</c:v>
                </c:pt>
                <c:pt idx="1731">
                  <c:v>41.7225</c:v>
                </c:pt>
                <c:pt idx="1732">
                  <c:v>41.7625</c:v>
                </c:pt>
                <c:pt idx="1733">
                  <c:v>41.02083333333334</c:v>
                </c:pt>
                <c:pt idx="1734">
                  <c:v>40.57166666666667</c:v>
                </c:pt>
                <c:pt idx="1735">
                  <c:v>40.46583333333334</c:v>
                </c:pt>
                <c:pt idx="1736">
                  <c:v>41.55916666666667</c:v>
                </c:pt>
                <c:pt idx="1737">
                  <c:v>42.41666666666666</c:v>
                </c:pt>
                <c:pt idx="1738">
                  <c:v>43.05916666666666</c:v>
                </c:pt>
                <c:pt idx="1739">
                  <c:v>44.34916666666667</c:v>
                </c:pt>
                <c:pt idx="1740">
                  <c:v>46.7925</c:v>
                </c:pt>
                <c:pt idx="1741">
                  <c:v>51.09083333333334</c:v>
                </c:pt>
                <c:pt idx="1742">
                  <c:v>64.01916666666666</c:v>
                </c:pt>
                <c:pt idx="1743">
                  <c:v>77.39083333333333</c:v>
                </c:pt>
                <c:pt idx="1744">
                  <c:v>72.61333333333333</c:v>
                </c:pt>
                <c:pt idx="1745">
                  <c:v>72.6875</c:v>
                </c:pt>
                <c:pt idx="1746">
                  <c:v>68.7275</c:v>
                </c:pt>
                <c:pt idx="1747">
                  <c:v>61.04916666666666</c:v>
                </c:pt>
                <c:pt idx="1748">
                  <c:v>55.9175</c:v>
                </c:pt>
                <c:pt idx="1749">
                  <c:v>53.245</c:v>
                </c:pt>
                <c:pt idx="1750">
                  <c:v>51.19916666666667</c:v>
                </c:pt>
                <c:pt idx="1751">
                  <c:v>51.0925</c:v>
                </c:pt>
                <c:pt idx="1752">
                  <c:v>51.275</c:v>
                </c:pt>
                <c:pt idx="1753">
                  <c:v>51.33</c:v>
                </c:pt>
                <c:pt idx="1754">
                  <c:v>51.28083333333333</c:v>
                </c:pt>
                <c:pt idx="1755">
                  <c:v>51.28</c:v>
                </c:pt>
                <c:pt idx="1756">
                  <c:v>51.26</c:v>
                </c:pt>
                <c:pt idx="1757">
                  <c:v>51.26666666666667</c:v>
                </c:pt>
                <c:pt idx="1758">
                  <c:v>51.22666666666667</c:v>
                </c:pt>
                <c:pt idx="1759">
                  <c:v>51.16333333333333</c:v>
                </c:pt>
                <c:pt idx="1760">
                  <c:v>51.18333333333333</c:v>
                </c:pt>
                <c:pt idx="1761">
                  <c:v>51.18666666666667</c:v>
                </c:pt>
                <c:pt idx="1762">
                  <c:v>51.20166666666667</c:v>
                </c:pt>
                <c:pt idx="1763">
                  <c:v>51.78583333333333</c:v>
                </c:pt>
                <c:pt idx="1764">
                  <c:v>53.7425</c:v>
                </c:pt>
                <c:pt idx="1765">
                  <c:v>55.07416666666667</c:v>
                </c:pt>
                <c:pt idx="1766">
                  <c:v>57.265</c:v>
                </c:pt>
                <c:pt idx="1767">
                  <c:v>56.82833333333333</c:v>
                </c:pt>
                <c:pt idx="1768">
                  <c:v>58.62416666666667</c:v>
                </c:pt>
                <c:pt idx="1769">
                  <c:v>58.51416666666667</c:v>
                </c:pt>
                <c:pt idx="1770">
                  <c:v>56.7825</c:v>
                </c:pt>
                <c:pt idx="1771">
                  <c:v>55.38583333333333</c:v>
                </c:pt>
                <c:pt idx="1772">
                  <c:v>54.46416666666667</c:v>
                </c:pt>
                <c:pt idx="1773">
                  <c:v>53.59333333333333</c:v>
                </c:pt>
                <c:pt idx="1774">
                  <c:v>52.32916666666667</c:v>
                </c:pt>
                <c:pt idx="1775">
                  <c:v>50.26083333333333</c:v>
                </c:pt>
                <c:pt idx="1776">
                  <c:v>48.275</c:v>
                </c:pt>
                <c:pt idx="1777">
                  <c:v>47.1125</c:v>
                </c:pt>
                <c:pt idx="1778">
                  <c:v>46.17083333333333</c:v>
                </c:pt>
                <c:pt idx="1779">
                  <c:v>45.395</c:v>
                </c:pt>
                <c:pt idx="1780">
                  <c:v>44.655</c:v>
                </c:pt>
                <c:pt idx="1781">
                  <c:v>43.74083333333333</c:v>
                </c:pt>
                <c:pt idx="1782">
                  <c:v>43.09083333333333</c:v>
                </c:pt>
                <c:pt idx="1783">
                  <c:v>42.35166666666667</c:v>
                </c:pt>
                <c:pt idx="1784">
                  <c:v>41.39583333333334</c:v>
                </c:pt>
                <c:pt idx="1785">
                  <c:v>40.87833333333334</c:v>
                </c:pt>
                <c:pt idx="1786">
                  <c:v>40.05833333333334</c:v>
                </c:pt>
                <c:pt idx="1787">
                  <c:v>41.1775</c:v>
                </c:pt>
                <c:pt idx="1788">
                  <c:v>53.3025</c:v>
                </c:pt>
                <c:pt idx="1789">
                  <c:v>63.11833333333333</c:v>
                </c:pt>
                <c:pt idx="1790">
                  <c:v>69.15333333333334</c:v>
                </c:pt>
                <c:pt idx="1791">
                  <c:v>73.36333333333333</c:v>
                </c:pt>
                <c:pt idx="1792">
                  <c:v>68.74833333333333</c:v>
                </c:pt>
                <c:pt idx="1793">
                  <c:v>69.2075</c:v>
                </c:pt>
                <c:pt idx="1794">
                  <c:v>64.3425</c:v>
                </c:pt>
                <c:pt idx="1795">
                  <c:v>57.17666666666667</c:v>
                </c:pt>
                <c:pt idx="1796">
                  <c:v>50.8775</c:v>
                </c:pt>
                <c:pt idx="1797">
                  <c:v>47.8725</c:v>
                </c:pt>
                <c:pt idx="1798">
                  <c:v>46.8525</c:v>
                </c:pt>
                <c:pt idx="1799">
                  <c:v>46.5425</c:v>
                </c:pt>
                <c:pt idx="1800">
                  <c:v>46.025</c:v>
                </c:pt>
                <c:pt idx="1801">
                  <c:v>45.6725</c:v>
                </c:pt>
                <c:pt idx="1802">
                  <c:v>45.12083333333334</c:v>
                </c:pt>
                <c:pt idx="1803">
                  <c:v>44.0575</c:v>
                </c:pt>
                <c:pt idx="1804">
                  <c:v>43.485</c:v>
                </c:pt>
                <c:pt idx="1805">
                  <c:v>43.12833333333333</c:v>
                </c:pt>
                <c:pt idx="1806">
                  <c:v>42.83083333333333</c:v>
                </c:pt>
                <c:pt idx="1807">
                  <c:v>42.58416666666667</c:v>
                </c:pt>
                <c:pt idx="1808">
                  <c:v>42.3775</c:v>
                </c:pt>
                <c:pt idx="1809">
                  <c:v>42.1875</c:v>
                </c:pt>
                <c:pt idx="1810">
                  <c:v>42.0375</c:v>
                </c:pt>
                <c:pt idx="1811">
                  <c:v>42.2825</c:v>
                </c:pt>
                <c:pt idx="1812">
                  <c:v>44.125</c:v>
                </c:pt>
                <c:pt idx="1813">
                  <c:v>50.86</c:v>
                </c:pt>
                <c:pt idx="1814">
                  <c:v>55.39083333333333</c:v>
                </c:pt>
                <c:pt idx="1815">
                  <c:v>62.89833333333333</c:v>
                </c:pt>
                <c:pt idx="1816">
                  <c:v>62.90166666666667</c:v>
                </c:pt>
                <c:pt idx="1817">
                  <c:v>67.55666666666667</c:v>
                </c:pt>
                <c:pt idx="1818">
                  <c:v>60.8625</c:v>
                </c:pt>
                <c:pt idx="1819">
                  <c:v>53.20083333333334</c:v>
                </c:pt>
                <c:pt idx="1820">
                  <c:v>47.845</c:v>
                </c:pt>
                <c:pt idx="1821">
                  <c:v>44.68666666666667</c:v>
                </c:pt>
                <c:pt idx="1822">
                  <c:v>42.84166666666667</c:v>
                </c:pt>
                <c:pt idx="1823">
                  <c:v>41.3475</c:v>
                </c:pt>
                <c:pt idx="1824">
                  <c:v>40.36416666666666</c:v>
                </c:pt>
                <c:pt idx="1825">
                  <c:v>39.56083333333333</c:v>
                </c:pt>
                <c:pt idx="1826">
                  <c:v>38.96833333333333</c:v>
                </c:pt>
                <c:pt idx="1827">
                  <c:v>38.50666666666667</c:v>
                </c:pt>
                <c:pt idx="1828">
                  <c:v>37.89166666666667</c:v>
                </c:pt>
                <c:pt idx="1829">
                  <c:v>37.2</c:v>
                </c:pt>
                <c:pt idx="1830">
                  <c:v>36.52</c:v>
                </c:pt>
                <c:pt idx="1831">
                  <c:v>35.815</c:v>
                </c:pt>
                <c:pt idx="1832">
                  <c:v>35.17416666666666</c:v>
                </c:pt>
                <c:pt idx="1833">
                  <c:v>34.85</c:v>
                </c:pt>
                <c:pt idx="1834">
                  <c:v>34.82333333333334</c:v>
                </c:pt>
                <c:pt idx="1835">
                  <c:v>35.79333333333333</c:v>
                </c:pt>
                <c:pt idx="1836">
                  <c:v>44.6475</c:v>
                </c:pt>
                <c:pt idx="1837">
                  <c:v>61.1675</c:v>
                </c:pt>
                <c:pt idx="1838">
                  <c:v>69.94083333333333</c:v>
                </c:pt>
                <c:pt idx="1839">
                  <c:v>66.375</c:v>
                </c:pt>
                <c:pt idx="1840">
                  <c:v>66.29</c:v>
                </c:pt>
                <c:pt idx="1841">
                  <c:v>65.81583333333333</c:v>
                </c:pt>
                <c:pt idx="1842">
                  <c:v>60.035</c:v>
                </c:pt>
                <c:pt idx="1843">
                  <c:v>51.66</c:v>
                </c:pt>
                <c:pt idx="1844">
                  <c:v>45.5275</c:v>
                </c:pt>
                <c:pt idx="1845">
                  <c:v>42.10416666666666</c:v>
                </c:pt>
                <c:pt idx="1846">
                  <c:v>39.98333333333333</c:v>
                </c:pt>
                <c:pt idx="1847">
                  <c:v>38.44416666666667</c:v>
                </c:pt>
                <c:pt idx="1848">
                  <c:v>37.38083333333334</c:v>
                </c:pt>
                <c:pt idx="1849">
                  <c:v>36.8825</c:v>
                </c:pt>
                <c:pt idx="1850">
                  <c:v>36.49</c:v>
                </c:pt>
                <c:pt idx="1851">
                  <c:v>35.77583333333333</c:v>
                </c:pt>
                <c:pt idx="1852">
                  <c:v>35.1</c:v>
                </c:pt>
                <c:pt idx="1853">
                  <c:v>34.47333333333334</c:v>
                </c:pt>
                <c:pt idx="1854">
                  <c:v>33.9625</c:v>
                </c:pt>
                <c:pt idx="1855">
                  <c:v>33.51833333333333</c:v>
                </c:pt>
                <c:pt idx="1856">
                  <c:v>33.46083333333333</c:v>
                </c:pt>
                <c:pt idx="1857">
                  <c:v>34.05333333333333</c:v>
                </c:pt>
                <c:pt idx="1858">
                  <c:v>34.03</c:v>
                </c:pt>
                <c:pt idx="1859">
                  <c:v>35.49666666666666</c:v>
                </c:pt>
                <c:pt idx="1860">
                  <c:v>41.215</c:v>
                </c:pt>
                <c:pt idx="1861">
                  <c:v>44.45333333333333</c:v>
                </c:pt>
                <c:pt idx="1862">
                  <c:v>54.95583333333333</c:v>
                </c:pt>
                <c:pt idx="1863">
                  <c:v>53.72416666666667</c:v>
                </c:pt>
                <c:pt idx="1864">
                  <c:v>56.52166666666667</c:v>
                </c:pt>
                <c:pt idx="1865">
                  <c:v>58.0175</c:v>
                </c:pt>
                <c:pt idx="1866">
                  <c:v>54.51333333333334</c:v>
                </c:pt>
                <c:pt idx="1867">
                  <c:v>49.17583333333334</c:v>
                </c:pt>
                <c:pt idx="1868">
                  <c:v>45.595</c:v>
                </c:pt>
                <c:pt idx="1869">
                  <c:v>43.735</c:v>
                </c:pt>
                <c:pt idx="1870">
                  <c:v>42.7625</c:v>
                </c:pt>
                <c:pt idx="1871">
                  <c:v>42.20916666666667</c:v>
                </c:pt>
                <c:pt idx="1872">
                  <c:v>41.71833333333333</c:v>
                </c:pt>
                <c:pt idx="1873">
                  <c:v>41.41</c:v>
                </c:pt>
                <c:pt idx="1874">
                  <c:v>41.4475</c:v>
                </c:pt>
                <c:pt idx="1875">
                  <c:v>41.33666666666667</c:v>
                </c:pt>
                <c:pt idx="1876">
                  <c:v>41.12833333333333</c:v>
                </c:pt>
                <c:pt idx="1877">
                  <c:v>40.78833333333333</c:v>
                </c:pt>
                <c:pt idx="1878">
                  <c:v>40.32166666666667</c:v>
                </c:pt>
                <c:pt idx="1879">
                  <c:v>40.14333333333333</c:v>
                </c:pt>
                <c:pt idx="1880">
                  <c:v>39.81833333333334</c:v>
                </c:pt>
                <c:pt idx="1881">
                  <c:v>39.97916666666666</c:v>
                </c:pt>
                <c:pt idx="1882">
                  <c:v>40.08833333333333</c:v>
                </c:pt>
                <c:pt idx="1883">
                  <c:v>40.45916666666667</c:v>
                </c:pt>
                <c:pt idx="1884">
                  <c:v>40.6325</c:v>
                </c:pt>
                <c:pt idx="1885">
                  <c:v>40.8825</c:v>
                </c:pt>
                <c:pt idx="1886">
                  <c:v>41.32916666666667</c:v>
                </c:pt>
                <c:pt idx="1887">
                  <c:v>41.945</c:v>
                </c:pt>
                <c:pt idx="1888">
                  <c:v>41.96166666666667</c:v>
                </c:pt>
                <c:pt idx="1889">
                  <c:v>41.705</c:v>
                </c:pt>
                <c:pt idx="1890">
                  <c:v>41.4025</c:v>
                </c:pt>
                <c:pt idx="1891">
                  <c:v>40.6775</c:v>
                </c:pt>
                <c:pt idx="1892">
                  <c:v>40.13583333333333</c:v>
                </c:pt>
                <c:pt idx="1893">
                  <c:v>39.8675</c:v>
                </c:pt>
                <c:pt idx="1894">
                  <c:v>39.73083333333334</c:v>
                </c:pt>
                <c:pt idx="1895">
                  <c:v>39.69</c:v>
                </c:pt>
                <c:pt idx="1896">
                  <c:v>39.66333333333333</c:v>
                </c:pt>
                <c:pt idx="1897">
                  <c:v>39.65</c:v>
                </c:pt>
                <c:pt idx="1898">
                  <c:v>39.69333333333333</c:v>
                </c:pt>
                <c:pt idx="1899">
                  <c:v>39.76666666666667</c:v>
                </c:pt>
                <c:pt idx="1900">
                  <c:v>39.77333333333333</c:v>
                </c:pt>
                <c:pt idx="1901">
                  <c:v>39.78416666666666</c:v>
                </c:pt>
                <c:pt idx="1902">
                  <c:v>39.82166666666667</c:v>
                </c:pt>
                <c:pt idx="1903">
                  <c:v>39.50833333333333</c:v>
                </c:pt>
                <c:pt idx="1904">
                  <c:v>38.78416666666666</c:v>
                </c:pt>
                <c:pt idx="1905">
                  <c:v>38.42833333333333</c:v>
                </c:pt>
                <c:pt idx="1906">
                  <c:v>38.65083333333333</c:v>
                </c:pt>
                <c:pt idx="1907">
                  <c:v>39.0975</c:v>
                </c:pt>
                <c:pt idx="1908">
                  <c:v>41.13166666666667</c:v>
                </c:pt>
                <c:pt idx="1909">
                  <c:v>46.41833333333333</c:v>
                </c:pt>
                <c:pt idx="1910">
                  <c:v>47.37166666666667</c:v>
                </c:pt>
                <c:pt idx="1911">
                  <c:v>63.27166666666667</c:v>
                </c:pt>
                <c:pt idx="1912">
                  <c:v>55.815</c:v>
                </c:pt>
                <c:pt idx="1913">
                  <c:v>51.06166666666667</c:v>
                </c:pt>
                <c:pt idx="1914">
                  <c:v>49.82166666666667</c:v>
                </c:pt>
                <c:pt idx="1915">
                  <c:v>45.69833333333333</c:v>
                </c:pt>
                <c:pt idx="1916">
                  <c:v>41.63083333333334</c:v>
                </c:pt>
                <c:pt idx="1917">
                  <c:v>39.09</c:v>
                </c:pt>
                <c:pt idx="1918">
                  <c:v>37.4975</c:v>
                </c:pt>
                <c:pt idx="1919">
                  <c:v>36.3225</c:v>
                </c:pt>
                <c:pt idx="1920">
                  <c:v>35.525</c:v>
                </c:pt>
                <c:pt idx="1921">
                  <c:v>34.81833333333334</c:v>
                </c:pt>
                <c:pt idx="1922">
                  <c:v>34.14</c:v>
                </c:pt>
                <c:pt idx="1923">
                  <c:v>33.53666666666667</c:v>
                </c:pt>
                <c:pt idx="1924">
                  <c:v>33.04583333333333</c:v>
                </c:pt>
                <c:pt idx="1925">
                  <c:v>32.78666666666667</c:v>
                </c:pt>
                <c:pt idx="1926">
                  <c:v>32.59083333333334</c:v>
                </c:pt>
                <c:pt idx="1927">
                  <c:v>32.35666666666667</c:v>
                </c:pt>
                <c:pt idx="1928">
                  <c:v>32.05</c:v>
                </c:pt>
                <c:pt idx="1929">
                  <c:v>31.82333333333333</c:v>
                </c:pt>
                <c:pt idx="1930">
                  <c:v>31.9525</c:v>
                </c:pt>
                <c:pt idx="1931">
                  <c:v>32.61333333333333</c:v>
                </c:pt>
                <c:pt idx="1932">
                  <c:v>43.61333333333334</c:v>
                </c:pt>
                <c:pt idx="1933">
                  <c:v>60.29</c:v>
                </c:pt>
                <c:pt idx="1934">
                  <c:v>67.67333333333333</c:v>
                </c:pt>
                <c:pt idx="1935">
                  <c:v>70.43583333333333</c:v>
                </c:pt>
                <c:pt idx="1936">
                  <c:v>64.18333333333334</c:v>
                </c:pt>
                <c:pt idx="1937">
                  <c:v>63.34</c:v>
                </c:pt>
                <c:pt idx="1938">
                  <c:v>56.70666666666666</c:v>
                </c:pt>
                <c:pt idx="1939">
                  <c:v>49.30083333333333</c:v>
                </c:pt>
                <c:pt idx="1940">
                  <c:v>43.0975</c:v>
                </c:pt>
                <c:pt idx="1941">
                  <c:v>39.59666666666666</c:v>
                </c:pt>
                <c:pt idx="1942">
                  <c:v>37.4275</c:v>
                </c:pt>
                <c:pt idx="1943">
                  <c:v>35.8625</c:v>
                </c:pt>
                <c:pt idx="1944">
                  <c:v>34.61</c:v>
                </c:pt>
                <c:pt idx="1945">
                  <c:v>33.60916666666667</c:v>
                </c:pt>
                <c:pt idx="1946">
                  <c:v>33.59166666666667</c:v>
                </c:pt>
                <c:pt idx="1947">
                  <c:v>34.36833333333333</c:v>
                </c:pt>
                <c:pt idx="1948">
                  <c:v>34.5175</c:v>
                </c:pt>
                <c:pt idx="1949">
                  <c:v>34.63833333333333</c:v>
                </c:pt>
                <c:pt idx="1950">
                  <c:v>34.885</c:v>
                </c:pt>
                <c:pt idx="1951">
                  <c:v>35.035</c:v>
                </c:pt>
                <c:pt idx="1952">
                  <c:v>35.06166666666667</c:v>
                </c:pt>
                <c:pt idx="1953">
                  <c:v>33.5575</c:v>
                </c:pt>
                <c:pt idx="1954">
                  <c:v>32.445</c:v>
                </c:pt>
                <c:pt idx="1955">
                  <c:v>33.32083333333333</c:v>
                </c:pt>
                <c:pt idx="1956">
                  <c:v>39.15</c:v>
                </c:pt>
                <c:pt idx="1957">
                  <c:v>44.96333333333333</c:v>
                </c:pt>
                <c:pt idx="1958">
                  <c:v>52.76083333333333</c:v>
                </c:pt>
                <c:pt idx="1959">
                  <c:v>65.85</c:v>
                </c:pt>
                <c:pt idx="1960">
                  <c:v>64.12416666666667</c:v>
                </c:pt>
                <c:pt idx="1961">
                  <c:v>64.13416666666667</c:v>
                </c:pt>
                <c:pt idx="1962">
                  <c:v>55.8575</c:v>
                </c:pt>
                <c:pt idx="1963">
                  <c:v>50.59666666666666</c:v>
                </c:pt>
                <c:pt idx="1964">
                  <c:v>44.63</c:v>
                </c:pt>
                <c:pt idx="1965">
                  <c:v>41.40333333333334</c:v>
                </c:pt>
                <c:pt idx="1966">
                  <c:v>39.68333333333333</c:v>
                </c:pt>
                <c:pt idx="1967">
                  <c:v>38.52416666666667</c:v>
                </c:pt>
                <c:pt idx="1968">
                  <c:v>37.31666666666666</c:v>
                </c:pt>
                <c:pt idx="1969">
                  <c:v>35.865</c:v>
                </c:pt>
                <c:pt idx="1970">
                  <c:v>35.21083333333333</c:v>
                </c:pt>
                <c:pt idx="1971">
                  <c:v>34.635</c:v>
                </c:pt>
                <c:pt idx="1972">
                  <c:v>34.55833333333334</c:v>
                </c:pt>
                <c:pt idx="1973">
                  <c:v>34.17666666666667</c:v>
                </c:pt>
                <c:pt idx="1974">
                  <c:v>33.61333333333333</c:v>
                </c:pt>
                <c:pt idx="1975">
                  <c:v>33.05</c:v>
                </c:pt>
                <c:pt idx="1976">
                  <c:v>32.05833333333334</c:v>
                </c:pt>
                <c:pt idx="1977">
                  <c:v>31.54416666666667</c:v>
                </c:pt>
                <c:pt idx="1978">
                  <c:v>31.59083333333333</c:v>
                </c:pt>
                <c:pt idx="1979">
                  <c:v>32.67416666666666</c:v>
                </c:pt>
                <c:pt idx="1980">
                  <c:v>42.02</c:v>
                </c:pt>
                <c:pt idx="1981">
                  <c:v>48.33666666666667</c:v>
                </c:pt>
                <c:pt idx="1982">
                  <c:v>59.87333333333333</c:v>
                </c:pt>
                <c:pt idx="1983">
                  <c:v>65.99083333333334</c:v>
                </c:pt>
                <c:pt idx="1984">
                  <c:v>61.20416666666667</c:v>
                </c:pt>
                <c:pt idx="1985">
                  <c:v>62.19333333333333</c:v>
                </c:pt>
                <c:pt idx="1986">
                  <c:v>52.29916666666666</c:v>
                </c:pt>
                <c:pt idx="1987">
                  <c:v>46.09833333333332</c:v>
                </c:pt>
                <c:pt idx="1988">
                  <c:v>40.78166666666667</c:v>
                </c:pt>
                <c:pt idx="1989">
                  <c:v>37.85583333333334</c:v>
                </c:pt>
                <c:pt idx="1990">
                  <c:v>36.25583333333334</c:v>
                </c:pt>
                <c:pt idx="1991">
                  <c:v>35.06916666666667</c:v>
                </c:pt>
                <c:pt idx="1992">
                  <c:v>33.995</c:v>
                </c:pt>
                <c:pt idx="1993">
                  <c:v>33.11666666666667</c:v>
                </c:pt>
                <c:pt idx="1994">
                  <c:v>32.37416666666667</c:v>
                </c:pt>
                <c:pt idx="1995">
                  <c:v>31.95916666666667</c:v>
                </c:pt>
                <c:pt idx="1996">
                  <c:v>31.54833333333334</c:v>
                </c:pt>
                <c:pt idx="1997">
                  <c:v>30.63083333333333</c:v>
                </c:pt>
                <c:pt idx="1998">
                  <c:v>30.0425</c:v>
                </c:pt>
                <c:pt idx="1999">
                  <c:v>30.14416666666667</c:v>
                </c:pt>
                <c:pt idx="2000">
                  <c:v>29.59416666666667</c:v>
                </c:pt>
                <c:pt idx="2001">
                  <c:v>29.3275</c:v>
                </c:pt>
                <c:pt idx="2002">
                  <c:v>30.425</c:v>
                </c:pt>
                <c:pt idx="2003">
                  <c:v>32.19</c:v>
                </c:pt>
                <c:pt idx="2004">
                  <c:v>33.63166666666667</c:v>
                </c:pt>
                <c:pt idx="2005">
                  <c:v>34.81666666666667</c:v>
                </c:pt>
                <c:pt idx="2006">
                  <c:v>36.24833333333333</c:v>
                </c:pt>
                <c:pt idx="2007">
                  <c:v>38.57083333333333</c:v>
                </c:pt>
                <c:pt idx="2008">
                  <c:v>39.89916666666667</c:v>
                </c:pt>
                <c:pt idx="2009">
                  <c:v>39.78833333333333</c:v>
                </c:pt>
                <c:pt idx="2010">
                  <c:v>39.315</c:v>
                </c:pt>
                <c:pt idx="2011">
                  <c:v>38.47916666666666</c:v>
                </c:pt>
                <c:pt idx="2012">
                  <c:v>36.79</c:v>
                </c:pt>
                <c:pt idx="2013">
                  <c:v>35.45916666666667</c:v>
                </c:pt>
                <c:pt idx="2014">
                  <c:v>35.5</c:v>
                </c:pt>
                <c:pt idx="2015">
                  <c:v>35.80583333333333</c:v>
                </c:pt>
                <c:pt idx="2016">
                  <c:v>36.60166666666667</c:v>
                </c:pt>
                <c:pt idx="2017">
                  <c:v>36.1875</c:v>
                </c:pt>
                <c:pt idx="2018">
                  <c:v>35.37666666666667</c:v>
                </c:pt>
                <c:pt idx="2019">
                  <c:v>36.2325</c:v>
                </c:pt>
                <c:pt idx="2020">
                  <c:v>36.9175</c:v>
                </c:pt>
                <c:pt idx="2021">
                  <c:v>37.46166666666667</c:v>
                </c:pt>
                <c:pt idx="2022">
                  <c:v>37.76083333333333</c:v>
                </c:pt>
                <c:pt idx="2023">
                  <c:v>37.89833333333333</c:v>
                </c:pt>
                <c:pt idx="2024">
                  <c:v>37.96666666666667</c:v>
                </c:pt>
                <c:pt idx="2025">
                  <c:v>37.52916666666667</c:v>
                </c:pt>
                <c:pt idx="2026">
                  <c:v>36.45</c:v>
                </c:pt>
                <c:pt idx="2027">
                  <c:v>35.98083333333333</c:v>
                </c:pt>
                <c:pt idx="2028">
                  <c:v>46.4475</c:v>
                </c:pt>
                <c:pt idx="2029">
                  <c:v>61.95333333333333</c:v>
                </c:pt>
                <c:pt idx="2030">
                  <c:v>58.79416666666667</c:v>
                </c:pt>
                <c:pt idx="2031">
                  <c:v>62.90833333333333</c:v>
                </c:pt>
                <c:pt idx="2032">
                  <c:v>66.19</c:v>
                </c:pt>
                <c:pt idx="2033">
                  <c:v>59.59583333333333</c:v>
                </c:pt>
                <c:pt idx="2034">
                  <c:v>54.57083333333333</c:v>
                </c:pt>
                <c:pt idx="2035">
                  <c:v>50.96083333333333</c:v>
                </c:pt>
                <c:pt idx="2036">
                  <c:v>46.87916666666666</c:v>
                </c:pt>
                <c:pt idx="2037">
                  <c:v>43.545</c:v>
                </c:pt>
                <c:pt idx="2038">
                  <c:v>42.81083333333333</c:v>
                </c:pt>
                <c:pt idx="2039">
                  <c:v>41.24833333333333</c:v>
                </c:pt>
                <c:pt idx="2040">
                  <c:v>40.105</c:v>
                </c:pt>
                <c:pt idx="2041">
                  <c:v>39.26333333333333</c:v>
                </c:pt>
                <c:pt idx="2042">
                  <c:v>38.4325</c:v>
                </c:pt>
                <c:pt idx="2043">
                  <c:v>38.89083333333333</c:v>
                </c:pt>
                <c:pt idx="2044">
                  <c:v>39.99</c:v>
                </c:pt>
                <c:pt idx="2045">
                  <c:v>40.51083333333333</c:v>
                </c:pt>
                <c:pt idx="2046">
                  <c:v>40.03666666666667</c:v>
                </c:pt>
                <c:pt idx="2047">
                  <c:v>39.51333333333334</c:v>
                </c:pt>
                <c:pt idx="2048">
                  <c:v>40.46833333333333</c:v>
                </c:pt>
                <c:pt idx="2049">
                  <c:v>41.23333333333333</c:v>
                </c:pt>
                <c:pt idx="2050">
                  <c:v>42.0575</c:v>
                </c:pt>
                <c:pt idx="2051">
                  <c:v>43.38333333333333</c:v>
                </c:pt>
                <c:pt idx="2052">
                  <c:v>45.03833333333333</c:v>
                </c:pt>
                <c:pt idx="2053">
                  <c:v>47.4725</c:v>
                </c:pt>
                <c:pt idx="2054">
                  <c:v>49.975</c:v>
                </c:pt>
                <c:pt idx="2055">
                  <c:v>52.63833333333333</c:v>
                </c:pt>
                <c:pt idx="2056">
                  <c:v>54.425</c:v>
                </c:pt>
                <c:pt idx="2057">
                  <c:v>55.6925</c:v>
                </c:pt>
                <c:pt idx="2058">
                  <c:v>55.82833333333333</c:v>
                </c:pt>
                <c:pt idx="2059">
                  <c:v>55.25083333333333</c:v>
                </c:pt>
                <c:pt idx="2060">
                  <c:v>54.95916666666667</c:v>
                </c:pt>
                <c:pt idx="2061">
                  <c:v>54.42416666666666</c:v>
                </c:pt>
                <c:pt idx="2062">
                  <c:v>54.2975</c:v>
                </c:pt>
                <c:pt idx="2063">
                  <c:v>53.98666666666666</c:v>
                </c:pt>
                <c:pt idx="2064">
                  <c:v>53.25666666666667</c:v>
                </c:pt>
                <c:pt idx="2065">
                  <c:v>52.3225</c:v>
                </c:pt>
                <c:pt idx="2066">
                  <c:v>51.36833333333333</c:v>
                </c:pt>
                <c:pt idx="2067">
                  <c:v>49.935</c:v>
                </c:pt>
                <c:pt idx="2068">
                  <c:v>48.895</c:v>
                </c:pt>
                <c:pt idx="2069">
                  <c:v>47.8775</c:v>
                </c:pt>
                <c:pt idx="2070">
                  <c:v>46.48583333333333</c:v>
                </c:pt>
                <c:pt idx="2071">
                  <c:v>46.085</c:v>
                </c:pt>
                <c:pt idx="2072">
                  <c:v>47.63166666666667</c:v>
                </c:pt>
                <c:pt idx="2073">
                  <c:v>48.6175</c:v>
                </c:pt>
                <c:pt idx="2074">
                  <c:v>47.6525</c:v>
                </c:pt>
                <c:pt idx="2075">
                  <c:v>47.5275</c:v>
                </c:pt>
                <c:pt idx="2076">
                  <c:v>49.01</c:v>
                </c:pt>
                <c:pt idx="2077">
                  <c:v>54.56</c:v>
                </c:pt>
                <c:pt idx="2078">
                  <c:v>62.43333333333334</c:v>
                </c:pt>
                <c:pt idx="2079">
                  <c:v>63.41833333333334</c:v>
                </c:pt>
                <c:pt idx="2080">
                  <c:v>64.51833333333333</c:v>
                </c:pt>
                <c:pt idx="2081">
                  <c:v>63.70083333333334</c:v>
                </c:pt>
                <c:pt idx="2082">
                  <c:v>61.115</c:v>
                </c:pt>
                <c:pt idx="2083">
                  <c:v>56.74416666666666</c:v>
                </c:pt>
                <c:pt idx="2084">
                  <c:v>51.76</c:v>
                </c:pt>
                <c:pt idx="2085">
                  <c:v>48.6575</c:v>
                </c:pt>
                <c:pt idx="2086">
                  <c:v>46.58833333333333</c:v>
                </c:pt>
                <c:pt idx="2087">
                  <c:v>45.39</c:v>
                </c:pt>
                <c:pt idx="2088">
                  <c:v>44.72416666666667</c:v>
                </c:pt>
                <c:pt idx="2089">
                  <c:v>43.74583333333334</c:v>
                </c:pt>
                <c:pt idx="2090">
                  <c:v>42.92083333333333</c:v>
                </c:pt>
                <c:pt idx="2091">
                  <c:v>42.23666666666666</c:v>
                </c:pt>
                <c:pt idx="2092">
                  <c:v>41.37666666666667</c:v>
                </c:pt>
                <c:pt idx="2093">
                  <c:v>40.5325</c:v>
                </c:pt>
                <c:pt idx="2094">
                  <c:v>40.34</c:v>
                </c:pt>
                <c:pt idx="2095">
                  <c:v>40.18166666666666</c:v>
                </c:pt>
                <c:pt idx="2096">
                  <c:v>40.21666666666667</c:v>
                </c:pt>
                <c:pt idx="2097">
                  <c:v>40.5175</c:v>
                </c:pt>
                <c:pt idx="2098">
                  <c:v>40.87833333333333</c:v>
                </c:pt>
                <c:pt idx="2099">
                  <c:v>41.1675</c:v>
                </c:pt>
                <c:pt idx="2100">
                  <c:v>41.94666666666667</c:v>
                </c:pt>
                <c:pt idx="2101">
                  <c:v>43.5</c:v>
                </c:pt>
                <c:pt idx="2102">
                  <c:v>44.18333333333333</c:v>
                </c:pt>
                <c:pt idx="2103">
                  <c:v>43.98916666666667</c:v>
                </c:pt>
                <c:pt idx="2104">
                  <c:v>43.4575</c:v>
                </c:pt>
                <c:pt idx="2105">
                  <c:v>42.27916666666667</c:v>
                </c:pt>
                <c:pt idx="2106">
                  <c:v>41.04416666666667</c:v>
                </c:pt>
                <c:pt idx="2107">
                  <c:v>40.48833333333333</c:v>
                </c:pt>
                <c:pt idx="2108">
                  <c:v>39.96583333333334</c:v>
                </c:pt>
                <c:pt idx="2109">
                  <c:v>39.66416666666667</c:v>
                </c:pt>
                <c:pt idx="2110">
                  <c:v>39.42583333333334</c:v>
                </c:pt>
                <c:pt idx="2111">
                  <c:v>39.22333333333333</c:v>
                </c:pt>
                <c:pt idx="2112">
                  <c:v>39.065</c:v>
                </c:pt>
                <c:pt idx="2113">
                  <c:v>38.89916666666667</c:v>
                </c:pt>
                <c:pt idx="2114">
                  <c:v>38.77</c:v>
                </c:pt>
                <c:pt idx="2115">
                  <c:v>38.665</c:v>
                </c:pt>
                <c:pt idx="2116">
                  <c:v>38.49416666666666</c:v>
                </c:pt>
                <c:pt idx="2117">
                  <c:v>38.36333333333333</c:v>
                </c:pt>
                <c:pt idx="2118">
                  <c:v>38.17833333333333</c:v>
                </c:pt>
                <c:pt idx="2119">
                  <c:v>37.9875</c:v>
                </c:pt>
                <c:pt idx="2120">
                  <c:v>37.87666666666667</c:v>
                </c:pt>
                <c:pt idx="2121">
                  <c:v>37.77416666666667</c:v>
                </c:pt>
                <c:pt idx="2122">
                  <c:v>37.675</c:v>
                </c:pt>
                <c:pt idx="2123">
                  <c:v>37.6225</c:v>
                </c:pt>
                <c:pt idx="2124">
                  <c:v>39.4275</c:v>
                </c:pt>
                <c:pt idx="2125">
                  <c:v>53.71166666666667</c:v>
                </c:pt>
                <c:pt idx="2126">
                  <c:v>60.9025</c:v>
                </c:pt>
                <c:pt idx="2127">
                  <c:v>65.48</c:v>
                </c:pt>
                <c:pt idx="2128">
                  <c:v>58.53416666666666</c:v>
                </c:pt>
                <c:pt idx="2129">
                  <c:v>57.40333333333334</c:v>
                </c:pt>
                <c:pt idx="2130">
                  <c:v>51.73916666666667</c:v>
                </c:pt>
                <c:pt idx="2131">
                  <c:v>46.48666666666666</c:v>
                </c:pt>
                <c:pt idx="2132">
                  <c:v>42.45416666666667</c:v>
                </c:pt>
                <c:pt idx="2133">
                  <c:v>39.87</c:v>
                </c:pt>
                <c:pt idx="2134">
                  <c:v>38.47916666666666</c:v>
                </c:pt>
                <c:pt idx="2135">
                  <c:v>37.23083333333334</c:v>
                </c:pt>
                <c:pt idx="2136">
                  <c:v>35.87666666666667</c:v>
                </c:pt>
                <c:pt idx="2137">
                  <c:v>35.005</c:v>
                </c:pt>
                <c:pt idx="2138">
                  <c:v>34.28333333333333</c:v>
                </c:pt>
                <c:pt idx="2139">
                  <c:v>33.48916666666667</c:v>
                </c:pt>
                <c:pt idx="2140">
                  <c:v>32.56166666666667</c:v>
                </c:pt>
                <c:pt idx="2141">
                  <c:v>31.885</c:v>
                </c:pt>
                <c:pt idx="2142">
                  <c:v>31.37</c:v>
                </c:pt>
                <c:pt idx="2143">
                  <c:v>31.74916666666667</c:v>
                </c:pt>
                <c:pt idx="2144">
                  <c:v>31.99166666666667</c:v>
                </c:pt>
                <c:pt idx="2145">
                  <c:v>31.7275</c:v>
                </c:pt>
                <c:pt idx="2146">
                  <c:v>31.81</c:v>
                </c:pt>
                <c:pt idx="2147">
                  <c:v>32.50333333333333</c:v>
                </c:pt>
                <c:pt idx="2148">
                  <c:v>36.09</c:v>
                </c:pt>
                <c:pt idx="2149">
                  <c:v>44.44333333333334</c:v>
                </c:pt>
                <c:pt idx="2150">
                  <c:v>56.73166666666667</c:v>
                </c:pt>
                <c:pt idx="2151">
                  <c:v>59.33583333333333</c:v>
                </c:pt>
                <c:pt idx="2152">
                  <c:v>56.72666666666667</c:v>
                </c:pt>
                <c:pt idx="2153">
                  <c:v>56.74416666666666</c:v>
                </c:pt>
                <c:pt idx="2154">
                  <c:v>53.23833333333332</c:v>
                </c:pt>
                <c:pt idx="2155">
                  <c:v>47.06416666666667</c:v>
                </c:pt>
                <c:pt idx="2156">
                  <c:v>42.65833333333333</c:v>
                </c:pt>
                <c:pt idx="2157">
                  <c:v>40.54666666666667</c:v>
                </c:pt>
                <c:pt idx="2158">
                  <c:v>38.97916666666666</c:v>
                </c:pt>
                <c:pt idx="2159">
                  <c:v>36.83333333333334</c:v>
                </c:pt>
                <c:pt idx="2160">
                  <c:v>35.1125</c:v>
                </c:pt>
                <c:pt idx="2161">
                  <c:v>33.53</c:v>
                </c:pt>
                <c:pt idx="2162">
                  <c:v>32.17416666666666</c:v>
                </c:pt>
                <c:pt idx="2163">
                  <c:v>31.1775</c:v>
                </c:pt>
                <c:pt idx="2164">
                  <c:v>30.32333333333333</c:v>
                </c:pt>
                <c:pt idx="2165">
                  <c:v>29.645</c:v>
                </c:pt>
                <c:pt idx="2166">
                  <c:v>29.07</c:v>
                </c:pt>
                <c:pt idx="2167">
                  <c:v>28.52</c:v>
                </c:pt>
                <c:pt idx="2168">
                  <c:v>28.1025</c:v>
                </c:pt>
                <c:pt idx="2169">
                  <c:v>27.68083333333333</c:v>
                </c:pt>
                <c:pt idx="2170">
                  <c:v>27.2975</c:v>
                </c:pt>
                <c:pt idx="2171">
                  <c:v>27.54416666666667</c:v>
                </c:pt>
                <c:pt idx="2172">
                  <c:v>34.16916666666667</c:v>
                </c:pt>
                <c:pt idx="2173">
                  <c:v>51.79666666666667</c:v>
                </c:pt>
                <c:pt idx="2174">
                  <c:v>62.22666666666667</c:v>
                </c:pt>
                <c:pt idx="2175">
                  <c:v>63.9975</c:v>
                </c:pt>
                <c:pt idx="2176">
                  <c:v>59.54</c:v>
                </c:pt>
                <c:pt idx="2177">
                  <c:v>57.79166666666666</c:v>
                </c:pt>
                <c:pt idx="2178">
                  <c:v>50.675</c:v>
                </c:pt>
                <c:pt idx="2179">
                  <c:v>45.135</c:v>
                </c:pt>
                <c:pt idx="2180">
                  <c:v>39.33833333333333</c:v>
                </c:pt>
                <c:pt idx="2181">
                  <c:v>36.30083333333333</c:v>
                </c:pt>
                <c:pt idx="2182">
                  <c:v>34.33583333333333</c:v>
                </c:pt>
                <c:pt idx="2183">
                  <c:v>32.94166666666667</c:v>
                </c:pt>
                <c:pt idx="2184">
                  <c:v>31.8975</c:v>
                </c:pt>
                <c:pt idx="2185">
                  <c:v>31.06833333333333</c:v>
                </c:pt>
                <c:pt idx="2186">
                  <c:v>30.53333333333333</c:v>
                </c:pt>
                <c:pt idx="2187">
                  <c:v>30.22416666666667</c:v>
                </c:pt>
                <c:pt idx="2188">
                  <c:v>30.16083333333333</c:v>
                </c:pt>
                <c:pt idx="2189">
                  <c:v>31.48583333333333</c:v>
                </c:pt>
                <c:pt idx="2190">
                  <c:v>32.39333333333333</c:v>
                </c:pt>
                <c:pt idx="2191">
                  <c:v>32.83583333333333</c:v>
                </c:pt>
                <c:pt idx="2192">
                  <c:v>33.31333333333333</c:v>
                </c:pt>
                <c:pt idx="2193">
                  <c:v>33.76166666666666</c:v>
                </c:pt>
                <c:pt idx="2194">
                  <c:v>34.08166666666666</c:v>
                </c:pt>
                <c:pt idx="2195">
                  <c:v>34.66166666666667</c:v>
                </c:pt>
                <c:pt idx="2196">
                  <c:v>35.825</c:v>
                </c:pt>
                <c:pt idx="2197">
                  <c:v>36.84333333333333</c:v>
                </c:pt>
                <c:pt idx="2198">
                  <c:v>38.0725</c:v>
                </c:pt>
                <c:pt idx="2199">
                  <c:v>39.57083333333333</c:v>
                </c:pt>
                <c:pt idx="2200">
                  <c:v>41.52666666666666</c:v>
                </c:pt>
                <c:pt idx="2201">
                  <c:v>43.47166666666666</c:v>
                </c:pt>
                <c:pt idx="2202">
                  <c:v>43.14333333333333</c:v>
                </c:pt>
                <c:pt idx="2203">
                  <c:v>42.17083333333333</c:v>
                </c:pt>
                <c:pt idx="2204">
                  <c:v>41.01416666666667</c:v>
                </c:pt>
                <c:pt idx="2205">
                  <c:v>40.38833333333334</c:v>
                </c:pt>
                <c:pt idx="2206">
                  <c:v>39.91916666666667</c:v>
                </c:pt>
                <c:pt idx="2207">
                  <c:v>39.72166666666666</c:v>
                </c:pt>
                <c:pt idx="2208">
                  <c:v>39.67916666666667</c:v>
                </c:pt>
                <c:pt idx="2209">
                  <c:v>39.88833333333334</c:v>
                </c:pt>
                <c:pt idx="2210">
                  <c:v>39.94083333333333</c:v>
                </c:pt>
                <c:pt idx="2211">
                  <c:v>40.0175</c:v>
                </c:pt>
                <c:pt idx="2212">
                  <c:v>39.81</c:v>
                </c:pt>
                <c:pt idx="2213">
                  <c:v>39.35</c:v>
                </c:pt>
                <c:pt idx="2214">
                  <c:v>39.445</c:v>
                </c:pt>
                <c:pt idx="2215">
                  <c:v>39.355</c:v>
                </c:pt>
                <c:pt idx="2216">
                  <c:v>39.1475</c:v>
                </c:pt>
                <c:pt idx="2217">
                  <c:v>38.9475</c:v>
                </c:pt>
                <c:pt idx="2218">
                  <c:v>38.74916666666667</c:v>
                </c:pt>
                <c:pt idx="2219">
                  <c:v>38.8</c:v>
                </c:pt>
                <c:pt idx="2220">
                  <c:v>46.30333333333333</c:v>
                </c:pt>
                <c:pt idx="2221">
                  <c:v>55.08833333333333</c:v>
                </c:pt>
                <c:pt idx="2222">
                  <c:v>61.09</c:v>
                </c:pt>
                <c:pt idx="2223">
                  <c:v>64.30916666666667</c:v>
                </c:pt>
                <c:pt idx="2224">
                  <c:v>63.5825</c:v>
                </c:pt>
                <c:pt idx="2225">
                  <c:v>59.19</c:v>
                </c:pt>
                <c:pt idx="2226">
                  <c:v>56.69833333333333</c:v>
                </c:pt>
                <c:pt idx="2227">
                  <c:v>52.425</c:v>
                </c:pt>
                <c:pt idx="2228">
                  <c:v>46.465</c:v>
                </c:pt>
                <c:pt idx="2229">
                  <c:v>43.25</c:v>
                </c:pt>
                <c:pt idx="2230">
                  <c:v>41.4025</c:v>
                </c:pt>
                <c:pt idx="2231">
                  <c:v>40.61833333333333</c:v>
                </c:pt>
                <c:pt idx="2232">
                  <c:v>39.61833333333333</c:v>
                </c:pt>
                <c:pt idx="2233">
                  <c:v>38.62833333333333</c:v>
                </c:pt>
                <c:pt idx="2234">
                  <c:v>37.22083333333333</c:v>
                </c:pt>
                <c:pt idx="2235">
                  <c:v>36.41916666666667</c:v>
                </c:pt>
                <c:pt idx="2236">
                  <c:v>36.05416666666667</c:v>
                </c:pt>
                <c:pt idx="2237">
                  <c:v>35.34833333333334</c:v>
                </c:pt>
                <c:pt idx="2238">
                  <c:v>34.16833333333333</c:v>
                </c:pt>
                <c:pt idx="2239">
                  <c:v>33.06166666666667</c:v>
                </c:pt>
                <c:pt idx="2240">
                  <c:v>32.20416666666667</c:v>
                </c:pt>
                <c:pt idx="2241">
                  <c:v>31.65916666666667</c:v>
                </c:pt>
                <c:pt idx="2242">
                  <c:v>31.22833333333333</c:v>
                </c:pt>
                <c:pt idx="2243">
                  <c:v>31.035</c:v>
                </c:pt>
                <c:pt idx="2244">
                  <c:v>37.2525</c:v>
                </c:pt>
                <c:pt idx="2245">
                  <c:v>53.87333333333333</c:v>
                </c:pt>
                <c:pt idx="2246">
                  <c:v>61.76333333333333</c:v>
                </c:pt>
                <c:pt idx="2247">
                  <c:v>61.7075</c:v>
                </c:pt>
                <c:pt idx="2248">
                  <c:v>57.78666666666667</c:v>
                </c:pt>
                <c:pt idx="2249">
                  <c:v>56.20166666666667</c:v>
                </c:pt>
                <c:pt idx="2250">
                  <c:v>49.13416666666667</c:v>
                </c:pt>
                <c:pt idx="2251">
                  <c:v>43.85833333333333</c:v>
                </c:pt>
                <c:pt idx="2252">
                  <c:v>39.3825</c:v>
                </c:pt>
                <c:pt idx="2253">
                  <c:v>36.91166666666667</c:v>
                </c:pt>
                <c:pt idx="2254">
                  <c:v>35.3275</c:v>
                </c:pt>
                <c:pt idx="2255">
                  <c:v>34.88</c:v>
                </c:pt>
                <c:pt idx="2256">
                  <c:v>34.5525</c:v>
                </c:pt>
                <c:pt idx="2257">
                  <c:v>34.4775</c:v>
                </c:pt>
                <c:pt idx="2258">
                  <c:v>34.21166666666667</c:v>
                </c:pt>
                <c:pt idx="2259">
                  <c:v>34.03333333333333</c:v>
                </c:pt>
                <c:pt idx="2260">
                  <c:v>33.54666666666667</c:v>
                </c:pt>
                <c:pt idx="2261">
                  <c:v>33.19083333333334</c:v>
                </c:pt>
                <c:pt idx="2262">
                  <c:v>33.15</c:v>
                </c:pt>
                <c:pt idx="2263">
                  <c:v>33.21083333333333</c:v>
                </c:pt>
                <c:pt idx="2264">
                  <c:v>33.27166666666667</c:v>
                </c:pt>
                <c:pt idx="2265">
                  <c:v>33.215</c:v>
                </c:pt>
                <c:pt idx="2266">
                  <c:v>33.27583333333333</c:v>
                </c:pt>
                <c:pt idx="2267">
                  <c:v>34.07666666666667</c:v>
                </c:pt>
                <c:pt idx="2268">
                  <c:v>35.62916666666667</c:v>
                </c:pt>
                <c:pt idx="2269">
                  <c:v>36.8375</c:v>
                </c:pt>
                <c:pt idx="2270">
                  <c:v>38.25666666666667</c:v>
                </c:pt>
                <c:pt idx="2271">
                  <c:v>39.4275</c:v>
                </c:pt>
                <c:pt idx="2272">
                  <c:v>39.92416666666666</c:v>
                </c:pt>
                <c:pt idx="2273">
                  <c:v>39.91083333333334</c:v>
                </c:pt>
                <c:pt idx="2274">
                  <c:v>39.04166666666666</c:v>
                </c:pt>
                <c:pt idx="2275">
                  <c:v>38.2725</c:v>
                </c:pt>
                <c:pt idx="2276">
                  <c:v>37.73416666666667</c:v>
                </c:pt>
                <c:pt idx="2277">
                  <c:v>37.44333333333334</c:v>
                </c:pt>
                <c:pt idx="2278">
                  <c:v>37.28666666666667</c:v>
                </c:pt>
                <c:pt idx="2279">
                  <c:v>37.20666666666666</c:v>
                </c:pt>
                <c:pt idx="2280">
                  <c:v>37.19</c:v>
                </c:pt>
                <c:pt idx="2281">
                  <c:v>37.22916666666666</c:v>
                </c:pt>
                <c:pt idx="2282">
                  <c:v>37.06666666666667</c:v>
                </c:pt>
                <c:pt idx="2283">
                  <c:v>36.35166666666667</c:v>
                </c:pt>
                <c:pt idx="2284">
                  <c:v>35.7425</c:v>
                </c:pt>
                <c:pt idx="2285">
                  <c:v>34.73083333333333</c:v>
                </c:pt>
                <c:pt idx="2286">
                  <c:v>35.1425</c:v>
                </c:pt>
                <c:pt idx="2287">
                  <c:v>35.28333333333333</c:v>
                </c:pt>
                <c:pt idx="2288">
                  <c:v>34.87833333333334</c:v>
                </c:pt>
                <c:pt idx="2289">
                  <c:v>34.64083333333333</c:v>
                </c:pt>
                <c:pt idx="2290">
                  <c:v>34.11083333333333</c:v>
                </c:pt>
                <c:pt idx="2291">
                  <c:v>33.915</c:v>
                </c:pt>
                <c:pt idx="2292">
                  <c:v>38.075</c:v>
                </c:pt>
                <c:pt idx="2293">
                  <c:v>43.57833333333333</c:v>
                </c:pt>
                <c:pt idx="2294">
                  <c:v>49.99666666666667</c:v>
                </c:pt>
                <c:pt idx="2295">
                  <c:v>55.9575</c:v>
                </c:pt>
                <c:pt idx="2296">
                  <c:v>55.85916666666667</c:v>
                </c:pt>
                <c:pt idx="2297">
                  <c:v>54.27333333333333</c:v>
                </c:pt>
                <c:pt idx="2298">
                  <c:v>48.4625</c:v>
                </c:pt>
                <c:pt idx="2299">
                  <c:v>43.87</c:v>
                </c:pt>
                <c:pt idx="2300">
                  <c:v>38.53416666666666</c:v>
                </c:pt>
                <c:pt idx="2301">
                  <c:v>35.9775</c:v>
                </c:pt>
                <c:pt idx="2302">
                  <c:v>34.3625</c:v>
                </c:pt>
                <c:pt idx="2303">
                  <c:v>32.8475</c:v>
                </c:pt>
                <c:pt idx="2304">
                  <c:v>31.57666666666667</c:v>
                </c:pt>
                <c:pt idx="2305">
                  <c:v>30.29416666666667</c:v>
                </c:pt>
                <c:pt idx="2306">
                  <c:v>29.28166666666667</c:v>
                </c:pt>
                <c:pt idx="2307">
                  <c:v>28.37666666666667</c:v>
                </c:pt>
                <c:pt idx="2308">
                  <c:v>27.61166666666666</c:v>
                </c:pt>
                <c:pt idx="2309">
                  <c:v>26.955</c:v>
                </c:pt>
                <c:pt idx="2310">
                  <c:v>26.54416666666667</c:v>
                </c:pt>
                <c:pt idx="2311">
                  <c:v>26.2</c:v>
                </c:pt>
                <c:pt idx="2312">
                  <c:v>25.665</c:v>
                </c:pt>
                <c:pt idx="2313">
                  <c:v>25.21</c:v>
                </c:pt>
                <c:pt idx="2314">
                  <c:v>24.85833333333333</c:v>
                </c:pt>
                <c:pt idx="2315">
                  <c:v>25.33583333333333</c:v>
                </c:pt>
                <c:pt idx="2316">
                  <c:v>29.595</c:v>
                </c:pt>
                <c:pt idx="2317">
                  <c:v>40.88833333333334</c:v>
                </c:pt>
                <c:pt idx="2318">
                  <c:v>50.37333333333333</c:v>
                </c:pt>
                <c:pt idx="2319">
                  <c:v>52.81583333333333</c:v>
                </c:pt>
                <c:pt idx="2320">
                  <c:v>50.85666666666667</c:v>
                </c:pt>
                <c:pt idx="2321">
                  <c:v>50.0475</c:v>
                </c:pt>
                <c:pt idx="2322">
                  <c:v>45.08916666666666</c:v>
                </c:pt>
                <c:pt idx="2323">
                  <c:v>41.8025</c:v>
                </c:pt>
                <c:pt idx="2324">
                  <c:v>39.92</c:v>
                </c:pt>
                <c:pt idx="2325">
                  <c:v>39.21166666666667</c:v>
                </c:pt>
                <c:pt idx="2326">
                  <c:v>38.88416666666667</c:v>
                </c:pt>
                <c:pt idx="2327">
                  <c:v>38.85833333333333</c:v>
                </c:pt>
                <c:pt idx="2328">
                  <c:v>38.71833333333333</c:v>
                </c:pt>
                <c:pt idx="2329">
                  <c:v>38.735</c:v>
                </c:pt>
                <c:pt idx="2330">
                  <c:v>38.99083333333333</c:v>
                </c:pt>
                <c:pt idx="2331">
                  <c:v>38.81833333333334</c:v>
                </c:pt>
                <c:pt idx="2332">
                  <c:v>38.84833333333334</c:v>
                </c:pt>
                <c:pt idx="2333">
                  <c:v>39.06333333333333</c:v>
                </c:pt>
                <c:pt idx="2334">
                  <c:v>39.0075</c:v>
                </c:pt>
                <c:pt idx="2335">
                  <c:v>39.17166666666667</c:v>
                </c:pt>
                <c:pt idx="2336">
                  <c:v>39.365</c:v>
                </c:pt>
                <c:pt idx="2337">
                  <c:v>39.495</c:v>
                </c:pt>
                <c:pt idx="2338">
                  <c:v>39.66416666666667</c:v>
                </c:pt>
                <c:pt idx="2339">
                  <c:v>39.96666666666667</c:v>
                </c:pt>
                <c:pt idx="2340">
                  <c:v>40.5675</c:v>
                </c:pt>
                <c:pt idx="2341">
                  <c:v>41.1875</c:v>
                </c:pt>
                <c:pt idx="2342">
                  <c:v>41.62333333333333</c:v>
                </c:pt>
                <c:pt idx="2343">
                  <c:v>41.7025</c:v>
                </c:pt>
                <c:pt idx="2344">
                  <c:v>41.77</c:v>
                </c:pt>
                <c:pt idx="2345">
                  <c:v>42.07166666666667</c:v>
                </c:pt>
                <c:pt idx="2346">
                  <c:v>42.4275</c:v>
                </c:pt>
                <c:pt idx="2347">
                  <c:v>42.27083333333334</c:v>
                </c:pt>
                <c:pt idx="2348">
                  <c:v>40.95416666666667</c:v>
                </c:pt>
                <c:pt idx="2349">
                  <c:v>39.99416666666666</c:v>
                </c:pt>
                <c:pt idx="2350">
                  <c:v>39.71416666666667</c:v>
                </c:pt>
                <c:pt idx="2351">
                  <c:v>39.60333333333333</c:v>
                </c:pt>
                <c:pt idx="2352">
                  <c:v>39.67083333333333</c:v>
                </c:pt>
                <c:pt idx="2353">
                  <c:v>39.53166666666667</c:v>
                </c:pt>
                <c:pt idx="2354">
                  <c:v>39.54916666666666</c:v>
                </c:pt>
                <c:pt idx="2355">
                  <c:v>39.47583333333333</c:v>
                </c:pt>
                <c:pt idx="2356">
                  <c:v>39.47333333333334</c:v>
                </c:pt>
                <c:pt idx="2357">
                  <c:v>39.1175</c:v>
                </c:pt>
                <c:pt idx="2358">
                  <c:v>38.77583333333333</c:v>
                </c:pt>
                <c:pt idx="2359">
                  <c:v>38.36416666666667</c:v>
                </c:pt>
                <c:pt idx="2360">
                  <c:v>38.02333333333333</c:v>
                </c:pt>
                <c:pt idx="2361">
                  <c:v>37.74666666666667</c:v>
                </c:pt>
                <c:pt idx="2362">
                  <c:v>37.17</c:v>
                </c:pt>
                <c:pt idx="2363">
                  <c:v>36.8775</c:v>
                </c:pt>
                <c:pt idx="2364">
                  <c:v>37.93583333333333</c:v>
                </c:pt>
                <c:pt idx="2365">
                  <c:v>41.05916666666667</c:v>
                </c:pt>
                <c:pt idx="2366">
                  <c:v>46.16416666666667</c:v>
                </c:pt>
                <c:pt idx="2367">
                  <c:v>52.81666666666666</c:v>
                </c:pt>
                <c:pt idx="2368">
                  <c:v>50.81333333333333</c:v>
                </c:pt>
                <c:pt idx="2369">
                  <c:v>49.26416666666667</c:v>
                </c:pt>
                <c:pt idx="2370">
                  <c:v>44.1975</c:v>
                </c:pt>
                <c:pt idx="2371">
                  <c:v>40.635</c:v>
                </c:pt>
                <c:pt idx="2372">
                  <c:v>36.87333333333333</c:v>
                </c:pt>
                <c:pt idx="2373">
                  <c:v>35.16916666666667</c:v>
                </c:pt>
                <c:pt idx="2374">
                  <c:v>34.11583333333333</c:v>
                </c:pt>
                <c:pt idx="2375">
                  <c:v>33.36083333333333</c:v>
                </c:pt>
                <c:pt idx="2376">
                  <c:v>32.8375</c:v>
                </c:pt>
                <c:pt idx="2377">
                  <c:v>32.32</c:v>
                </c:pt>
                <c:pt idx="2378">
                  <c:v>31.9525</c:v>
                </c:pt>
                <c:pt idx="2379">
                  <c:v>31.76416666666667</c:v>
                </c:pt>
                <c:pt idx="2380">
                  <c:v>31.425</c:v>
                </c:pt>
                <c:pt idx="2381">
                  <c:v>31.11083333333333</c:v>
                </c:pt>
                <c:pt idx="2382">
                  <c:v>30.96583333333333</c:v>
                </c:pt>
                <c:pt idx="2383">
                  <c:v>30.71916666666667</c:v>
                </c:pt>
                <c:pt idx="2384">
                  <c:v>30.64583333333333</c:v>
                </c:pt>
                <c:pt idx="2385">
                  <c:v>30.62833333333333</c:v>
                </c:pt>
                <c:pt idx="2386">
                  <c:v>30.55833333333333</c:v>
                </c:pt>
                <c:pt idx="2387">
                  <c:v>31.1575</c:v>
                </c:pt>
                <c:pt idx="2388">
                  <c:v>33.29916666666666</c:v>
                </c:pt>
                <c:pt idx="2389">
                  <c:v>37.87</c:v>
                </c:pt>
                <c:pt idx="2390">
                  <c:v>42.32416666666666</c:v>
                </c:pt>
                <c:pt idx="2391">
                  <c:v>45.0125</c:v>
                </c:pt>
                <c:pt idx="2392">
                  <c:v>45.87</c:v>
                </c:pt>
                <c:pt idx="2393">
                  <c:v>43.7025</c:v>
                </c:pt>
                <c:pt idx="2394">
                  <c:v>40.5825</c:v>
                </c:pt>
                <c:pt idx="2395">
                  <c:v>37.54333333333334</c:v>
                </c:pt>
                <c:pt idx="2396">
                  <c:v>35.70666666666666</c:v>
                </c:pt>
                <c:pt idx="2397">
                  <c:v>35.22083333333333</c:v>
                </c:pt>
                <c:pt idx="2398">
                  <c:v>34.94916666666667</c:v>
                </c:pt>
                <c:pt idx="2399">
                  <c:v>34.72916666666666</c:v>
                </c:pt>
                <c:pt idx="2400">
                  <c:v>34.70666666666666</c:v>
                </c:pt>
                <c:pt idx="2401">
                  <c:v>34.56333333333333</c:v>
                </c:pt>
                <c:pt idx="2402">
                  <c:v>34.59</c:v>
                </c:pt>
                <c:pt idx="2403">
                  <c:v>34.68583333333333</c:v>
                </c:pt>
                <c:pt idx="2404">
                  <c:v>34.59916666666667</c:v>
                </c:pt>
                <c:pt idx="2405">
                  <c:v>34.365</c:v>
                </c:pt>
                <c:pt idx="2406">
                  <c:v>34.43166666666666</c:v>
                </c:pt>
                <c:pt idx="2407">
                  <c:v>34.66333333333333</c:v>
                </c:pt>
                <c:pt idx="2408">
                  <c:v>34.81333333333333</c:v>
                </c:pt>
                <c:pt idx="2409">
                  <c:v>34.78583333333334</c:v>
                </c:pt>
                <c:pt idx="2410">
                  <c:v>34.97</c:v>
                </c:pt>
                <c:pt idx="2411">
                  <c:v>35.25333333333333</c:v>
                </c:pt>
                <c:pt idx="2412">
                  <c:v>36.0625</c:v>
                </c:pt>
                <c:pt idx="2413">
                  <c:v>37.01583333333333</c:v>
                </c:pt>
                <c:pt idx="2414">
                  <c:v>37.88416666666667</c:v>
                </c:pt>
                <c:pt idx="2415">
                  <c:v>38.40416666666667</c:v>
                </c:pt>
                <c:pt idx="2416">
                  <c:v>38.60416666666666</c:v>
                </c:pt>
                <c:pt idx="2417">
                  <c:v>38.72</c:v>
                </c:pt>
                <c:pt idx="2418">
                  <c:v>38.73583333333333</c:v>
                </c:pt>
                <c:pt idx="2419">
                  <c:v>38.64083333333333</c:v>
                </c:pt>
                <c:pt idx="2420">
                  <c:v>38.46916666666667</c:v>
                </c:pt>
                <c:pt idx="2421">
                  <c:v>38.47083333333333</c:v>
                </c:pt>
                <c:pt idx="2422">
                  <c:v>38.39</c:v>
                </c:pt>
                <c:pt idx="2423">
                  <c:v>38.49</c:v>
                </c:pt>
                <c:pt idx="2424">
                  <c:v>38.53166666666667</c:v>
                </c:pt>
                <c:pt idx="2425">
                  <c:v>38.7675</c:v>
                </c:pt>
                <c:pt idx="2426">
                  <c:v>38.8175</c:v>
                </c:pt>
                <c:pt idx="2427">
                  <c:v>38.91583333333333</c:v>
                </c:pt>
                <c:pt idx="2428">
                  <c:v>38.8875</c:v>
                </c:pt>
                <c:pt idx="2429">
                  <c:v>38.915</c:v>
                </c:pt>
                <c:pt idx="2430">
                  <c:v>38.9225</c:v>
                </c:pt>
                <c:pt idx="2431">
                  <c:v>38.94</c:v>
                </c:pt>
                <c:pt idx="2432">
                  <c:v>38.91333333333333</c:v>
                </c:pt>
                <c:pt idx="2433">
                  <c:v>38.94083333333333</c:v>
                </c:pt>
                <c:pt idx="2434">
                  <c:v>38.91666666666666</c:v>
                </c:pt>
                <c:pt idx="2435">
                  <c:v>39.11583333333333</c:v>
                </c:pt>
                <c:pt idx="2436">
                  <c:v>39.855</c:v>
                </c:pt>
                <c:pt idx="2437">
                  <c:v>40.585</c:v>
                </c:pt>
                <c:pt idx="2438">
                  <c:v>41.0325</c:v>
                </c:pt>
                <c:pt idx="2439">
                  <c:v>40.84666666666666</c:v>
                </c:pt>
                <c:pt idx="2440">
                  <c:v>41.21416666666667</c:v>
                </c:pt>
                <c:pt idx="2441">
                  <c:v>42.13166666666667</c:v>
                </c:pt>
                <c:pt idx="2442">
                  <c:v>41.77583333333333</c:v>
                </c:pt>
                <c:pt idx="2443">
                  <c:v>40.3975</c:v>
                </c:pt>
                <c:pt idx="2444">
                  <c:v>39.36583333333333</c:v>
                </c:pt>
                <c:pt idx="2445">
                  <c:v>39.02333333333333</c:v>
                </c:pt>
                <c:pt idx="2446">
                  <c:v>38.97083333333333</c:v>
                </c:pt>
                <c:pt idx="2447">
                  <c:v>38.99916666666667</c:v>
                </c:pt>
                <c:pt idx="2448">
                  <c:v>38.99583333333334</c:v>
                </c:pt>
                <c:pt idx="2449">
                  <c:v>38.86416666666667</c:v>
                </c:pt>
                <c:pt idx="2450">
                  <c:v>38.96666666666667</c:v>
                </c:pt>
                <c:pt idx="2451">
                  <c:v>38.95666666666666</c:v>
                </c:pt>
                <c:pt idx="2452">
                  <c:v>39.08083333333333</c:v>
                </c:pt>
                <c:pt idx="2453">
                  <c:v>39.08</c:v>
                </c:pt>
                <c:pt idx="2454">
                  <c:v>39.13916666666667</c:v>
                </c:pt>
                <c:pt idx="2455">
                  <c:v>39.30416666666667</c:v>
                </c:pt>
                <c:pt idx="2456">
                  <c:v>39.23083333333334</c:v>
                </c:pt>
                <c:pt idx="2457">
                  <c:v>39.16583333333333</c:v>
                </c:pt>
                <c:pt idx="2458">
                  <c:v>39.15</c:v>
                </c:pt>
                <c:pt idx="2459">
                  <c:v>39.27166666666667</c:v>
                </c:pt>
                <c:pt idx="2460">
                  <c:v>40.71166666666667</c:v>
                </c:pt>
                <c:pt idx="2461">
                  <c:v>43.87666666666667</c:v>
                </c:pt>
                <c:pt idx="2462">
                  <c:v>45.12583333333333</c:v>
                </c:pt>
                <c:pt idx="2463">
                  <c:v>47.33</c:v>
                </c:pt>
                <c:pt idx="2464">
                  <c:v>45.4025</c:v>
                </c:pt>
                <c:pt idx="2465">
                  <c:v>46.16916666666667</c:v>
                </c:pt>
                <c:pt idx="2466">
                  <c:v>44.1125</c:v>
                </c:pt>
                <c:pt idx="2467">
                  <c:v>41.80166666666667</c:v>
                </c:pt>
                <c:pt idx="2468">
                  <c:v>40.1125</c:v>
                </c:pt>
                <c:pt idx="2469">
                  <c:v>39.53916666666667</c:v>
                </c:pt>
                <c:pt idx="2470">
                  <c:v>39.08416666666667</c:v>
                </c:pt>
                <c:pt idx="2471">
                  <c:v>38.72416666666667</c:v>
                </c:pt>
                <c:pt idx="2472">
                  <c:v>38.57916666666667</c:v>
                </c:pt>
                <c:pt idx="2473">
                  <c:v>38.41833333333333</c:v>
                </c:pt>
                <c:pt idx="2474">
                  <c:v>38.24166666666667</c:v>
                </c:pt>
                <c:pt idx="2475">
                  <c:v>38.16416666666667</c:v>
                </c:pt>
                <c:pt idx="2476">
                  <c:v>38.09083333333334</c:v>
                </c:pt>
                <c:pt idx="2477">
                  <c:v>38.00916666666667</c:v>
                </c:pt>
                <c:pt idx="2478">
                  <c:v>38.05166666666666</c:v>
                </c:pt>
                <c:pt idx="2479">
                  <c:v>37.975</c:v>
                </c:pt>
                <c:pt idx="2480">
                  <c:v>37.98916666666667</c:v>
                </c:pt>
                <c:pt idx="2481">
                  <c:v>37.95083333333334</c:v>
                </c:pt>
                <c:pt idx="2482">
                  <c:v>37.95333333333333</c:v>
                </c:pt>
                <c:pt idx="2483">
                  <c:v>37.97833333333333</c:v>
                </c:pt>
                <c:pt idx="2484">
                  <c:v>38.97416666666667</c:v>
                </c:pt>
                <c:pt idx="2485">
                  <c:v>40.96666666666667</c:v>
                </c:pt>
                <c:pt idx="2486">
                  <c:v>42.85166666666667</c:v>
                </c:pt>
                <c:pt idx="2487">
                  <c:v>45.05833333333333</c:v>
                </c:pt>
                <c:pt idx="2488">
                  <c:v>46.27166666666667</c:v>
                </c:pt>
                <c:pt idx="2489">
                  <c:v>45.81416666666667</c:v>
                </c:pt>
                <c:pt idx="2490">
                  <c:v>44.21916666666667</c:v>
                </c:pt>
                <c:pt idx="2491">
                  <c:v>41.6475</c:v>
                </c:pt>
                <c:pt idx="2492">
                  <c:v>40.01833333333333</c:v>
                </c:pt>
                <c:pt idx="2493">
                  <c:v>39.14083333333333</c:v>
                </c:pt>
                <c:pt idx="2494">
                  <c:v>38.62583333333333</c:v>
                </c:pt>
                <c:pt idx="2495">
                  <c:v>38.4525</c:v>
                </c:pt>
                <c:pt idx="2496">
                  <c:v>38.1625</c:v>
                </c:pt>
                <c:pt idx="2497">
                  <c:v>37.825</c:v>
                </c:pt>
                <c:pt idx="2498">
                  <c:v>37.48833333333333</c:v>
                </c:pt>
                <c:pt idx="2499">
                  <c:v>37.82083333333333</c:v>
                </c:pt>
                <c:pt idx="2500">
                  <c:v>37.87416666666667</c:v>
                </c:pt>
                <c:pt idx="2501">
                  <c:v>37.8775</c:v>
                </c:pt>
                <c:pt idx="2502">
                  <c:v>37.9125</c:v>
                </c:pt>
                <c:pt idx="2503">
                  <c:v>37.84333333333333</c:v>
                </c:pt>
                <c:pt idx="2504">
                  <c:v>37.80583333333333</c:v>
                </c:pt>
                <c:pt idx="2505">
                  <c:v>37.80916666666667</c:v>
                </c:pt>
                <c:pt idx="2506">
                  <c:v>37.77333333333333</c:v>
                </c:pt>
                <c:pt idx="2507">
                  <c:v>37.85166666666667</c:v>
                </c:pt>
                <c:pt idx="2508">
                  <c:v>38.46583333333334</c:v>
                </c:pt>
                <c:pt idx="2509">
                  <c:v>39.41</c:v>
                </c:pt>
                <c:pt idx="2510">
                  <c:v>39.84</c:v>
                </c:pt>
                <c:pt idx="2511">
                  <c:v>40.07666666666667</c:v>
                </c:pt>
                <c:pt idx="2512">
                  <c:v>40.50333333333333</c:v>
                </c:pt>
                <c:pt idx="2513">
                  <c:v>40.56583333333333</c:v>
                </c:pt>
                <c:pt idx="2514">
                  <c:v>40.5625</c:v>
                </c:pt>
                <c:pt idx="2515">
                  <c:v>39.66666666666666</c:v>
                </c:pt>
                <c:pt idx="2516">
                  <c:v>38.86583333333333</c:v>
                </c:pt>
                <c:pt idx="2517">
                  <c:v>38.4925</c:v>
                </c:pt>
                <c:pt idx="2518">
                  <c:v>37.92416666666666</c:v>
                </c:pt>
                <c:pt idx="2519">
                  <c:v>37.77666666666666</c:v>
                </c:pt>
                <c:pt idx="2520">
                  <c:v>37.45333333333333</c:v>
                </c:pt>
                <c:pt idx="2521">
                  <c:v>36.90416666666667</c:v>
                </c:pt>
                <c:pt idx="2522">
                  <c:v>37.27166666666667</c:v>
                </c:pt>
                <c:pt idx="2523">
                  <c:v>37.47</c:v>
                </c:pt>
                <c:pt idx="2524">
                  <c:v>37.4575</c:v>
                </c:pt>
                <c:pt idx="2525">
                  <c:v>37.4375</c:v>
                </c:pt>
                <c:pt idx="2526">
                  <c:v>37.5075</c:v>
                </c:pt>
                <c:pt idx="2527">
                  <c:v>37.4825</c:v>
                </c:pt>
                <c:pt idx="2528">
                  <c:v>37.40333333333334</c:v>
                </c:pt>
                <c:pt idx="2529">
                  <c:v>37.40166666666666</c:v>
                </c:pt>
                <c:pt idx="2530">
                  <c:v>37.47166666666666</c:v>
                </c:pt>
                <c:pt idx="2531">
                  <c:v>37.47083333333333</c:v>
                </c:pt>
                <c:pt idx="2532">
                  <c:v>38.59083333333334</c:v>
                </c:pt>
                <c:pt idx="2533">
                  <c:v>40.20666666666666</c:v>
                </c:pt>
                <c:pt idx="2534">
                  <c:v>45.695</c:v>
                </c:pt>
                <c:pt idx="2535">
                  <c:v>49.92083333333333</c:v>
                </c:pt>
                <c:pt idx="2536">
                  <c:v>50.81916666666667</c:v>
                </c:pt>
                <c:pt idx="2537">
                  <c:v>52.32583333333334</c:v>
                </c:pt>
                <c:pt idx="2538">
                  <c:v>49.10083333333333</c:v>
                </c:pt>
                <c:pt idx="2539">
                  <c:v>44.745</c:v>
                </c:pt>
                <c:pt idx="2540">
                  <c:v>40.3775</c:v>
                </c:pt>
                <c:pt idx="2541">
                  <c:v>38.30166666666667</c:v>
                </c:pt>
                <c:pt idx="2542">
                  <c:v>37.20333333333333</c:v>
                </c:pt>
                <c:pt idx="2543">
                  <c:v>36.405</c:v>
                </c:pt>
                <c:pt idx="2544">
                  <c:v>35.71333333333333</c:v>
                </c:pt>
                <c:pt idx="2545">
                  <c:v>35.185</c:v>
                </c:pt>
                <c:pt idx="2546">
                  <c:v>34.74666666666667</c:v>
                </c:pt>
                <c:pt idx="2547">
                  <c:v>34.40083333333333</c:v>
                </c:pt>
                <c:pt idx="2548">
                  <c:v>34.04166666666666</c:v>
                </c:pt>
                <c:pt idx="2549">
                  <c:v>33.97333333333333</c:v>
                </c:pt>
                <c:pt idx="2550">
                  <c:v>33.96166666666667</c:v>
                </c:pt>
                <c:pt idx="2551">
                  <c:v>34.17</c:v>
                </c:pt>
                <c:pt idx="2552">
                  <c:v>33.6875</c:v>
                </c:pt>
                <c:pt idx="2553">
                  <c:v>33.305</c:v>
                </c:pt>
                <c:pt idx="2554">
                  <c:v>33.285</c:v>
                </c:pt>
                <c:pt idx="2555">
                  <c:v>33.74166666666667</c:v>
                </c:pt>
                <c:pt idx="2556">
                  <c:v>37.13916666666667</c:v>
                </c:pt>
                <c:pt idx="2557">
                  <c:v>50.93833333333333</c:v>
                </c:pt>
                <c:pt idx="2558">
                  <c:v>59.30916666666667</c:v>
                </c:pt>
                <c:pt idx="2559">
                  <c:v>60.14</c:v>
                </c:pt>
                <c:pt idx="2560">
                  <c:v>58.27666666666667</c:v>
                </c:pt>
                <c:pt idx="2561">
                  <c:v>55.855</c:v>
                </c:pt>
                <c:pt idx="2562">
                  <c:v>50.35416666666666</c:v>
                </c:pt>
                <c:pt idx="2563">
                  <c:v>45.49916666666667</c:v>
                </c:pt>
                <c:pt idx="2564">
                  <c:v>40.24666666666667</c:v>
                </c:pt>
                <c:pt idx="2565">
                  <c:v>38.13</c:v>
                </c:pt>
                <c:pt idx="2566">
                  <c:v>38.01416666666667</c:v>
                </c:pt>
                <c:pt idx="2567">
                  <c:v>37.97416666666667</c:v>
                </c:pt>
                <c:pt idx="2568">
                  <c:v>37.8375</c:v>
                </c:pt>
                <c:pt idx="2569">
                  <c:v>37.5125</c:v>
                </c:pt>
                <c:pt idx="2570">
                  <c:v>37.4525</c:v>
                </c:pt>
                <c:pt idx="2571">
                  <c:v>37.5825</c:v>
                </c:pt>
                <c:pt idx="2572">
                  <c:v>37.285</c:v>
                </c:pt>
                <c:pt idx="2573">
                  <c:v>37.29166666666666</c:v>
                </c:pt>
                <c:pt idx="2574">
                  <c:v>37.235</c:v>
                </c:pt>
                <c:pt idx="2575">
                  <c:v>37.24166666666667</c:v>
                </c:pt>
                <c:pt idx="2576">
                  <c:v>37.23583333333333</c:v>
                </c:pt>
                <c:pt idx="2577">
                  <c:v>37.315</c:v>
                </c:pt>
                <c:pt idx="2578">
                  <c:v>37.20333333333333</c:v>
                </c:pt>
                <c:pt idx="2579">
                  <c:v>37.48833333333333</c:v>
                </c:pt>
                <c:pt idx="2580">
                  <c:v>38.0775</c:v>
                </c:pt>
                <c:pt idx="2581">
                  <c:v>38.99833333333333</c:v>
                </c:pt>
                <c:pt idx="2582">
                  <c:v>39.76666666666667</c:v>
                </c:pt>
                <c:pt idx="2583">
                  <c:v>41.10916666666667</c:v>
                </c:pt>
                <c:pt idx="2584">
                  <c:v>41.15</c:v>
                </c:pt>
                <c:pt idx="2585">
                  <c:v>40.7725</c:v>
                </c:pt>
                <c:pt idx="2586">
                  <c:v>40.10333333333333</c:v>
                </c:pt>
                <c:pt idx="2587">
                  <c:v>39.3875</c:v>
                </c:pt>
                <c:pt idx="2588">
                  <c:v>38.94666666666667</c:v>
                </c:pt>
                <c:pt idx="2589">
                  <c:v>38.61083333333333</c:v>
                </c:pt>
                <c:pt idx="2590">
                  <c:v>38.47416666666667</c:v>
                </c:pt>
                <c:pt idx="2591">
                  <c:v>38.24</c:v>
                </c:pt>
                <c:pt idx="2592">
                  <c:v>38.1625</c:v>
                </c:pt>
                <c:pt idx="2593">
                  <c:v>38.19916666666666</c:v>
                </c:pt>
                <c:pt idx="2594">
                  <c:v>38.2175</c:v>
                </c:pt>
                <c:pt idx="2595">
                  <c:v>38.2175</c:v>
                </c:pt>
                <c:pt idx="2596">
                  <c:v>38.20166666666667</c:v>
                </c:pt>
                <c:pt idx="2597">
                  <c:v>38.27916666666667</c:v>
                </c:pt>
                <c:pt idx="2598">
                  <c:v>38.32166666666667</c:v>
                </c:pt>
                <c:pt idx="2599">
                  <c:v>38.18416666666667</c:v>
                </c:pt>
                <c:pt idx="2600">
                  <c:v>38.19166666666666</c:v>
                </c:pt>
                <c:pt idx="2601">
                  <c:v>38.41333333333333</c:v>
                </c:pt>
                <c:pt idx="2602">
                  <c:v>38.295</c:v>
                </c:pt>
                <c:pt idx="2603">
                  <c:v>38.39416666666666</c:v>
                </c:pt>
                <c:pt idx="2604">
                  <c:v>38.63166666666667</c:v>
                </c:pt>
                <c:pt idx="2605">
                  <c:v>39.50166666666667</c:v>
                </c:pt>
                <c:pt idx="2606">
                  <c:v>40.15416666666667</c:v>
                </c:pt>
                <c:pt idx="2607">
                  <c:v>40.41416666666667</c:v>
                </c:pt>
                <c:pt idx="2608">
                  <c:v>40.255</c:v>
                </c:pt>
                <c:pt idx="2609">
                  <c:v>41.59416666666667</c:v>
                </c:pt>
                <c:pt idx="2610">
                  <c:v>42.1175</c:v>
                </c:pt>
                <c:pt idx="2611">
                  <c:v>40.9575</c:v>
                </c:pt>
                <c:pt idx="2612">
                  <c:v>39.63416666666667</c:v>
                </c:pt>
                <c:pt idx="2613">
                  <c:v>39.31666666666667</c:v>
                </c:pt>
                <c:pt idx="2614">
                  <c:v>38.90083333333333</c:v>
                </c:pt>
                <c:pt idx="2615">
                  <c:v>38.57833333333333</c:v>
                </c:pt>
                <c:pt idx="2616">
                  <c:v>38.42</c:v>
                </c:pt>
                <c:pt idx="2617">
                  <c:v>38.385</c:v>
                </c:pt>
                <c:pt idx="2618">
                  <c:v>38.385</c:v>
                </c:pt>
                <c:pt idx="2619">
                  <c:v>38.2375</c:v>
                </c:pt>
                <c:pt idx="2620">
                  <c:v>38.13583333333333</c:v>
                </c:pt>
                <c:pt idx="2621">
                  <c:v>38.255</c:v>
                </c:pt>
                <c:pt idx="2622">
                  <c:v>38.20666666666666</c:v>
                </c:pt>
                <c:pt idx="2623">
                  <c:v>37.96166666666667</c:v>
                </c:pt>
                <c:pt idx="2624">
                  <c:v>37.75833333333333</c:v>
                </c:pt>
                <c:pt idx="2625">
                  <c:v>37.76083333333333</c:v>
                </c:pt>
                <c:pt idx="2626">
                  <c:v>37.71916666666667</c:v>
                </c:pt>
                <c:pt idx="2627">
                  <c:v>37.74666666666667</c:v>
                </c:pt>
                <c:pt idx="2628">
                  <c:v>38.305</c:v>
                </c:pt>
                <c:pt idx="2629">
                  <c:v>39.22166666666666</c:v>
                </c:pt>
                <c:pt idx="2630">
                  <c:v>40.31833333333334</c:v>
                </c:pt>
                <c:pt idx="2631">
                  <c:v>42.18</c:v>
                </c:pt>
                <c:pt idx="2632">
                  <c:v>43.87083333333333</c:v>
                </c:pt>
                <c:pt idx="2633">
                  <c:v>41.96833333333333</c:v>
                </c:pt>
                <c:pt idx="2634">
                  <c:v>42.2875</c:v>
                </c:pt>
                <c:pt idx="2635">
                  <c:v>40.33583333333333</c:v>
                </c:pt>
                <c:pt idx="2636">
                  <c:v>38.79</c:v>
                </c:pt>
                <c:pt idx="2637">
                  <c:v>38.1675</c:v>
                </c:pt>
                <c:pt idx="2638">
                  <c:v>38.03916666666667</c:v>
                </c:pt>
                <c:pt idx="2639">
                  <c:v>37.155</c:v>
                </c:pt>
                <c:pt idx="2640">
                  <c:v>36.24416666666666</c:v>
                </c:pt>
                <c:pt idx="2641">
                  <c:v>35.88083333333334</c:v>
                </c:pt>
                <c:pt idx="2642">
                  <c:v>35.58083333333333</c:v>
                </c:pt>
                <c:pt idx="2643">
                  <c:v>35.31333333333333</c:v>
                </c:pt>
                <c:pt idx="2644">
                  <c:v>35.27916666666667</c:v>
                </c:pt>
                <c:pt idx="2645">
                  <c:v>35.39333333333333</c:v>
                </c:pt>
                <c:pt idx="2646">
                  <c:v>34.76083333333333</c:v>
                </c:pt>
                <c:pt idx="2647">
                  <c:v>34.25083333333333</c:v>
                </c:pt>
                <c:pt idx="2648">
                  <c:v>33.9525</c:v>
                </c:pt>
                <c:pt idx="2649">
                  <c:v>33.91583333333333</c:v>
                </c:pt>
                <c:pt idx="2650">
                  <c:v>34.60083333333333</c:v>
                </c:pt>
                <c:pt idx="2651">
                  <c:v>35.09666666666666</c:v>
                </c:pt>
                <c:pt idx="2652">
                  <c:v>36.665</c:v>
                </c:pt>
                <c:pt idx="2653">
                  <c:v>39.27166666666667</c:v>
                </c:pt>
                <c:pt idx="2654">
                  <c:v>50.49416666666666</c:v>
                </c:pt>
                <c:pt idx="2655">
                  <c:v>50.0125</c:v>
                </c:pt>
                <c:pt idx="2656">
                  <c:v>50.64916666666667</c:v>
                </c:pt>
                <c:pt idx="2657">
                  <c:v>52.00583333333334</c:v>
                </c:pt>
                <c:pt idx="2658">
                  <c:v>47.7275</c:v>
                </c:pt>
                <c:pt idx="2659">
                  <c:v>43.40416666666667</c:v>
                </c:pt>
                <c:pt idx="2660">
                  <c:v>38.84833333333334</c:v>
                </c:pt>
                <c:pt idx="2661">
                  <c:v>37.265</c:v>
                </c:pt>
                <c:pt idx="2662">
                  <c:v>36.2425</c:v>
                </c:pt>
                <c:pt idx="2663">
                  <c:v>35.39166666666667</c:v>
                </c:pt>
                <c:pt idx="2664">
                  <c:v>35.27166666666667</c:v>
                </c:pt>
                <c:pt idx="2665">
                  <c:v>34.79916666666666</c:v>
                </c:pt>
                <c:pt idx="2666">
                  <c:v>34.38666666666667</c:v>
                </c:pt>
                <c:pt idx="2667">
                  <c:v>34.005</c:v>
                </c:pt>
                <c:pt idx="2668">
                  <c:v>33.67416666666666</c:v>
                </c:pt>
                <c:pt idx="2669">
                  <c:v>33.325</c:v>
                </c:pt>
                <c:pt idx="2670">
                  <c:v>32.8325</c:v>
                </c:pt>
                <c:pt idx="2671">
                  <c:v>32.6425</c:v>
                </c:pt>
                <c:pt idx="2672">
                  <c:v>32.345</c:v>
                </c:pt>
                <c:pt idx="2673">
                  <c:v>31.60416666666667</c:v>
                </c:pt>
                <c:pt idx="2674">
                  <c:v>31.28583333333333</c:v>
                </c:pt>
                <c:pt idx="2675">
                  <c:v>31.50083333333333</c:v>
                </c:pt>
                <c:pt idx="2676">
                  <c:v>35.14833333333333</c:v>
                </c:pt>
                <c:pt idx="2677">
                  <c:v>48.31916666666667</c:v>
                </c:pt>
                <c:pt idx="2678">
                  <c:v>57.02166666666667</c:v>
                </c:pt>
                <c:pt idx="2679">
                  <c:v>55.75916666666667</c:v>
                </c:pt>
                <c:pt idx="2680">
                  <c:v>50.03916666666667</c:v>
                </c:pt>
                <c:pt idx="2681">
                  <c:v>47.55333333333333</c:v>
                </c:pt>
                <c:pt idx="2682">
                  <c:v>43.73583333333333</c:v>
                </c:pt>
                <c:pt idx="2683">
                  <c:v>39.62666666666667</c:v>
                </c:pt>
                <c:pt idx="2684">
                  <c:v>37.28333333333333</c:v>
                </c:pt>
                <c:pt idx="2685">
                  <c:v>36.19166666666666</c:v>
                </c:pt>
                <c:pt idx="2686">
                  <c:v>35.5</c:v>
                </c:pt>
                <c:pt idx="2687">
                  <c:v>35.16833333333333</c:v>
                </c:pt>
                <c:pt idx="2688">
                  <c:v>34.94333333333334</c:v>
                </c:pt>
                <c:pt idx="2689">
                  <c:v>34.89666666666667</c:v>
                </c:pt>
                <c:pt idx="2690">
                  <c:v>34.72916666666666</c:v>
                </c:pt>
                <c:pt idx="2691">
                  <c:v>34.64333333333333</c:v>
                </c:pt>
                <c:pt idx="2692">
                  <c:v>34.495</c:v>
                </c:pt>
                <c:pt idx="2693">
                  <c:v>34.5675</c:v>
                </c:pt>
                <c:pt idx="2694">
                  <c:v>34.6075</c:v>
                </c:pt>
                <c:pt idx="2695">
                  <c:v>34.39916666666667</c:v>
                </c:pt>
                <c:pt idx="2696">
                  <c:v>34.15166666666667</c:v>
                </c:pt>
                <c:pt idx="2697">
                  <c:v>33.66416666666667</c:v>
                </c:pt>
                <c:pt idx="2698">
                  <c:v>33.3725</c:v>
                </c:pt>
                <c:pt idx="2699">
                  <c:v>33.34</c:v>
                </c:pt>
                <c:pt idx="2700">
                  <c:v>35.12666666666667</c:v>
                </c:pt>
                <c:pt idx="2701">
                  <c:v>38.5</c:v>
                </c:pt>
                <c:pt idx="2702">
                  <c:v>42.39083333333333</c:v>
                </c:pt>
                <c:pt idx="2703">
                  <c:v>45.0675</c:v>
                </c:pt>
                <c:pt idx="2704">
                  <c:v>49.27333333333333</c:v>
                </c:pt>
                <c:pt idx="2705">
                  <c:v>51.83083333333333</c:v>
                </c:pt>
                <c:pt idx="2706">
                  <c:v>48.04583333333333</c:v>
                </c:pt>
                <c:pt idx="2707">
                  <c:v>43.35166666666667</c:v>
                </c:pt>
                <c:pt idx="2708">
                  <c:v>38.81166666666667</c:v>
                </c:pt>
                <c:pt idx="2709">
                  <c:v>36.70666666666666</c:v>
                </c:pt>
                <c:pt idx="2710">
                  <c:v>35.36</c:v>
                </c:pt>
                <c:pt idx="2711">
                  <c:v>34.54083333333333</c:v>
                </c:pt>
                <c:pt idx="2712">
                  <c:v>34.4375</c:v>
                </c:pt>
                <c:pt idx="2713">
                  <c:v>35.17333333333333</c:v>
                </c:pt>
                <c:pt idx="2714">
                  <c:v>35.3925</c:v>
                </c:pt>
                <c:pt idx="2715">
                  <c:v>35.63416666666667</c:v>
                </c:pt>
                <c:pt idx="2716">
                  <c:v>35.6975</c:v>
                </c:pt>
                <c:pt idx="2717">
                  <c:v>35.6725</c:v>
                </c:pt>
                <c:pt idx="2718">
                  <c:v>35.6075</c:v>
                </c:pt>
                <c:pt idx="2719">
                  <c:v>35.58166666666667</c:v>
                </c:pt>
                <c:pt idx="2720">
                  <c:v>35.5875</c:v>
                </c:pt>
                <c:pt idx="2721">
                  <c:v>35.52083333333334</c:v>
                </c:pt>
                <c:pt idx="2722">
                  <c:v>35.58583333333333</c:v>
                </c:pt>
                <c:pt idx="2723">
                  <c:v>35.75416666666666</c:v>
                </c:pt>
                <c:pt idx="2724">
                  <c:v>37.04166666666666</c:v>
                </c:pt>
                <c:pt idx="2725">
                  <c:v>39.24166666666667</c:v>
                </c:pt>
                <c:pt idx="2726">
                  <c:v>42.50916666666667</c:v>
                </c:pt>
                <c:pt idx="2727">
                  <c:v>47.27583333333333</c:v>
                </c:pt>
                <c:pt idx="2728">
                  <c:v>50.75333333333333</c:v>
                </c:pt>
                <c:pt idx="2729">
                  <c:v>53.10583333333334</c:v>
                </c:pt>
                <c:pt idx="2730">
                  <c:v>49.3675</c:v>
                </c:pt>
                <c:pt idx="2731">
                  <c:v>46.37416666666667</c:v>
                </c:pt>
                <c:pt idx="2732">
                  <c:v>41.4275</c:v>
                </c:pt>
                <c:pt idx="2733">
                  <c:v>39.70333333333333</c:v>
                </c:pt>
                <c:pt idx="2734">
                  <c:v>38.97083333333333</c:v>
                </c:pt>
                <c:pt idx="2735">
                  <c:v>38.74833333333333</c:v>
                </c:pt>
                <c:pt idx="2736">
                  <c:v>38.395</c:v>
                </c:pt>
                <c:pt idx="2737">
                  <c:v>38.3925</c:v>
                </c:pt>
                <c:pt idx="2738">
                  <c:v>38.24333333333333</c:v>
                </c:pt>
                <c:pt idx="2739">
                  <c:v>38.20333333333333</c:v>
                </c:pt>
                <c:pt idx="2740">
                  <c:v>37.91833333333334</c:v>
                </c:pt>
                <c:pt idx="2741">
                  <c:v>37.91416666666667</c:v>
                </c:pt>
                <c:pt idx="2742">
                  <c:v>37.89416666666667</c:v>
                </c:pt>
                <c:pt idx="2743">
                  <c:v>37.83833333333333</c:v>
                </c:pt>
                <c:pt idx="2744">
                  <c:v>37.73916666666667</c:v>
                </c:pt>
                <c:pt idx="2745">
                  <c:v>37.65333333333334</c:v>
                </c:pt>
                <c:pt idx="2746">
                  <c:v>37.65666666666667</c:v>
                </c:pt>
                <c:pt idx="2747">
                  <c:v>37.61</c:v>
                </c:pt>
                <c:pt idx="2748">
                  <c:v>37.78916666666667</c:v>
                </c:pt>
                <c:pt idx="2749">
                  <c:v>43.51</c:v>
                </c:pt>
                <c:pt idx="2750">
                  <c:v>42.85583333333334</c:v>
                </c:pt>
                <c:pt idx="2751">
                  <c:v>43.38583333333334</c:v>
                </c:pt>
                <c:pt idx="2752">
                  <c:v>44.15083333333333</c:v>
                </c:pt>
                <c:pt idx="2753">
                  <c:v>42.20916666666667</c:v>
                </c:pt>
                <c:pt idx="2754">
                  <c:v>41.13583333333333</c:v>
                </c:pt>
                <c:pt idx="2755">
                  <c:v>39.91416666666667</c:v>
                </c:pt>
                <c:pt idx="2756">
                  <c:v>39.0175</c:v>
                </c:pt>
                <c:pt idx="2757">
                  <c:v>38.59083333333334</c:v>
                </c:pt>
                <c:pt idx="2758">
                  <c:v>38.54</c:v>
                </c:pt>
                <c:pt idx="2759">
                  <c:v>38.48416666666667</c:v>
                </c:pt>
                <c:pt idx="2760">
                  <c:v>38.29833333333333</c:v>
                </c:pt>
                <c:pt idx="2761">
                  <c:v>38.22583333333333</c:v>
                </c:pt>
                <c:pt idx="2762">
                  <c:v>38.17333333333333</c:v>
                </c:pt>
                <c:pt idx="2763">
                  <c:v>38.10333333333333</c:v>
                </c:pt>
                <c:pt idx="2764">
                  <c:v>38.05416666666667</c:v>
                </c:pt>
                <c:pt idx="2765">
                  <c:v>38.115</c:v>
                </c:pt>
                <c:pt idx="2766">
                  <c:v>38.06583333333333</c:v>
                </c:pt>
                <c:pt idx="2767">
                  <c:v>38.01833333333333</c:v>
                </c:pt>
                <c:pt idx="2768">
                  <c:v>38.03916666666667</c:v>
                </c:pt>
                <c:pt idx="2769">
                  <c:v>38.07833333333333</c:v>
                </c:pt>
                <c:pt idx="2770">
                  <c:v>38.00083333333333</c:v>
                </c:pt>
                <c:pt idx="2771">
                  <c:v>38.09083333333333</c:v>
                </c:pt>
                <c:pt idx="2772">
                  <c:v>38.75333333333333</c:v>
                </c:pt>
                <c:pt idx="2773">
                  <c:v>39.70916666666667</c:v>
                </c:pt>
                <c:pt idx="2774">
                  <c:v>40.00416666666666</c:v>
                </c:pt>
                <c:pt idx="2775">
                  <c:v>40.435</c:v>
                </c:pt>
                <c:pt idx="2776">
                  <c:v>41.25333333333333</c:v>
                </c:pt>
                <c:pt idx="2777">
                  <c:v>41.1075</c:v>
                </c:pt>
                <c:pt idx="2778">
                  <c:v>40.33666666666667</c:v>
                </c:pt>
                <c:pt idx="2779">
                  <c:v>39.50083333333333</c:v>
                </c:pt>
                <c:pt idx="2780">
                  <c:v>38.93916666666667</c:v>
                </c:pt>
                <c:pt idx="2781">
                  <c:v>38.6</c:v>
                </c:pt>
                <c:pt idx="2782">
                  <c:v>38.69916666666666</c:v>
                </c:pt>
                <c:pt idx="2783">
                  <c:v>38.58333333333334</c:v>
                </c:pt>
                <c:pt idx="2784">
                  <c:v>38.63083333333334</c:v>
                </c:pt>
                <c:pt idx="2785">
                  <c:v>38.53333333333333</c:v>
                </c:pt>
                <c:pt idx="2786">
                  <c:v>38.54833333333333</c:v>
                </c:pt>
                <c:pt idx="2787">
                  <c:v>38.73333333333333</c:v>
                </c:pt>
                <c:pt idx="2788">
                  <c:v>38.85333333333333</c:v>
                </c:pt>
                <c:pt idx="2789">
                  <c:v>39.00916666666667</c:v>
                </c:pt>
                <c:pt idx="2790">
                  <c:v>39.10166666666667</c:v>
                </c:pt>
                <c:pt idx="2791">
                  <c:v>38.975</c:v>
                </c:pt>
                <c:pt idx="2792">
                  <c:v>39.04416666666667</c:v>
                </c:pt>
                <c:pt idx="2793">
                  <c:v>39.15</c:v>
                </c:pt>
                <c:pt idx="2794">
                  <c:v>38.94083333333333</c:v>
                </c:pt>
                <c:pt idx="2795">
                  <c:v>39.37166666666667</c:v>
                </c:pt>
                <c:pt idx="2796">
                  <c:v>39.72083333333333</c:v>
                </c:pt>
                <c:pt idx="2797">
                  <c:v>40.76166666666666</c:v>
                </c:pt>
                <c:pt idx="2798">
                  <c:v>41.7475</c:v>
                </c:pt>
                <c:pt idx="2799">
                  <c:v>44.495</c:v>
                </c:pt>
                <c:pt idx="2800">
                  <c:v>51.20416666666667</c:v>
                </c:pt>
                <c:pt idx="2801">
                  <c:v>56.4975</c:v>
                </c:pt>
                <c:pt idx="2802">
                  <c:v>53.7675</c:v>
                </c:pt>
                <c:pt idx="2803">
                  <c:v>49.35</c:v>
                </c:pt>
                <c:pt idx="2804">
                  <c:v>44.34583333333333</c:v>
                </c:pt>
                <c:pt idx="2805">
                  <c:v>42.9775</c:v>
                </c:pt>
                <c:pt idx="2806">
                  <c:v>42.105</c:v>
                </c:pt>
                <c:pt idx="2807">
                  <c:v>41.6625</c:v>
                </c:pt>
                <c:pt idx="2808">
                  <c:v>40.16833333333333</c:v>
                </c:pt>
                <c:pt idx="2809">
                  <c:v>39.37583333333333</c:v>
                </c:pt>
                <c:pt idx="2810">
                  <c:v>39.0175</c:v>
                </c:pt>
                <c:pt idx="2811">
                  <c:v>39.31083333333333</c:v>
                </c:pt>
                <c:pt idx="2812">
                  <c:v>39.27833333333333</c:v>
                </c:pt>
                <c:pt idx="2813">
                  <c:v>39.35916666666667</c:v>
                </c:pt>
                <c:pt idx="2814">
                  <c:v>39.35083333333333</c:v>
                </c:pt>
                <c:pt idx="2815">
                  <c:v>39.335</c:v>
                </c:pt>
                <c:pt idx="2816">
                  <c:v>38.54333333333334</c:v>
                </c:pt>
                <c:pt idx="2817">
                  <c:v>38.17583333333333</c:v>
                </c:pt>
                <c:pt idx="2818">
                  <c:v>37.67333333333333</c:v>
                </c:pt>
                <c:pt idx="2819">
                  <c:v>38.2275</c:v>
                </c:pt>
                <c:pt idx="2820">
                  <c:v>42.3575</c:v>
                </c:pt>
                <c:pt idx="2821">
                  <c:v>57.78333333333333</c:v>
                </c:pt>
                <c:pt idx="2822">
                  <c:v>64.7975</c:v>
                </c:pt>
                <c:pt idx="2823">
                  <c:v>64.16416666666667</c:v>
                </c:pt>
                <c:pt idx="2824">
                  <c:v>58.78583333333333</c:v>
                </c:pt>
                <c:pt idx="2825">
                  <c:v>61.09666666666666</c:v>
                </c:pt>
                <c:pt idx="2826">
                  <c:v>56.01916666666666</c:v>
                </c:pt>
                <c:pt idx="2827">
                  <c:v>51.40583333333333</c:v>
                </c:pt>
                <c:pt idx="2828">
                  <c:v>45.22666666666667</c:v>
                </c:pt>
                <c:pt idx="2829">
                  <c:v>42.33916666666667</c:v>
                </c:pt>
                <c:pt idx="2830">
                  <c:v>40.21083333333333</c:v>
                </c:pt>
                <c:pt idx="2831">
                  <c:v>39.15416666666667</c:v>
                </c:pt>
                <c:pt idx="2832">
                  <c:v>37.98833333333334</c:v>
                </c:pt>
                <c:pt idx="2833">
                  <c:v>38.23</c:v>
                </c:pt>
                <c:pt idx="2834">
                  <c:v>38.08666666666667</c:v>
                </c:pt>
                <c:pt idx="2835">
                  <c:v>38.44833333333333</c:v>
                </c:pt>
                <c:pt idx="2836">
                  <c:v>38.63416666666667</c:v>
                </c:pt>
                <c:pt idx="2837">
                  <c:v>38.9175</c:v>
                </c:pt>
                <c:pt idx="2838">
                  <c:v>39.02916666666667</c:v>
                </c:pt>
                <c:pt idx="2839">
                  <c:v>39.2225</c:v>
                </c:pt>
                <c:pt idx="2840">
                  <c:v>39.05166666666667</c:v>
                </c:pt>
                <c:pt idx="2841">
                  <c:v>37.8425</c:v>
                </c:pt>
                <c:pt idx="2842">
                  <c:v>37.425</c:v>
                </c:pt>
                <c:pt idx="2843">
                  <c:v>36.88416666666667</c:v>
                </c:pt>
                <c:pt idx="2844">
                  <c:v>39.73666666666666</c:v>
                </c:pt>
                <c:pt idx="2845">
                  <c:v>53.765</c:v>
                </c:pt>
                <c:pt idx="2846">
                  <c:v>62.54916666666666</c:v>
                </c:pt>
                <c:pt idx="2847">
                  <c:v>60.64333333333333</c:v>
                </c:pt>
                <c:pt idx="2848">
                  <c:v>61.62416666666667</c:v>
                </c:pt>
                <c:pt idx="2849">
                  <c:v>60.67666666666667</c:v>
                </c:pt>
                <c:pt idx="2850">
                  <c:v>55.5225</c:v>
                </c:pt>
                <c:pt idx="2851">
                  <c:v>51.44666666666667</c:v>
                </c:pt>
                <c:pt idx="2852">
                  <c:v>44.77916666666667</c:v>
                </c:pt>
                <c:pt idx="2853">
                  <c:v>41.44583333333333</c:v>
                </c:pt>
                <c:pt idx="2854">
                  <c:v>39.6475</c:v>
                </c:pt>
                <c:pt idx="2855">
                  <c:v>39.91083333333334</c:v>
                </c:pt>
                <c:pt idx="2856">
                  <c:v>39.97166666666666</c:v>
                </c:pt>
                <c:pt idx="2857">
                  <c:v>39.83666666666667</c:v>
                </c:pt>
                <c:pt idx="2858">
                  <c:v>39.43583333333333</c:v>
                </c:pt>
                <c:pt idx="2859">
                  <c:v>39.62583333333333</c:v>
                </c:pt>
                <c:pt idx="2860">
                  <c:v>39.45666666666667</c:v>
                </c:pt>
                <c:pt idx="2861">
                  <c:v>40.065</c:v>
                </c:pt>
                <c:pt idx="2862">
                  <c:v>40.14916666666667</c:v>
                </c:pt>
                <c:pt idx="2863">
                  <c:v>39.96333333333333</c:v>
                </c:pt>
                <c:pt idx="2864">
                  <c:v>40.17333333333333</c:v>
                </c:pt>
                <c:pt idx="2865">
                  <c:v>40.06916666666667</c:v>
                </c:pt>
                <c:pt idx="2866">
                  <c:v>40.11083333333333</c:v>
                </c:pt>
                <c:pt idx="2867">
                  <c:v>40.28416666666666</c:v>
                </c:pt>
                <c:pt idx="2868">
                  <c:v>40.4125</c:v>
                </c:pt>
                <c:pt idx="2869">
                  <c:v>41.43</c:v>
                </c:pt>
                <c:pt idx="2870">
                  <c:v>42.7275</c:v>
                </c:pt>
                <c:pt idx="2871">
                  <c:v>46.71666666666667</c:v>
                </c:pt>
                <c:pt idx="2872">
                  <c:v>49.54916666666666</c:v>
                </c:pt>
                <c:pt idx="2873">
                  <c:v>49.66833333333333</c:v>
                </c:pt>
                <c:pt idx="2874">
                  <c:v>47.16916666666667</c:v>
                </c:pt>
                <c:pt idx="2875">
                  <c:v>44.5375</c:v>
                </c:pt>
                <c:pt idx="2876">
                  <c:v>41.57083333333333</c:v>
                </c:pt>
                <c:pt idx="2877">
                  <c:v>40.00416666666666</c:v>
                </c:pt>
                <c:pt idx="2878">
                  <c:v>39.55666666666666</c:v>
                </c:pt>
                <c:pt idx="2879">
                  <c:v>39.39666666666667</c:v>
                </c:pt>
                <c:pt idx="2880">
                  <c:v>38.86916666666666</c:v>
                </c:pt>
                <c:pt idx="2881">
                  <c:v>38.7525</c:v>
                </c:pt>
                <c:pt idx="2882">
                  <c:v>38.60916666666667</c:v>
                </c:pt>
                <c:pt idx="2883">
                  <c:v>38.27916666666667</c:v>
                </c:pt>
                <c:pt idx="2884">
                  <c:v>37.3925</c:v>
                </c:pt>
                <c:pt idx="2885">
                  <c:v>36.68916666666667</c:v>
                </c:pt>
                <c:pt idx="2886">
                  <c:v>36.23416666666667</c:v>
                </c:pt>
                <c:pt idx="2887">
                  <c:v>35.3475</c:v>
                </c:pt>
                <c:pt idx="2888">
                  <c:v>35.29583333333333</c:v>
                </c:pt>
                <c:pt idx="2889">
                  <c:v>34.79333333333333</c:v>
                </c:pt>
                <c:pt idx="2890">
                  <c:v>34.22416666666667</c:v>
                </c:pt>
                <c:pt idx="2891">
                  <c:v>34.77333333333333</c:v>
                </c:pt>
                <c:pt idx="2892">
                  <c:v>36.57166666666667</c:v>
                </c:pt>
                <c:pt idx="2893">
                  <c:v>39.31333333333333</c:v>
                </c:pt>
                <c:pt idx="2894">
                  <c:v>46.81666666666667</c:v>
                </c:pt>
                <c:pt idx="2895">
                  <c:v>59.31416666666667</c:v>
                </c:pt>
                <c:pt idx="2896">
                  <c:v>55.945</c:v>
                </c:pt>
                <c:pt idx="2897">
                  <c:v>53.43583333333333</c:v>
                </c:pt>
                <c:pt idx="2898">
                  <c:v>50.04583333333333</c:v>
                </c:pt>
                <c:pt idx="2899">
                  <c:v>44.15666666666667</c:v>
                </c:pt>
                <c:pt idx="2900">
                  <c:v>39.12583333333333</c:v>
                </c:pt>
                <c:pt idx="2901">
                  <c:v>37.12916666666666</c:v>
                </c:pt>
                <c:pt idx="2902">
                  <c:v>36.17166666666667</c:v>
                </c:pt>
                <c:pt idx="2903">
                  <c:v>35.51</c:v>
                </c:pt>
                <c:pt idx="2904">
                  <c:v>34.60416666666666</c:v>
                </c:pt>
                <c:pt idx="2905">
                  <c:v>33.955</c:v>
                </c:pt>
                <c:pt idx="2906">
                  <c:v>33.5575</c:v>
                </c:pt>
                <c:pt idx="2907">
                  <c:v>33.05333333333333</c:v>
                </c:pt>
                <c:pt idx="2908">
                  <c:v>32.4625</c:v>
                </c:pt>
                <c:pt idx="2909">
                  <c:v>32.28916666666667</c:v>
                </c:pt>
                <c:pt idx="2910">
                  <c:v>31.77583333333333</c:v>
                </c:pt>
                <c:pt idx="2911">
                  <c:v>31.22333333333333</c:v>
                </c:pt>
                <c:pt idx="2912">
                  <c:v>31.16416666666667</c:v>
                </c:pt>
                <c:pt idx="2913">
                  <c:v>30.72333333333333</c:v>
                </c:pt>
                <c:pt idx="2914">
                  <c:v>30.55083333333333</c:v>
                </c:pt>
                <c:pt idx="2915">
                  <c:v>30.5725</c:v>
                </c:pt>
                <c:pt idx="2916">
                  <c:v>32.71333333333333</c:v>
                </c:pt>
                <c:pt idx="2917">
                  <c:v>44.60833333333333</c:v>
                </c:pt>
                <c:pt idx="2918">
                  <c:v>53.84583333333333</c:v>
                </c:pt>
                <c:pt idx="2919">
                  <c:v>54.63333333333333</c:v>
                </c:pt>
                <c:pt idx="2920">
                  <c:v>52.69</c:v>
                </c:pt>
                <c:pt idx="2921">
                  <c:v>49.53083333333333</c:v>
                </c:pt>
                <c:pt idx="2922">
                  <c:v>44.23666666666666</c:v>
                </c:pt>
                <c:pt idx="2923">
                  <c:v>40.00916666666667</c:v>
                </c:pt>
                <c:pt idx="2924">
                  <c:v>35.47083333333333</c:v>
                </c:pt>
                <c:pt idx="2925">
                  <c:v>33.31166666666667</c:v>
                </c:pt>
                <c:pt idx="2926">
                  <c:v>31.96</c:v>
                </c:pt>
                <c:pt idx="2927">
                  <c:v>30.96333333333333</c:v>
                </c:pt>
                <c:pt idx="2928">
                  <c:v>30.35083333333333</c:v>
                </c:pt>
                <c:pt idx="2929">
                  <c:v>29.97333333333333</c:v>
                </c:pt>
                <c:pt idx="2930">
                  <c:v>29.57</c:v>
                </c:pt>
                <c:pt idx="2931">
                  <c:v>29.46416666666667</c:v>
                </c:pt>
                <c:pt idx="2932">
                  <c:v>29.5175</c:v>
                </c:pt>
                <c:pt idx="2933">
                  <c:v>29.28166666666667</c:v>
                </c:pt>
                <c:pt idx="2934">
                  <c:v>28.96583333333333</c:v>
                </c:pt>
                <c:pt idx="2935">
                  <c:v>28.79666666666667</c:v>
                </c:pt>
                <c:pt idx="2936">
                  <c:v>29.0875</c:v>
                </c:pt>
                <c:pt idx="2937">
                  <c:v>29.38833333333334</c:v>
                </c:pt>
                <c:pt idx="2938">
                  <c:v>29.13833333333333</c:v>
                </c:pt>
                <c:pt idx="2939">
                  <c:v>29.34</c:v>
                </c:pt>
                <c:pt idx="2940">
                  <c:v>31.56583333333333</c:v>
                </c:pt>
                <c:pt idx="2941">
                  <c:v>38.1975</c:v>
                </c:pt>
                <c:pt idx="2942">
                  <c:v>44.97583333333333</c:v>
                </c:pt>
                <c:pt idx="2943">
                  <c:v>50.3025</c:v>
                </c:pt>
                <c:pt idx="2944">
                  <c:v>49.61333333333334</c:v>
                </c:pt>
                <c:pt idx="2945">
                  <c:v>45.685</c:v>
                </c:pt>
                <c:pt idx="2946">
                  <c:v>39.83166666666666</c:v>
                </c:pt>
                <c:pt idx="2947">
                  <c:v>38.16666666666666</c:v>
                </c:pt>
                <c:pt idx="2948">
                  <c:v>34.59916666666667</c:v>
                </c:pt>
                <c:pt idx="2949">
                  <c:v>32.70833333333333</c:v>
                </c:pt>
                <c:pt idx="2950">
                  <c:v>31.63666666666667</c:v>
                </c:pt>
                <c:pt idx="2951">
                  <c:v>30.87166666666667</c:v>
                </c:pt>
                <c:pt idx="2952">
                  <c:v>30.36416666666667</c:v>
                </c:pt>
                <c:pt idx="2953">
                  <c:v>29.94083333333333</c:v>
                </c:pt>
                <c:pt idx="2954">
                  <c:v>29.90833333333333</c:v>
                </c:pt>
                <c:pt idx="2955">
                  <c:v>30.1275</c:v>
                </c:pt>
                <c:pt idx="2956">
                  <c:v>30.73166666666667</c:v>
                </c:pt>
                <c:pt idx="2957">
                  <c:v>30.79916666666666</c:v>
                </c:pt>
                <c:pt idx="2958">
                  <c:v>31.0925</c:v>
                </c:pt>
                <c:pt idx="2959">
                  <c:v>31.31833333333334</c:v>
                </c:pt>
                <c:pt idx="2960">
                  <c:v>31.39416666666667</c:v>
                </c:pt>
                <c:pt idx="2961">
                  <c:v>31.03083333333333</c:v>
                </c:pt>
                <c:pt idx="2962">
                  <c:v>30.54416666666667</c:v>
                </c:pt>
                <c:pt idx="2963">
                  <c:v>30.19583333333333</c:v>
                </c:pt>
                <c:pt idx="2964">
                  <c:v>33.16416666666667</c:v>
                </c:pt>
                <c:pt idx="2965">
                  <c:v>45.5575</c:v>
                </c:pt>
                <c:pt idx="2966">
                  <c:v>54.70916666666667</c:v>
                </c:pt>
                <c:pt idx="2967">
                  <c:v>55.89833333333333</c:v>
                </c:pt>
                <c:pt idx="2968">
                  <c:v>54.27416666666667</c:v>
                </c:pt>
                <c:pt idx="2969">
                  <c:v>50.09833333333333</c:v>
                </c:pt>
                <c:pt idx="2970">
                  <c:v>45.90583333333333</c:v>
                </c:pt>
                <c:pt idx="2971">
                  <c:v>40.98833333333334</c:v>
                </c:pt>
                <c:pt idx="2972">
                  <c:v>37.3975</c:v>
                </c:pt>
                <c:pt idx="2973">
                  <c:v>35.78583333333333</c:v>
                </c:pt>
                <c:pt idx="2974">
                  <c:v>35.01166666666667</c:v>
                </c:pt>
                <c:pt idx="2975">
                  <c:v>35.085</c:v>
                </c:pt>
                <c:pt idx="2976">
                  <c:v>34.98916666666667</c:v>
                </c:pt>
                <c:pt idx="2977">
                  <c:v>34.18</c:v>
                </c:pt>
                <c:pt idx="2978">
                  <c:v>33.52333333333333</c:v>
                </c:pt>
                <c:pt idx="2979">
                  <c:v>33.19833333333333</c:v>
                </c:pt>
                <c:pt idx="2980">
                  <c:v>33.06666666666666</c:v>
                </c:pt>
                <c:pt idx="2981">
                  <c:v>32.73583333333333</c:v>
                </c:pt>
                <c:pt idx="2982">
                  <c:v>32.7625</c:v>
                </c:pt>
                <c:pt idx="2983">
                  <c:v>32.6625</c:v>
                </c:pt>
                <c:pt idx="2984">
                  <c:v>32.78916666666667</c:v>
                </c:pt>
                <c:pt idx="2985">
                  <c:v>31.94916666666667</c:v>
                </c:pt>
                <c:pt idx="2986">
                  <c:v>32.15666666666667</c:v>
                </c:pt>
                <c:pt idx="2987">
                  <c:v>32.6825</c:v>
                </c:pt>
                <c:pt idx="2988">
                  <c:v>35.29416666666667</c:v>
                </c:pt>
                <c:pt idx="2989">
                  <c:v>48.8575</c:v>
                </c:pt>
                <c:pt idx="2990">
                  <c:v>58.31833333333334</c:v>
                </c:pt>
                <c:pt idx="2991">
                  <c:v>56.44416666666667</c:v>
                </c:pt>
                <c:pt idx="2992">
                  <c:v>57.41333333333333</c:v>
                </c:pt>
                <c:pt idx="2993">
                  <c:v>53.48666666666666</c:v>
                </c:pt>
                <c:pt idx="2994">
                  <c:v>47.80083333333333</c:v>
                </c:pt>
                <c:pt idx="2995">
                  <c:v>42.98666666666666</c:v>
                </c:pt>
                <c:pt idx="2996">
                  <c:v>37.6125</c:v>
                </c:pt>
                <c:pt idx="2997">
                  <c:v>35.68916666666667</c:v>
                </c:pt>
                <c:pt idx="2998">
                  <c:v>34.53</c:v>
                </c:pt>
                <c:pt idx="2999">
                  <c:v>33.78166666666667</c:v>
                </c:pt>
                <c:pt idx="3000">
                  <c:v>33.03166666666667</c:v>
                </c:pt>
                <c:pt idx="3001">
                  <c:v>32.365</c:v>
                </c:pt>
                <c:pt idx="3002">
                  <c:v>31.845</c:v>
                </c:pt>
                <c:pt idx="3003">
                  <c:v>31.29583333333333</c:v>
                </c:pt>
                <c:pt idx="3004">
                  <c:v>30.78</c:v>
                </c:pt>
                <c:pt idx="3005">
                  <c:v>30.43416666666667</c:v>
                </c:pt>
                <c:pt idx="3006">
                  <c:v>29.8725</c:v>
                </c:pt>
                <c:pt idx="3007">
                  <c:v>29.58083333333333</c:v>
                </c:pt>
                <c:pt idx="3008">
                  <c:v>29.24416666666667</c:v>
                </c:pt>
                <c:pt idx="3009">
                  <c:v>28.97083333333333</c:v>
                </c:pt>
                <c:pt idx="3010">
                  <c:v>28.52666666666667</c:v>
                </c:pt>
                <c:pt idx="3011">
                  <c:v>29.02083333333334</c:v>
                </c:pt>
                <c:pt idx="3012">
                  <c:v>31.26333333333333</c:v>
                </c:pt>
                <c:pt idx="3013">
                  <c:v>38.0875</c:v>
                </c:pt>
                <c:pt idx="3014">
                  <c:v>44.04166666666666</c:v>
                </c:pt>
                <c:pt idx="3015">
                  <c:v>43.72</c:v>
                </c:pt>
                <c:pt idx="3016">
                  <c:v>40.95916666666667</c:v>
                </c:pt>
                <c:pt idx="3017">
                  <c:v>39.8275</c:v>
                </c:pt>
                <c:pt idx="3018">
                  <c:v>38.58166666666666</c:v>
                </c:pt>
                <c:pt idx="3019">
                  <c:v>36.65416666666667</c:v>
                </c:pt>
                <c:pt idx="3020">
                  <c:v>34.72083333333333</c:v>
                </c:pt>
                <c:pt idx="3021">
                  <c:v>34.065</c:v>
                </c:pt>
                <c:pt idx="3022">
                  <c:v>33.755</c:v>
                </c:pt>
                <c:pt idx="3023">
                  <c:v>33.25083333333333</c:v>
                </c:pt>
                <c:pt idx="3024">
                  <c:v>32.89166666666667</c:v>
                </c:pt>
                <c:pt idx="3025">
                  <c:v>32.8075</c:v>
                </c:pt>
                <c:pt idx="3026">
                  <c:v>32.6975</c:v>
                </c:pt>
                <c:pt idx="3027">
                  <c:v>32.77416666666667</c:v>
                </c:pt>
                <c:pt idx="3028">
                  <c:v>32.88333333333333</c:v>
                </c:pt>
                <c:pt idx="3029">
                  <c:v>33.07083333333333</c:v>
                </c:pt>
                <c:pt idx="3030">
                  <c:v>33.085</c:v>
                </c:pt>
                <c:pt idx="3031">
                  <c:v>33.12666666666667</c:v>
                </c:pt>
                <c:pt idx="3032">
                  <c:v>33.20833333333333</c:v>
                </c:pt>
                <c:pt idx="3033">
                  <c:v>33.565</c:v>
                </c:pt>
                <c:pt idx="3034">
                  <c:v>33.6375</c:v>
                </c:pt>
                <c:pt idx="3035">
                  <c:v>33.74583333333333</c:v>
                </c:pt>
                <c:pt idx="3036">
                  <c:v>34.17333333333333</c:v>
                </c:pt>
                <c:pt idx="3037">
                  <c:v>34.72666666666667</c:v>
                </c:pt>
                <c:pt idx="3038">
                  <c:v>35.5725</c:v>
                </c:pt>
                <c:pt idx="3039">
                  <c:v>36.1625</c:v>
                </c:pt>
                <c:pt idx="3040">
                  <c:v>36.30916666666667</c:v>
                </c:pt>
                <c:pt idx="3041">
                  <c:v>36.435</c:v>
                </c:pt>
                <c:pt idx="3042">
                  <c:v>36.41833333333334</c:v>
                </c:pt>
                <c:pt idx="3043">
                  <c:v>36.15416666666667</c:v>
                </c:pt>
                <c:pt idx="3044">
                  <c:v>35.96333333333333</c:v>
                </c:pt>
                <c:pt idx="3045">
                  <c:v>35.82666666666667</c:v>
                </c:pt>
                <c:pt idx="3046">
                  <c:v>35.79916666666666</c:v>
                </c:pt>
                <c:pt idx="3047">
                  <c:v>35.65916666666666</c:v>
                </c:pt>
                <c:pt idx="3048">
                  <c:v>35.82583333333334</c:v>
                </c:pt>
                <c:pt idx="3049">
                  <c:v>35.87833333333333</c:v>
                </c:pt>
                <c:pt idx="3050">
                  <c:v>35.91416666666667</c:v>
                </c:pt>
                <c:pt idx="3051">
                  <c:v>35.89</c:v>
                </c:pt>
                <c:pt idx="3052">
                  <c:v>36.03833333333333</c:v>
                </c:pt>
                <c:pt idx="3053">
                  <c:v>36.24333333333333</c:v>
                </c:pt>
                <c:pt idx="3054">
                  <c:v>36.11916666666666</c:v>
                </c:pt>
                <c:pt idx="3055">
                  <c:v>36.01833333333333</c:v>
                </c:pt>
                <c:pt idx="3056">
                  <c:v>36.11416666666666</c:v>
                </c:pt>
                <c:pt idx="3057">
                  <c:v>35.80666666666666</c:v>
                </c:pt>
                <c:pt idx="3058">
                  <c:v>35.6875</c:v>
                </c:pt>
                <c:pt idx="3059">
                  <c:v>35.49833333333333</c:v>
                </c:pt>
                <c:pt idx="3060">
                  <c:v>36.77166666666667</c:v>
                </c:pt>
                <c:pt idx="3061">
                  <c:v>43.425</c:v>
                </c:pt>
                <c:pt idx="3062">
                  <c:v>46.09833333333333</c:v>
                </c:pt>
                <c:pt idx="3063">
                  <c:v>46.83666666666667</c:v>
                </c:pt>
                <c:pt idx="3064">
                  <c:v>47.45083333333334</c:v>
                </c:pt>
                <c:pt idx="3065">
                  <c:v>45.71</c:v>
                </c:pt>
                <c:pt idx="3066">
                  <c:v>41.7</c:v>
                </c:pt>
                <c:pt idx="3067">
                  <c:v>38.44833333333333</c:v>
                </c:pt>
                <c:pt idx="3068">
                  <c:v>35.12416666666667</c:v>
                </c:pt>
                <c:pt idx="3069">
                  <c:v>33.16916666666667</c:v>
                </c:pt>
                <c:pt idx="3070">
                  <c:v>31.91166666666667</c:v>
                </c:pt>
                <c:pt idx="3071">
                  <c:v>31.13416666666666</c:v>
                </c:pt>
                <c:pt idx="3072">
                  <c:v>30.50666666666667</c:v>
                </c:pt>
                <c:pt idx="3073">
                  <c:v>29.97</c:v>
                </c:pt>
                <c:pt idx="3074">
                  <c:v>29.5</c:v>
                </c:pt>
                <c:pt idx="3075">
                  <c:v>29.19416666666667</c:v>
                </c:pt>
                <c:pt idx="3076">
                  <c:v>28.915</c:v>
                </c:pt>
                <c:pt idx="3077">
                  <c:v>28.79333333333333</c:v>
                </c:pt>
                <c:pt idx="3078">
                  <c:v>28.7025</c:v>
                </c:pt>
                <c:pt idx="3079">
                  <c:v>28.46833333333333</c:v>
                </c:pt>
                <c:pt idx="3080">
                  <c:v>28.16666666666666</c:v>
                </c:pt>
                <c:pt idx="3081">
                  <c:v>27.895</c:v>
                </c:pt>
                <c:pt idx="3082">
                  <c:v>27.53666666666667</c:v>
                </c:pt>
                <c:pt idx="3083">
                  <c:v>27.7375</c:v>
                </c:pt>
                <c:pt idx="3084">
                  <c:v>28.77833333333333</c:v>
                </c:pt>
                <c:pt idx="3085">
                  <c:v>30.87333333333333</c:v>
                </c:pt>
                <c:pt idx="3086">
                  <c:v>33.06333333333333</c:v>
                </c:pt>
                <c:pt idx="3087">
                  <c:v>35.03166666666667</c:v>
                </c:pt>
                <c:pt idx="3088">
                  <c:v>36.02416666666667</c:v>
                </c:pt>
                <c:pt idx="3089">
                  <c:v>35.6675</c:v>
                </c:pt>
                <c:pt idx="3090">
                  <c:v>34.46166666666667</c:v>
                </c:pt>
                <c:pt idx="3091">
                  <c:v>33.21166666666667</c:v>
                </c:pt>
                <c:pt idx="3092">
                  <c:v>31.98916666666667</c:v>
                </c:pt>
                <c:pt idx="3093">
                  <c:v>31.34583333333333</c:v>
                </c:pt>
                <c:pt idx="3094">
                  <c:v>30.68833333333333</c:v>
                </c:pt>
                <c:pt idx="3095">
                  <c:v>30.28333333333333</c:v>
                </c:pt>
                <c:pt idx="3096">
                  <c:v>30.35083333333333</c:v>
                </c:pt>
                <c:pt idx="3097">
                  <c:v>30.25166666666667</c:v>
                </c:pt>
                <c:pt idx="3098">
                  <c:v>30.22416666666667</c:v>
                </c:pt>
                <c:pt idx="3099">
                  <c:v>30.31833333333333</c:v>
                </c:pt>
                <c:pt idx="3100">
                  <c:v>30.275</c:v>
                </c:pt>
                <c:pt idx="3101">
                  <c:v>30.2775</c:v>
                </c:pt>
                <c:pt idx="3102">
                  <c:v>30.28</c:v>
                </c:pt>
                <c:pt idx="3103">
                  <c:v>29.76083333333333</c:v>
                </c:pt>
                <c:pt idx="3104">
                  <c:v>28.92583333333333</c:v>
                </c:pt>
                <c:pt idx="3105">
                  <c:v>28.78166666666667</c:v>
                </c:pt>
                <c:pt idx="3106">
                  <c:v>29.075</c:v>
                </c:pt>
                <c:pt idx="3107">
                  <c:v>29.38916666666667</c:v>
                </c:pt>
                <c:pt idx="3108">
                  <c:v>30.43166666666666</c:v>
                </c:pt>
                <c:pt idx="3109">
                  <c:v>32.9575</c:v>
                </c:pt>
                <c:pt idx="3110">
                  <c:v>35.28833333333333</c:v>
                </c:pt>
                <c:pt idx="3111">
                  <c:v>38.61166666666666</c:v>
                </c:pt>
                <c:pt idx="3112">
                  <c:v>40.54583333333333</c:v>
                </c:pt>
                <c:pt idx="3113">
                  <c:v>39.91833333333334</c:v>
                </c:pt>
                <c:pt idx="3114">
                  <c:v>38.53666666666667</c:v>
                </c:pt>
                <c:pt idx="3115">
                  <c:v>36.215</c:v>
                </c:pt>
                <c:pt idx="3116">
                  <c:v>33.8275</c:v>
                </c:pt>
                <c:pt idx="3117">
                  <c:v>32.64916666666667</c:v>
                </c:pt>
                <c:pt idx="3118">
                  <c:v>31.61416666666666</c:v>
                </c:pt>
                <c:pt idx="3119">
                  <c:v>30.41583333333333</c:v>
                </c:pt>
                <c:pt idx="3120">
                  <c:v>29.45333333333333</c:v>
                </c:pt>
                <c:pt idx="3121">
                  <c:v>28.66166666666667</c:v>
                </c:pt>
                <c:pt idx="3122">
                  <c:v>28.4275</c:v>
                </c:pt>
                <c:pt idx="3123">
                  <c:v>27.9125</c:v>
                </c:pt>
                <c:pt idx="3124">
                  <c:v>27.74416666666666</c:v>
                </c:pt>
                <c:pt idx="3125">
                  <c:v>27.6075</c:v>
                </c:pt>
                <c:pt idx="3126">
                  <c:v>27.47583333333333</c:v>
                </c:pt>
                <c:pt idx="3127">
                  <c:v>27.03583333333333</c:v>
                </c:pt>
                <c:pt idx="3128">
                  <c:v>27.17333333333333</c:v>
                </c:pt>
                <c:pt idx="3129">
                  <c:v>26.83833333333333</c:v>
                </c:pt>
                <c:pt idx="3130">
                  <c:v>26.93833333333333</c:v>
                </c:pt>
                <c:pt idx="3131">
                  <c:v>26.565</c:v>
                </c:pt>
                <c:pt idx="3132">
                  <c:v>27.8175</c:v>
                </c:pt>
                <c:pt idx="3133">
                  <c:v>34.28833333333333</c:v>
                </c:pt>
                <c:pt idx="3134">
                  <c:v>38.52416666666667</c:v>
                </c:pt>
                <c:pt idx="3135">
                  <c:v>40.865</c:v>
                </c:pt>
                <c:pt idx="3136">
                  <c:v>42.73583333333333</c:v>
                </c:pt>
                <c:pt idx="3137">
                  <c:v>42.09583333333333</c:v>
                </c:pt>
                <c:pt idx="3138">
                  <c:v>39.61083333333333</c:v>
                </c:pt>
                <c:pt idx="3139">
                  <c:v>37.36916666666666</c:v>
                </c:pt>
                <c:pt idx="3140">
                  <c:v>35.14</c:v>
                </c:pt>
                <c:pt idx="3141">
                  <c:v>34.26083333333333</c:v>
                </c:pt>
                <c:pt idx="3142">
                  <c:v>34.01583333333333</c:v>
                </c:pt>
                <c:pt idx="3143">
                  <c:v>34.6575</c:v>
                </c:pt>
                <c:pt idx="3144">
                  <c:v>35.68916666666667</c:v>
                </c:pt>
                <c:pt idx="3145">
                  <c:v>35.70333333333333</c:v>
                </c:pt>
                <c:pt idx="3146">
                  <c:v>35.11416666666667</c:v>
                </c:pt>
                <c:pt idx="3147">
                  <c:v>34.63833333333333</c:v>
                </c:pt>
                <c:pt idx="3148">
                  <c:v>34.59916666666667</c:v>
                </c:pt>
                <c:pt idx="3149">
                  <c:v>35.02</c:v>
                </c:pt>
                <c:pt idx="3150">
                  <c:v>34.8725</c:v>
                </c:pt>
                <c:pt idx="3151">
                  <c:v>35.17166666666667</c:v>
                </c:pt>
                <c:pt idx="3152">
                  <c:v>35.53166666666667</c:v>
                </c:pt>
                <c:pt idx="3153">
                  <c:v>35.515</c:v>
                </c:pt>
                <c:pt idx="3154">
                  <c:v>35.50333333333333</c:v>
                </c:pt>
                <c:pt idx="3155">
                  <c:v>35.61666666666667</c:v>
                </c:pt>
                <c:pt idx="3156">
                  <c:v>35.96583333333334</c:v>
                </c:pt>
                <c:pt idx="3157">
                  <c:v>36.68916666666667</c:v>
                </c:pt>
                <c:pt idx="3158">
                  <c:v>37.46</c:v>
                </c:pt>
                <c:pt idx="3159">
                  <c:v>38.4675</c:v>
                </c:pt>
                <c:pt idx="3160">
                  <c:v>40.6375</c:v>
                </c:pt>
                <c:pt idx="3161">
                  <c:v>43.2075</c:v>
                </c:pt>
                <c:pt idx="3162">
                  <c:v>42.3075</c:v>
                </c:pt>
                <c:pt idx="3163">
                  <c:v>40.72416666666667</c:v>
                </c:pt>
                <c:pt idx="3164">
                  <c:v>38.24083333333333</c:v>
                </c:pt>
                <c:pt idx="3165">
                  <c:v>36.7275</c:v>
                </c:pt>
                <c:pt idx="3166">
                  <c:v>36.3225</c:v>
                </c:pt>
                <c:pt idx="3167">
                  <c:v>36.1325</c:v>
                </c:pt>
                <c:pt idx="3168">
                  <c:v>35.43083333333333</c:v>
                </c:pt>
                <c:pt idx="3169">
                  <c:v>34.71333333333333</c:v>
                </c:pt>
                <c:pt idx="3170">
                  <c:v>34.43166666666666</c:v>
                </c:pt>
                <c:pt idx="3171">
                  <c:v>34.29</c:v>
                </c:pt>
                <c:pt idx="3172">
                  <c:v>34.3</c:v>
                </c:pt>
                <c:pt idx="3173">
                  <c:v>34.12916666666666</c:v>
                </c:pt>
                <c:pt idx="3174">
                  <c:v>35.15166666666666</c:v>
                </c:pt>
                <c:pt idx="3175">
                  <c:v>34.69666666666667</c:v>
                </c:pt>
                <c:pt idx="3176">
                  <c:v>34.4175</c:v>
                </c:pt>
                <c:pt idx="3177">
                  <c:v>34.21333333333333</c:v>
                </c:pt>
                <c:pt idx="3178">
                  <c:v>34.52416666666667</c:v>
                </c:pt>
                <c:pt idx="3179">
                  <c:v>34.61333333333334</c:v>
                </c:pt>
                <c:pt idx="3180">
                  <c:v>34.89583333333334</c:v>
                </c:pt>
                <c:pt idx="3181">
                  <c:v>41.91833333333334</c:v>
                </c:pt>
                <c:pt idx="3182">
                  <c:v>50.70416666666667</c:v>
                </c:pt>
                <c:pt idx="3183">
                  <c:v>52.82583333333334</c:v>
                </c:pt>
                <c:pt idx="3184">
                  <c:v>48.295</c:v>
                </c:pt>
                <c:pt idx="3185">
                  <c:v>58.6775</c:v>
                </c:pt>
                <c:pt idx="3186">
                  <c:v>57.5825</c:v>
                </c:pt>
                <c:pt idx="3187">
                  <c:v>54.5975</c:v>
                </c:pt>
                <c:pt idx="3188">
                  <c:v>48.71083333333333</c:v>
                </c:pt>
                <c:pt idx="3189">
                  <c:v>45.23333333333333</c:v>
                </c:pt>
                <c:pt idx="3190">
                  <c:v>43.52333333333333</c:v>
                </c:pt>
                <c:pt idx="3191">
                  <c:v>41.95583333333333</c:v>
                </c:pt>
                <c:pt idx="3192">
                  <c:v>40.5625</c:v>
                </c:pt>
                <c:pt idx="3193">
                  <c:v>39.355</c:v>
                </c:pt>
                <c:pt idx="3194">
                  <c:v>38.64</c:v>
                </c:pt>
                <c:pt idx="3195">
                  <c:v>37.9175</c:v>
                </c:pt>
                <c:pt idx="3196">
                  <c:v>37.4175</c:v>
                </c:pt>
                <c:pt idx="3197">
                  <c:v>36.92416666666666</c:v>
                </c:pt>
                <c:pt idx="3198">
                  <c:v>36.975</c:v>
                </c:pt>
                <c:pt idx="3199">
                  <c:v>37.16833333333333</c:v>
                </c:pt>
                <c:pt idx="3200">
                  <c:v>37.36</c:v>
                </c:pt>
                <c:pt idx="3201">
                  <c:v>37.04833333333333</c:v>
                </c:pt>
                <c:pt idx="3202">
                  <c:v>36.42166666666667</c:v>
                </c:pt>
                <c:pt idx="3203">
                  <c:v>36.08583333333333</c:v>
                </c:pt>
                <c:pt idx="3204">
                  <c:v>38.28583333333334</c:v>
                </c:pt>
                <c:pt idx="3205">
                  <c:v>51.49083333333333</c:v>
                </c:pt>
                <c:pt idx="3206">
                  <c:v>60.825</c:v>
                </c:pt>
                <c:pt idx="3207">
                  <c:v>58.11833333333333</c:v>
                </c:pt>
                <c:pt idx="3208">
                  <c:v>57.2075</c:v>
                </c:pt>
                <c:pt idx="3209">
                  <c:v>55.00833333333333</c:v>
                </c:pt>
                <c:pt idx="3210">
                  <c:v>53.2825</c:v>
                </c:pt>
                <c:pt idx="3211">
                  <c:v>51.9025</c:v>
                </c:pt>
                <c:pt idx="3212">
                  <c:v>50.10583333333334</c:v>
                </c:pt>
                <c:pt idx="3213">
                  <c:v>49.235</c:v>
                </c:pt>
                <c:pt idx="3214">
                  <c:v>48.88583333333333</c:v>
                </c:pt>
                <c:pt idx="3215">
                  <c:v>48.50416666666667</c:v>
                </c:pt>
                <c:pt idx="3216">
                  <c:v>48.36083333333333</c:v>
                </c:pt>
                <c:pt idx="3217">
                  <c:v>48.005</c:v>
                </c:pt>
                <c:pt idx="3218">
                  <c:v>47.51</c:v>
                </c:pt>
                <c:pt idx="3219">
                  <c:v>47.7875</c:v>
                </c:pt>
                <c:pt idx="3220">
                  <c:v>48.0225</c:v>
                </c:pt>
                <c:pt idx="3221">
                  <c:v>48.28833333333333</c:v>
                </c:pt>
                <c:pt idx="3222">
                  <c:v>48.45833333333334</c:v>
                </c:pt>
                <c:pt idx="3223">
                  <c:v>48.6225</c:v>
                </c:pt>
                <c:pt idx="3224">
                  <c:v>48.78583333333334</c:v>
                </c:pt>
                <c:pt idx="3225">
                  <c:v>48.53666666666667</c:v>
                </c:pt>
                <c:pt idx="3226">
                  <c:v>48.3525</c:v>
                </c:pt>
                <c:pt idx="3227">
                  <c:v>48.79166666666666</c:v>
                </c:pt>
                <c:pt idx="3228">
                  <c:v>49.51083333333333</c:v>
                </c:pt>
                <c:pt idx="3229">
                  <c:v>50.6725</c:v>
                </c:pt>
                <c:pt idx="3230">
                  <c:v>52.02333333333333</c:v>
                </c:pt>
                <c:pt idx="3231">
                  <c:v>52.685</c:v>
                </c:pt>
                <c:pt idx="3232">
                  <c:v>53.23583333333333</c:v>
                </c:pt>
                <c:pt idx="3233">
                  <c:v>53.00166666666667</c:v>
                </c:pt>
                <c:pt idx="3234">
                  <c:v>52.35833333333333</c:v>
                </c:pt>
                <c:pt idx="3235">
                  <c:v>51.91666666666666</c:v>
                </c:pt>
                <c:pt idx="3236">
                  <c:v>51.61666666666667</c:v>
                </c:pt>
                <c:pt idx="3237">
                  <c:v>51.0825</c:v>
                </c:pt>
                <c:pt idx="3238">
                  <c:v>51.265</c:v>
                </c:pt>
                <c:pt idx="3239">
                  <c:v>47.64416666666667</c:v>
                </c:pt>
                <c:pt idx="3240">
                  <c:v>44.96916666666667</c:v>
                </c:pt>
                <c:pt idx="3241">
                  <c:v>44.68333333333334</c:v>
                </c:pt>
                <c:pt idx="3242">
                  <c:v>44.2725</c:v>
                </c:pt>
                <c:pt idx="3243">
                  <c:v>44.05666666666666</c:v>
                </c:pt>
                <c:pt idx="3244">
                  <c:v>43.43666666666667</c:v>
                </c:pt>
                <c:pt idx="3245">
                  <c:v>42.88833333333334</c:v>
                </c:pt>
                <c:pt idx="3246">
                  <c:v>42.20666666666666</c:v>
                </c:pt>
                <c:pt idx="3247">
                  <c:v>42.02333333333333</c:v>
                </c:pt>
                <c:pt idx="3248">
                  <c:v>41.98166666666667</c:v>
                </c:pt>
                <c:pt idx="3249">
                  <c:v>42.00833333333333</c:v>
                </c:pt>
                <c:pt idx="3250">
                  <c:v>41.19</c:v>
                </c:pt>
                <c:pt idx="3251">
                  <c:v>40.78166666666667</c:v>
                </c:pt>
                <c:pt idx="3252">
                  <c:v>43.06166666666667</c:v>
                </c:pt>
                <c:pt idx="3253">
                  <c:v>52.35166666666667</c:v>
                </c:pt>
                <c:pt idx="3254">
                  <c:v>57.1675</c:v>
                </c:pt>
                <c:pt idx="3255">
                  <c:v>58.01916666666666</c:v>
                </c:pt>
                <c:pt idx="3256">
                  <c:v>55.7675</c:v>
                </c:pt>
                <c:pt idx="3257">
                  <c:v>53.05583333333333</c:v>
                </c:pt>
                <c:pt idx="3258">
                  <c:v>48.965</c:v>
                </c:pt>
                <c:pt idx="3259">
                  <c:v>45.8325</c:v>
                </c:pt>
                <c:pt idx="3260">
                  <c:v>41.75666666666667</c:v>
                </c:pt>
                <c:pt idx="3261">
                  <c:v>39.315</c:v>
                </c:pt>
                <c:pt idx="3262">
                  <c:v>38.82833333333333</c:v>
                </c:pt>
                <c:pt idx="3263">
                  <c:v>38.81</c:v>
                </c:pt>
                <c:pt idx="3264">
                  <c:v>38.82583333333334</c:v>
                </c:pt>
                <c:pt idx="3265">
                  <c:v>38.29333333333333</c:v>
                </c:pt>
                <c:pt idx="3266">
                  <c:v>37.60666666666667</c:v>
                </c:pt>
                <c:pt idx="3267">
                  <c:v>36.9525</c:v>
                </c:pt>
                <c:pt idx="3268">
                  <c:v>36.29833333333333</c:v>
                </c:pt>
                <c:pt idx="3269">
                  <c:v>35.63</c:v>
                </c:pt>
                <c:pt idx="3270">
                  <c:v>35.335</c:v>
                </c:pt>
                <c:pt idx="3271">
                  <c:v>34.9875</c:v>
                </c:pt>
                <c:pt idx="3272">
                  <c:v>34.6125</c:v>
                </c:pt>
                <c:pt idx="3273">
                  <c:v>34.19083333333333</c:v>
                </c:pt>
                <c:pt idx="3274">
                  <c:v>33.81</c:v>
                </c:pt>
                <c:pt idx="3275">
                  <c:v>33.77916666666667</c:v>
                </c:pt>
                <c:pt idx="3276">
                  <c:v>36.99833333333333</c:v>
                </c:pt>
                <c:pt idx="3277">
                  <c:v>48.935</c:v>
                </c:pt>
                <c:pt idx="3278">
                  <c:v>54.84</c:v>
                </c:pt>
                <c:pt idx="3279">
                  <c:v>53.45916666666667</c:v>
                </c:pt>
                <c:pt idx="3280">
                  <c:v>51.81583333333333</c:v>
                </c:pt>
                <c:pt idx="3281">
                  <c:v>49.0925</c:v>
                </c:pt>
                <c:pt idx="3282">
                  <c:v>46.035</c:v>
                </c:pt>
                <c:pt idx="3283">
                  <c:v>43.16</c:v>
                </c:pt>
                <c:pt idx="3284">
                  <c:v>40.6675</c:v>
                </c:pt>
                <c:pt idx="3285">
                  <c:v>39.575</c:v>
                </c:pt>
                <c:pt idx="3286">
                  <c:v>38.99416666666666</c:v>
                </c:pt>
                <c:pt idx="3287">
                  <c:v>38.645</c:v>
                </c:pt>
                <c:pt idx="3288">
                  <c:v>38.33416666666667</c:v>
                </c:pt>
                <c:pt idx="3289">
                  <c:v>38.35083333333333</c:v>
                </c:pt>
                <c:pt idx="3290">
                  <c:v>38.24</c:v>
                </c:pt>
                <c:pt idx="3291">
                  <c:v>38.06416666666667</c:v>
                </c:pt>
                <c:pt idx="3292">
                  <c:v>37.79666666666667</c:v>
                </c:pt>
                <c:pt idx="3293">
                  <c:v>37.77</c:v>
                </c:pt>
                <c:pt idx="3294">
                  <c:v>37.80083333333333</c:v>
                </c:pt>
                <c:pt idx="3295">
                  <c:v>37.62083333333333</c:v>
                </c:pt>
                <c:pt idx="3296">
                  <c:v>37.51666666666667</c:v>
                </c:pt>
                <c:pt idx="3297">
                  <c:v>37.545</c:v>
                </c:pt>
                <c:pt idx="3298">
                  <c:v>37.31416666666667</c:v>
                </c:pt>
                <c:pt idx="3299">
                  <c:v>37.31083333333333</c:v>
                </c:pt>
                <c:pt idx="3300">
                  <c:v>37.89166666666667</c:v>
                </c:pt>
                <c:pt idx="3301">
                  <c:v>39.60916666666667</c:v>
                </c:pt>
                <c:pt idx="3302">
                  <c:v>41.37916666666666</c:v>
                </c:pt>
                <c:pt idx="3303">
                  <c:v>42.65416666666667</c:v>
                </c:pt>
                <c:pt idx="3304">
                  <c:v>42.88083333333334</c:v>
                </c:pt>
                <c:pt idx="3305">
                  <c:v>42.73916666666666</c:v>
                </c:pt>
                <c:pt idx="3306">
                  <c:v>41.71333333333333</c:v>
                </c:pt>
                <c:pt idx="3307">
                  <c:v>40.41916666666667</c:v>
                </c:pt>
                <c:pt idx="3308">
                  <c:v>39.21916666666667</c:v>
                </c:pt>
                <c:pt idx="3309">
                  <c:v>38.63666666666666</c:v>
                </c:pt>
                <c:pt idx="3310">
                  <c:v>38.3</c:v>
                </c:pt>
                <c:pt idx="3311">
                  <c:v>38.075</c:v>
                </c:pt>
                <c:pt idx="3312">
                  <c:v>38.01833333333333</c:v>
                </c:pt>
                <c:pt idx="3313">
                  <c:v>38.19583333333333</c:v>
                </c:pt>
                <c:pt idx="3314">
                  <c:v>38.17</c:v>
                </c:pt>
                <c:pt idx="3315">
                  <c:v>38.30583333333333</c:v>
                </c:pt>
                <c:pt idx="3316">
                  <c:v>38.23416666666667</c:v>
                </c:pt>
                <c:pt idx="3317">
                  <c:v>38.12166666666667</c:v>
                </c:pt>
                <c:pt idx="3318">
                  <c:v>38.10083333333333</c:v>
                </c:pt>
                <c:pt idx="3319">
                  <c:v>37.915</c:v>
                </c:pt>
                <c:pt idx="3320">
                  <c:v>37.8525</c:v>
                </c:pt>
                <c:pt idx="3321">
                  <c:v>37.6575</c:v>
                </c:pt>
                <c:pt idx="3322">
                  <c:v>37.65416666666667</c:v>
                </c:pt>
                <c:pt idx="3323">
                  <c:v>37.72416666666667</c:v>
                </c:pt>
                <c:pt idx="3324">
                  <c:v>38.78583333333333</c:v>
                </c:pt>
                <c:pt idx="3325">
                  <c:v>47.52</c:v>
                </c:pt>
                <c:pt idx="3326">
                  <c:v>58.20916666666667</c:v>
                </c:pt>
                <c:pt idx="3327">
                  <c:v>54.90833333333333</c:v>
                </c:pt>
                <c:pt idx="3328">
                  <c:v>53.67083333333333</c:v>
                </c:pt>
                <c:pt idx="3329">
                  <c:v>48.41916666666667</c:v>
                </c:pt>
                <c:pt idx="3330">
                  <c:v>46.725</c:v>
                </c:pt>
                <c:pt idx="3331">
                  <c:v>44.11</c:v>
                </c:pt>
                <c:pt idx="3332">
                  <c:v>39.01833333333333</c:v>
                </c:pt>
                <c:pt idx="3333">
                  <c:v>36.72416666666667</c:v>
                </c:pt>
                <c:pt idx="3334">
                  <c:v>35.2175</c:v>
                </c:pt>
                <c:pt idx="3335">
                  <c:v>34.42916666666667</c:v>
                </c:pt>
                <c:pt idx="3336">
                  <c:v>33.79833333333333</c:v>
                </c:pt>
                <c:pt idx="3337">
                  <c:v>33.56583333333333</c:v>
                </c:pt>
                <c:pt idx="3338">
                  <c:v>33.31416666666667</c:v>
                </c:pt>
                <c:pt idx="3339">
                  <c:v>33.25416666666667</c:v>
                </c:pt>
                <c:pt idx="3340">
                  <c:v>33.18916666666667</c:v>
                </c:pt>
                <c:pt idx="3341">
                  <c:v>33.25833333333333</c:v>
                </c:pt>
                <c:pt idx="3342">
                  <c:v>33.15333333333333</c:v>
                </c:pt>
                <c:pt idx="3343">
                  <c:v>33.77583333333333</c:v>
                </c:pt>
                <c:pt idx="3344">
                  <c:v>33.37083333333333</c:v>
                </c:pt>
                <c:pt idx="3345">
                  <c:v>33.56</c:v>
                </c:pt>
                <c:pt idx="3346">
                  <c:v>33.74166666666667</c:v>
                </c:pt>
                <c:pt idx="3347">
                  <c:v>33.79666666666667</c:v>
                </c:pt>
                <c:pt idx="3348">
                  <c:v>35.745</c:v>
                </c:pt>
                <c:pt idx="3349">
                  <c:v>47.20666666666666</c:v>
                </c:pt>
                <c:pt idx="3350">
                  <c:v>55.325</c:v>
                </c:pt>
                <c:pt idx="3351">
                  <c:v>58.86</c:v>
                </c:pt>
                <c:pt idx="3352">
                  <c:v>57.38333333333333</c:v>
                </c:pt>
                <c:pt idx="3353">
                  <c:v>54.82166666666667</c:v>
                </c:pt>
                <c:pt idx="3354">
                  <c:v>48.90083333333333</c:v>
                </c:pt>
                <c:pt idx="3355">
                  <c:v>43.625</c:v>
                </c:pt>
                <c:pt idx="3356">
                  <c:v>38.3275</c:v>
                </c:pt>
                <c:pt idx="3357">
                  <c:v>36.1075</c:v>
                </c:pt>
                <c:pt idx="3358">
                  <c:v>34.73333333333333</c:v>
                </c:pt>
                <c:pt idx="3359">
                  <c:v>35.33416666666667</c:v>
                </c:pt>
                <c:pt idx="3360">
                  <c:v>35.4225</c:v>
                </c:pt>
                <c:pt idx="3361">
                  <c:v>35.525</c:v>
                </c:pt>
                <c:pt idx="3362">
                  <c:v>35.26583333333333</c:v>
                </c:pt>
                <c:pt idx="3363">
                  <c:v>35.055</c:v>
                </c:pt>
                <c:pt idx="3364">
                  <c:v>34.89</c:v>
                </c:pt>
                <c:pt idx="3365">
                  <c:v>34.63083333333334</c:v>
                </c:pt>
                <c:pt idx="3366">
                  <c:v>34.50083333333333</c:v>
                </c:pt>
                <c:pt idx="3367">
                  <c:v>34.61083333333333</c:v>
                </c:pt>
                <c:pt idx="3368">
                  <c:v>35.64</c:v>
                </c:pt>
                <c:pt idx="3369">
                  <c:v>36.29</c:v>
                </c:pt>
                <c:pt idx="3370">
                  <c:v>36.81666666666666</c:v>
                </c:pt>
                <c:pt idx="3371">
                  <c:v>37.32833333333333</c:v>
                </c:pt>
                <c:pt idx="3372">
                  <c:v>38.2175</c:v>
                </c:pt>
                <c:pt idx="3373">
                  <c:v>39.83166666666666</c:v>
                </c:pt>
                <c:pt idx="3374">
                  <c:v>40.68166666666666</c:v>
                </c:pt>
                <c:pt idx="3375">
                  <c:v>40.28583333333334</c:v>
                </c:pt>
                <c:pt idx="3376">
                  <c:v>40.66</c:v>
                </c:pt>
                <c:pt idx="3377">
                  <c:v>40.96583333333334</c:v>
                </c:pt>
                <c:pt idx="3378">
                  <c:v>40.85833333333333</c:v>
                </c:pt>
                <c:pt idx="3379">
                  <c:v>40.37916666666667</c:v>
                </c:pt>
                <c:pt idx="3380">
                  <c:v>39.6875</c:v>
                </c:pt>
                <c:pt idx="3381">
                  <c:v>39.4425</c:v>
                </c:pt>
                <c:pt idx="3382">
                  <c:v>39.59083333333334</c:v>
                </c:pt>
                <c:pt idx="3383">
                  <c:v>40.135</c:v>
                </c:pt>
                <c:pt idx="3384">
                  <c:v>41.36416666666667</c:v>
                </c:pt>
                <c:pt idx="3385">
                  <c:v>41.74916666666667</c:v>
                </c:pt>
                <c:pt idx="3386">
                  <c:v>42.12333333333333</c:v>
                </c:pt>
                <c:pt idx="3387">
                  <c:v>42.47083333333333</c:v>
                </c:pt>
                <c:pt idx="3388">
                  <c:v>43.10833333333333</c:v>
                </c:pt>
                <c:pt idx="3389">
                  <c:v>43.8775</c:v>
                </c:pt>
                <c:pt idx="3390">
                  <c:v>44.44416666666667</c:v>
                </c:pt>
                <c:pt idx="3391">
                  <c:v>44.1475</c:v>
                </c:pt>
                <c:pt idx="3392">
                  <c:v>43.6125</c:v>
                </c:pt>
                <c:pt idx="3393">
                  <c:v>42.9175</c:v>
                </c:pt>
                <c:pt idx="3394">
                  <c:v>41.75166666666667</c:v>
                </c:pt>
                <c:pt idx="3395">
                  <c:v>40.76333333333333</c:v>
                </c:pt>
                <c:pt idx="3396">
                  <c:v>41.64583333333334</c:v>
                </c:pt>
                <c:pt idx="3397">
                  <c:v>52.565</c:v>
                </c:pt>
                <c:pt idx="3398">
                  <c:v>65.44333333333333</c:v>
                </c:pt>
                <c:pt idx="3399">
                  <c:v>0.0</c:v>
                </c:pt>
                <c:pt idx="3400">
                  <c:v>0.0</c:v>
                </c:pt>
                <c:pt idx="3401">
                  <c:v>0.0</c:v>
                </c:pt>
                <c:pt idx="3402">
                  <c:v>48.06</c:v>
                </c:pt>
                <c:pt idx="3403">
                  <c:v>46.035</c:v>
                </c:pt>
                <c:pt idx="3404">
                  <c:v>44.365</c:v>
                </c:pt>
                <c:pt idx="3405">
                  <c:v>42.9675</c:v>
                </c:pt>
                <c:pt idx="3406">
                  <c:v>41.68416666666667</c:v>
                </c:pt>
                <c:pt idx="3407">
                  <c:v>40.96583333333334</c:v>
                </c:pt>
                <c:pt idx="3408">
                  <c:v>39.71833333333333</c:v>
                </c:pt>
                <c:pt idx="3409">
                  <c:v>38.61583333333333</c:v>
                </c:pt>
                <c:pt idx="3410">
                  <c:v>38.78166666666667</c:v>
                </c:pt>
                <c:pt idx="3411">
                  <c:v>38.61416666666667</c:v>
                </c:pt>
                <c:pt idx="3412">
                  <c:v>38.13333333333333</c:v>
                </c:pt>
                <c:pt idx="3413">
                  <c:v>37.63583333333333</c:v>
                </c:pt>
                <c:pt idx="3414">
                  <c:v>37.02333333333333</c:v>
                </c:pt>
                <c:pt idx="3415">
                  <c:v>36.07333333333333</c:v>
                </c:pt>
                <c:pt idx="3416">
                  <c:v>35.53916666666667</c:v>
                </c:pt>
                <c:pt idx="3417">
                  <c:v>34.92</c:v>
                </c:pt>
                <c:pt idx="3418">
                  <c:v>34.48416666666667</c:v>
                </c:pt>
                <c:pt idx="3419">
                  <c:v>34.44083333333333</c:v>
                </c:pt>
                <c:pt idx="3420">
                  <c:v>37.71166666666667</c:v>
                </c:pt>
                <c:pt idx="3421">
                  <c:v>53.85166666666667</c:v>
                </c:pt>
                <c:pt idx="3422">
                  <c:v>64.7125</c:v>
                </c:pt>
                <c:pt idx="3423">
                  <c:v>72.175</c:v>
                </c:pt>
                <c:pt idx="3424">
                  <c:v>70.54583333333333</c:v>
                </c:pt>
                <c:pt idx="3425">
                  <c:v>64.9575</c:v>
                </c:pt>
                <c:pt idx="3426">
                  <c:v>58.46666666666667</c:v>
                </c:pt>
                <c:pt idx="3427">
                  <c:v>52.405</c:v>
                </c:pt>
                <c:pt idx="3428">
                  <c:v>43.11</c:v>
                </c:pt>
                <c:pt idx="3429">
                  <c:v>38.74</c:v>
                </c:pt>
                <c:pt idx="3430">
                  <c:v>36.53333333333333</c:v>
                </c:pt>
                <c:pt idx="3431">
                  <c:v>35.06916666666667</c:v>
                </c:pt>
                <c:pt idx="3432">
                  <c:v>33.96916666666667</c:v>
                </c:pt>
                <c:pt idx="3433">
                  <c:v>32.88083333333334</c:v>
                </c:pt>
                <c:pt idx="3434">
                  <c:v>32.01083333333333</c:v>
                </c:pt>
                <c:pt idx="3435">
                  <c:v>31.28583333333333</c:v>
                </c:pt>
                <c:pt idx="3436">
                  <c:v>30.73666666666667</c:v>
                </c:pt>
                <c:pt idx="3437">
                  <c:v>30.19833333333333</c:v>
                </c:pt>
                <c:pt idx="3438">
                  <c:v>29.68333333333333</c:v>
                </c:pt>
                <c:pt idx="3439">
                  <c:v>29.15166666666667</c:v>
                </c:pt>
                <c:pt idx="3440">
                  <c:v>28.66583333333334</c:v>
                </c:pt>
                <c:pt idx="3441">
                  <c:v>28.32</c:v>
                </c:pt>
                <c:pt idx="3442">
                  <c:v>28.15583333333333</c:v>
                </c:pt>
                <c:pt idx="3443">
                  <c:v>28.13333333333333</c:v>
                </c:pt>
                <c:pt idx="3444">
                  <c:v>31.67833333333333</c:v>
                </c:pt>
                <c:pt idx="3445">
                  <c:v>48.10666666666667</c:v>
                </c:pt>
                <c:pt idx="3446">
                  <c:v>61.79833333333333</c:v>
                </c:pt>
                <c:pt idx="3447">
                  <c:v>68.47916666666667</c:v>
                </c:pt>
                <c:pt idx="3448">
                  <c:v>68.04583333333333</c:v>
                </c:pt>
                <c:pt idx="3449">
                  <c:v>66.08500000000001</c:v>
                </c:pt>
                <c:pt idx="3450">
                  <c:v>54.585</c:v>
                </c:pt>
                <c:pt idx="3451">
                  <c:v>49.165</c:v>
                </c:pt>
                <c:pt idx="3452">
                  <c:v>42.30583333333333</c:v>
                </c:pt>
                <c:pt idx="3453">
                  <c:v>38.22833333333333</c:v>
                </c:pt>
                <c:pt idx="3454">
                  <c:v>35.81666666666666</c:v>
                </c:pt>
                <c:pt idx="3455">
                  <c:v>33.73833333333333</c:v>
                </c:pt>
                <c:pt idx="3456">
                  <c:v>32.46916666666667</c:v>
                </c:pt>
                <c:pt idx="3457">
                  <c:v>31.75428571428571</c:v>
                </c:pt>
                <c:pt idx="3458">
                  <c:v>30.58</c:v>
                </c:pt>
                <c:pt idx="3459">
                  <c:v>29.735</c:v>
                </c:pt>
                <c:pt idx="3460">
                  <c:v>29.85</c:v>
                </c:pt>
                <c:pt idx="3461">
                  <c:v>28.93333333333333</c:v>
                </c:pt>
                <c:pt idx="3462">
                  <c:v>27.71166666666667</c:v>
                </c:pt>
                <c:pt idx="3463">
                  <c:v>27.08166666666667</c:v>
                </c:pt>
                <c:pt idx="3464">
                  <c:v>26.67</c:v>
                </c:pt>
                <c:pt idx="3465">
                  <c:v>26.65333333333333</c:v>
                </c:pt>
                <c:pt idx="3466">
                  <c:v>26.75</c:v>
                </c:pt>
                <c:pt idx="3467">
                  <c:v>27.50666666666667</c:v>
                </c:pt>
                <c:pt idx="3468">
                  <c:v>31.92</c:v>
                </c:pt>
                <c:pt idx="3469">
                  <c:v>45.62333333333333</c:v>
                </c:pt>
                <c:pt idx="3470">
                  <c:v>61.148</c:v>
                </c:pt>
                <c:pt idx="3471">
                  <c:v>64.69166666666666</c:v>
                </c:pt>
                <c:pt idx="3472">
                  <c:v>66.95416666666666</c:v>
                </c:pt>
                <c:pt idx="3473">
                  <c:v>64.285</c:v>
                </c:pt>
                <c:pt idx="3474">
                  <c:v>58.48416666666667</c:v>
                </c:pt>
                <c:pt idx="3475">
                  <c:v>52.83416666666667</c:v>
                </c:pt>
                <c:pt idx="3476">
                  <c:v>43.06333333333333</c:v>
                </c:pt>
                <c:pt idx="3477">
                  <c:v>38.6175</c:v>
                </c:pt>
                <c:pt idx="3478">
                  <c:v>36.46833333333333</c:v>
                </c:pt>
                <c:pt idx="3479">
                  <c:v>35.125</c:v>
                </c:pt>
                <c:pt idx="3480">
                  <c:v>34.035</c:v>
                </c:pt>
                <c:pt idx="3481">
                  <c:v>33.49818181818181</c:v>
                </c:pt>
                <c:pt idx="3482">
                  <c:v>33.85</c:v>
                </c:pt>
                <c:pt idx="3483">
                  <c:v>33.8375</c:v>
                </c:pt>
                <c:pt idx="3484">
                  <c:v>33.22916666666667</c:v>
                </c:pt>
                <c:pt idx="3485">
                  <c:v>32.41916666666667</c:v>
                </c:pt>
                <c:pt idx="3486">
                  <c:v>31.63583333333333</c:v>
                </c:pt>
                <c:pt idx="3487">
                  <c:v>31.04166666666667</c:v>
                </c:pt>
                <c:pt idx="3488">
                  <c:v>30.94833333333333</c:v>
                </c:pt>
                <c:pt idx="3489">
                  <c:v>31.44333333333333</c:v>
                </c:pt>
                <c:pt idx="3490">
                  <c:v>32.21083333333333</c:v>
                </c:pt>
                <c:pt idx="3491">
                  <c:v>32.76</c:v>
                </c:pt>
                <c:pt idx="3492">
                  <c:v>35.0825</c:v>
                </c:pt>
                <c:pt idx="3493">
                  <c:v>37.66083333333334</c:v>
                </c:pt>
                <c:pt idx="3494">
                  <c:v>40.55083333333334</c:v>
                </c:pt>
                <c:pt idx="3495">
                  <c:v>41.87833333333333</c:v>
                </c:pt>
                <c:pt idx="3496">
                  <c:v>42.27</c:v>
                </c:pt>
                <c:pt idx="3497">
                  <c:v>45.18916666666667</c:v>
                </c:pt>
                <c:pt idx="3498">
                  <c:v>45.23166666666667</c:v>
                </c:pt>
                <c:pt idx="3499">
                  <c:v>43.555</c:v>
                </c:pt>
                <c:pt idx="3500">
                  <c:v>40.62166666666667</c:v>
                </c:pt>
                <c:pt idx="3501">
                  <c:v>37.61833333333333</c:v>
                </c:pt>
                <c:pt idx="3502">
                  <c:v>36.51</c:v>
                </c:pt>
                <c:pt idx="3503">
                  <c:v>36.9375</c:v>
                </c:pt>
                <c:pt idx="3504">
                  <c:v>37.46583333333334</c:v>
                </c:pt>
                <c:pt idx="3505">
                  <c:v>37.65166666666666</c:v>
                </c:pt>
                <c:pt idx="3506">
                  <c:v>37.71416666666666</c:v>
                </c:pt>
                <c:pt idx="3507">
                  <c:v>37.025</c:v>
                </c:pt>
                <c:pt idx="3508">
                  <c:v>35.4625</c:v>
                </c:pt>
                <c:pt idx="3509">
                  <c:v>35.03</c:v>
                </c:pt>
                <c:pt idx="3510">
                  <c:v>34.48</c:v>
                </c:pt>
                <c:pt idx="3511">
                  <c:v>34.23916666666667</c:v>
                </c:pt>
                <c:pt idx="3512">
                  <c:v>33.99666666666667</c:v>
                </c:pt>
                <c:pt idx="3513">
                  <c:v>33.93583333333333</c:v>
                </c:pt>
                <c:pt idx="3514">
                  <c:v>34.6025</c:v>
                </c:pt>
                <c:pt idx="3515">
                  <c:v>35.34583333333333</c:v>
                </c:pt>
                <c:pt idx="3516">
                  <c:v>36.9</c:v>
                </c:pt>
                <c:pt idx="3517">
                  <c:v>39.68333333333334</c:v>
                </c:pt>
                <c:pt idx="3518">
                  <c:v>42.07166666666667</c:v>
                </c:pt>
                <c:pt idx="3519">
                  <c:v>42.145</c:v>
                </c:pt>
                <c:pt idx="3520">
                  <c:v>42.6275</c:v>
                </c:pt>
                <c:pt idx="3521">
                  <c:v>42.21916666666667</c:v>
                </c:pt>
                <c:pt idx="3522">
                  <c:v>40.1425</c:v>
                </c:pt>
                <c:pt idx="3523">
                  <c:v>39.675</c:v>
                </c:pt>
                <c:pt idx="3524">
                  <c:v>39.06916666666667</c:v>
                </c:pt>
                <c:pt idx="3525">
                  <c:v>38.58666666666667</c:v>
                </c:pt>
                <c:pt idx="3526">
                  <c:v>38.35</c:v>
                </c:pt>
                <c:pt idx="3527">
                  <c:v>38.285</c:v>
                </c:pt>
                <c:pt idx="3528">
                  <c:v>38.25333333333333</c:v>
                </c:pt>
                <c:pt idx="3529">
                  <c:v>38.31083333333333</c:v>
                </c:pt>
                <c:pt idx="3530">
                  <c:v>38.02</c:v>
                </c:pt>
                <c:pt idx="3531">
                  <c:v>37.94583333333333</c:v>
                </c:pt>
                <c:pt idx="3532">
                  <c:v>37.75583333333334</c:v>
                </c:pt>
                <c:pt idx="3533">
                  <c:v>37.6875</c:v>
                </c:pt>
                <c:pt idx="3534">
                  <c:v>37.575</c:v>
                </c:pt>
                <c:pt idx="3535">
                  <c:v>37.88583333333334</c:v>
                </c:pt>
                <c:pt idx="3536">
                  <c:v>38.12833333333333</c:v>
                </c:pt>
                <c:pt idx="3537">
                  <c:v>38.03666666666667</c:v>
                </c:pt>
                <c:pt idx="3538">
                  <c:v>37.7075</c:v>
                </c:pt>
                <c:pt idx="3539">
                  <c:v>37.76666666666667</c:v>
                </c:pt>
                <c:pt idx="3540">
                  <c:v>39.11583333333333</c:v>
                </c:pt>
                <c:pt idx="3541">
                  <c:v>44.49416666666666</c:v>
                </c:pt>
                <c:pt idx="3542">
                  <c:v>58.83916666666667</c:v>
                </c:pt>
                <c:pt idx="3543">
                  <c:v>64.65333333333334</c:v>
                </c:pt>
                <c:pt idx="3544">
                  <c:v>64.35916666666667</c:v>
                </c:pt>
                <c:pt idx="3545">
                  <c:v>60.81416666666667</c:v>
                </c:pt>
                <c:pt idx="3546">
                  <c:v>55.84166666666667</c:v>
                </c:pt>
                <c:pt idx="3547">
                  <c:v>49.54583333333333</c:v>
                </c:pt>
                <c:pt idx="3548">
                  <c:v>40.48333333333333</c:v>
                </c:pt>
                <c:pt idx="3549">
                  <c:v>36.84833333333333</c:v>
                </c:pt>
                <c:pt idx="3550">
                  <c:v>34.74333333333333</c:v>
                </c:pt>
                <c:pt idx="3551">
                  <c:v>33.20833333333333</c:v>
                </c:pt>
                <c:pt idx="3552">
                  <c:v>32.165</c:v>
                </c:pt>
                <c:pt idx="3553">
                  <c:v>31.49833333333333</c:v>
                </c:pt>
                <c:pt idx="3554">
                  <c:v>30.88416666666667</c:v>
                </c:pt>
                <c:pt idx="3555">
                  <c:v>30.545</c:v>
                </c:pt>
                <c:pt idx="3556">
                  <c:v>29.785</c:v>
                </c:pt>
                <c:pt idx="3557">
                  <c:v>29.07</c:v>
                </c:pt>
                <c:pt idx="3558">
                  <c:v>28.5325</c:v>
                </c:pt>
                <c:pt idx="3559">
                  <c:v>28.06416666666667</c:v>
                </c:pt>
                <c:pt idx="3560">
                  <c:v>27.9075</c:v>
                </c:pt>
                <c:pt idx="3561">
                  <c:v>28.05416666666667</c:v>
                </c:pt>
                <c:pt idx="3562">
                  <c:v>27.79916666666666</c:v>
                </c:pt>
                <c:pt idx="3563">
                  <c:v>28.2875</c:v>
                </c:pt>
                <c:pt idx="3564">
                  <c:v>31.2725</c:v>
                </c:pt>
                <c:pt idx="3565">
                  <c:v>38.1425</c:v>
                </c:pt>
                <c:pt idx="3566">
                  <c:v>46.02916666666667</c:v>
                </c:pt>
                <c:pt idx="3567">
                  <c:v>52.9225</c:v>
                </c:pt>
                <c:pt idx="3568">
                  <c:v>56.68833333333333</c:v>
                </c:pt>
                <c:pt idx="3569">
                  <c:v>55.4175</c:v>
                </c:pt>
                <c:pt idx="3570">
                  <c:v>51.3775</c:v>
                </c:pt>
                <c:pt idx="3571">
                  <c:v>43.20833333333333</c:v>
                </c:pt>
                <c:pt idx="3572">
                  <c:v>38.62833333333333</c:v>
                </c:pt>
                <c:pt idx="3573">
                  <c:v>36.505</c:v>
                </c:pt>
                <c:pt idx="3574">
                  <c:v>35.5875</c:v>
                </c:pt>
                <c:pt idx="3575">
                  <c:v>34.75666666666667</c:v>
                </c:pt>
                <c:pt idx="3576">
                  <c:v>34.50833333333333</c:v>
                </c:pt>
                <c:pt idx="3577">
                  <c:v>34.18583333333333</c:v>
                </c:pt>
                <c:pt idx="3578">
                  <c:v>33.67</c:v>
                </c:pt>
                <c:pt idx="3579">
                  <c:v>33.40583333333333</c:v>
                </c:pt>
                <c:pt idx="3580">
                  <c:v>33.29083333333333</c:v>
                </c:pt>
                <c:pt idx="3581">
                  <c:v>33.08583333333333</c:v>
                </c:pt>
                <c:pt idx="3582">
                  <c:v>32.84833333333334</c:v>
                </c:pt>
                <c:pt idx="3583">
                  <c:v>32.66916666666667</c:v>
                </c:pt>
                <c:pt idx="3584">
                  <c:v>32.44833333333334</c:v>
                </c:pt>
                <c:pt idx="3585">
                  <c:v>32.1275</c:v>
                </c:pt>
                <c:pt idx="3586">
                  <c:v>31.85666666666667</c:v>
                </c:pt>
                <c:pt idx="3587">
                  <c:v>31.59</c:v>
                </c:pt>
                <c:pt idx="3588">
                  <c:v>31.76083333333333</c:v>
                </c:pt>
                <c:pt idx="3589">
                  <c:v>32.12333333333333</c:v>
                </c:pt>
                <c:pt idx="3590">
                  <c:v>32.61916666666666</c:v>
                </c:pt>
                <c:pt idx="3591">
                  <c:v>32.95666666666667</c:v>
                </c:pt>
                <c:pt idx="3592">
                  <c:v>32.95666666666667</c:v>
                </c:pt>
                <c:pt idx="3593">
                  <c:v>33.22166666666666</c:v>
                </c:pt>
                <c:pt idx="3594">
                  <c:v>33.05166666666667</c:v>
                </c:pt>
                <c:pt idx="3595">
                  <c:v>33.085</c:v>
                </c:pt>
                <c:pt idx="3596">
                  <c:v>33.23833333333332</c:v>
                </c:pt>
                <c:pt idx="3597">
                  <c:v>33.04416666666667</c:v>
                </c:pt>
                <c:pt idx="3598">
                  <c:v>32.91416666666667</c:v>
                </c:pt>
                <c:pt idx="3599">
                  <c:v>32.82333333333334</c:v>
                </c:pt>
                <c:pt idx="3600">
                  <c:v>32.65666666666667</c:v>
                </c:pt>
                <c:pt idx="3601">
                  <c:v>32.54</c:v>
                </c:pt>
                <c:pt idx="3602">
                  <c:v>32.49416666666666</c:v>
                </c:pt>
                <c:pt idx="3603">
                  <c:v>32.365</c:v>
                </c:pt>
                <c:pt idx="3604">
                  <c:v>32.22333333333333</c:v>
                </c:pt>
                <c:pt idx="3605">
                  <c:v>32.21916666666667</c:v>
                </c:pt>
                <c:pt idx="3606">
                  <c:v>32.26916666666666</c:v>
                </c:pt>
                <c:pt idx="3607">
                  <c:v>32.38166666666667</c:v>
                </c:pt>
                <c:pt idx="3608">
                  <c:v>32.44833333333334</c:v>
                </c:pt>
                <c:pt idx="3609">
                  <c:v>32.29</c:v>
                </c:pt>
                <c:pt idx="3610">
                  <c:v>32.51916666666666</c:v>
                </c:pt>
                <c:pt idx="3611">
                  <c:v>32.66916666666667</c:v>
                </c:pt>
                <c:pt idx="3612">
                  <c:v>34.895</c:v>
                </c:pt>
                <c:pt idx="3613">
                  <c:v>36.5075</c:v>
                </c:pt>
                <c:pt idx="3614">
                  <c:v>38.88416666666667</c:v>
                </c:pt>
                <c:pt idx="3615">
                  <c:v>41.305</c:v>
                </c:pt>
                <c:pt idx="3616">
                  <c:v>50.85416666666666</c:v>
                </c:pt>
                <c:pt idx="3617">
                  <c:v>51.92416666666666</c:v>
                </c:pt>
                <c:pt idx="3618">
                  <c:v>49.40083333333333</c:v>
                </c:pt>
                <c:pt idx="3619">
                  <c:v>41.88833333333334</c:v>
                </c:pt>
                <c:pt idx="3620">
                  <c:v>38.8125</c:v>
                </c:pt>
                <c:pt idx="3621">
                  <c:v>36.11916666666666</c:v>
                </c:pt>
                <c:pt idx="3622">
                  <c:v>34.83333333333334</c:v>
                </c:pt>
                <c:pt idx="3623">
                  <c:v>33.81833333333334</c:v>
                </c:pt>
                <c:pt idx="3624">
                  <c:v>32.89</c:v>
                </c:pt>
                <c:pt idx="3625">
                  <c:v>31.76083333333333</c:v>
                </c:pt>
                <c:pt idx="3626">
                  <c:v>30.71166666666667</c:v>
                </c:pt>
                <c:pt idx="3627">
                  <c:v>30.0925</c:v>
                </c:pt>
                <c:pt idx="3628">
                  <c:v>29.5725</c:v>
                </c:pt>
                <c:pt idx="3629">
                  <c:v>29.2425</c:v>
                </c:pt>
                <c:pt idx="3630">
                  <c:v>29.08833333333333</c:v>
                </c:pt>
                <c:pt idx="3631">
                  <c:v>28.86</c:v>
                </c:pt>
                <c:pt idx="3632">
                  <c:v>28.71416666666667</c:v>
                </c:pt>
                <c:pt idx="3633">
                  <c:v>28.35083333333333</c:v>
                </c:pt>
                <c:pt idx="3634">
                  <c:v>28.15666666666667</c:v>
                </c:pt>
                <c:pt idx="3635">
                  <c:v>28.73916666666667</c:v>
                </c:pt>
                <c:pt idx="3636">
                  <c:v>32.52583333333333</c:v>
                </c:pt>
                <c:pt idx="3637">
                  <c:v>43.69916666666667</c:v>
                </c:pt>
                <c:pt idx="3638">
                  <c:v>55.5175</c:v>
                </c:pt>
                <c:pt idx="3639">
                  <c:v>62.96333333333333</c:v>
                </c:pt>
                <c:pt idx="3640">
                  <c:v>65.5475</c:v>
                </c:pt>
                <c:pt idx="3641">
                  <c:v>62.40833333333333</c:v>
                </c:pt>
                <c:pt idx="3642">
                  <c:v>58.07166666666667</c:v>
                </c:pt>
                <c:pt idx="3643">
                  <c:v>50.58</c:v>
                </c:pt>
                <c:pt idx="3644">
                  <c:v>41.13166666666667</c:v>
                </c:pt>
                <c:pt idx="3645">
                  <c:v>37.23333333333333</c:v>
                </c:pt>
                <c:pt idx="3646">
                  <c:v>35.35666666666667</c:v>
                </c:pt>
                <c:pt idx="3647">
                  <c:v>34.69833333333333</c:v>
                </c:pt>
                <c:pt idx="3648">
                  <c:v>34.42333333333333</c:v>
                </c:pt>
                <c:pt idx="3649">
                  <c:v>34.07916666666667</c:v>
                </c:pt>
                <c:pt idx="3650">
                  <c:v>33.91583333333333</c:v>
                </c:pt>
                <c:pt idx="3651">
                  <c:v>34.29833333333333</c:v>
                </c:pt>
                <c:pt idx="3652">
                  <c:v>34.9075</c:v>
                </c:pt>
                <c:pt idx="3653">
                  <c:v>35.31</c:v>
                </c:pt>
                <c:pt idx="3654">
                  <c:v>35.24916666666667</c:v>
                </c:pt>
                <c:pt idx="3655">
                  <c:v>35.42333333333333</c:v>
                </c:pt>
                <c:pt idx="3656">
                  <c:v>35.37083333333334</c:v>
                </c:pt>
                <c:pt idx="3657">
                  <c:v>35.7725</c:v>
                </c:pt>
                <c:pt idx="3658">
                  <c:v>35.91583333333333</c:v>
                </c:pt>
                <c:pt idx="3659">
                  <c:v>36.3975</c:v>
                </c:pt>
                <c:pt idx="3660">
                  <c:v>37.10833333333333</c:v>
                </c:pt>
                <c:pt idx="3661">
                  <c:v>37.92583333333334</c:v>
                </c:pt>
                <c:pt idx="3662">
                  <c:v>38.57333333333333</c:v>
                </c:pt>
                <c:pt idx="3663">
                  <c:v>39.04666666666667</c:v>
                </c:pt>
                <c:pt idx="3664">
                  <c:v>39.65416666666667</c:v>
                </c:pt>
                <c:pt idx="3665">
                  <c:v>39.66916666666667</c:v>
                </c:pt>
                <c:pt idx="3666">
                  <c:v>39.40666666666667</c:v>
                </c:pt>
                <c:pt idx="3667">
                  <c:v>39.18333333333334</c:v>
                </c:pt>
                <c:pt idx="3668">
                  <c:v>38.97166666666666</c:v>
                </c:pt>
                <c:pt idx="3669">
                  <c:v>38.70666666666666</c:v>
                </c:pt>
                <c:pt idx="3670">
                  <c:v>38.5975</c:v>
                </c:pt>
                <c:pt idx="3671">
                  <c:v>38.57416666666667</c:v>
                </c:pt>
                <c:pt idx="3672">
                  <c:v>38.49916666666667</c:v>
                </c:pt>
                <c:pt idx="3673">
                  <c:v>38.34416666666667</c:v>
                </c:pt>
                <c:pt idx="3674">
                  <c:v>37.9375</c:v>
                </c:pt>
                <c:pt idx="3675">
                  <c:v>37.675</c:v>
                </c:pt>
                <c:pt idx="3676">
                  <c:v>37.37333333333333</c:v>
                </c:pt>
                <c:pt idx="3677">
                  <c:v>37.20916666666667</c:v>
                </c:pt>
                <c:pt idx="3678">
                  <c:v>37.05833333333334</c:v>
                </c:pt>
                <c:pt idx="3679">
                  <c:v>36.62583333333333</c:v>
                </c:pt>
                <c:pt idx="3680">
                  <c:v>36.3725</c:v>
                </c:pt>
                <c:pt idx="3681">
                  <c:v>35.9725</c:v>
                </c:pt>
                <c:pt idx="3682">
                  <c:v>35.80583333333333</c:v>
                </c:pt>
                <c:pt idx="3683">
                  <c:v>35.735</c:v>
                </c:pt>
                <c:pt idx="3684">
                  <c:v>35.90333333333334</c:v>
                </c:pt>
                <c:pt idx="3685">
                  <c:v>36.3375</c:v>
                </c:pt>
                <c:pt idx="3686">
                  <c:v>37.04916666666666</c:v>
                </c:pt>
                <c:pt idx="3687">
                  <c:v>38.4125</c:v>
                </c:pt>
                <c:pt idx="3688">
                  <c:v>38.84833333333334</c:v>
                </c:pt>
                <c:pt idx="3689">
                  <c:v>40.47833333333333</c:v>
                </c:pt>
                <c:pt idx="3690">
                  <c:v>42.0425</c:v>
                </c:pt>
                <c:pt idx="3691">
                  <c:v>39.64</c:v>
                </c:pt>
                <c:pt idx="3692">
                  <c:v>37.15666666666667</c:v>
                </c:pt>
                <c:pt idx="3693">
                  <c:v>35.54083333333333</c:v>
                </c:pt>
                <c:pt idx="3694">
                  <c:v>34.655</c:v>
                </c:pt>
                <c:pt idx="3695">
                  <c:v>33.73166666666667</c:v>
                </c:pt>
                <c:pt idx="3696">
                  <c:v>33.205</c:v>
                </c:pt>
                <c:pt idx="3697">
                  <c:v>32.93583333333333</c:v>
                </c:pt>
                <c:pt idx="3698">
                  <c:v>32.61083333333333</c:v>
                </c:pt>
                <c:pt idx="3699">
                  <c:v>32.54</c:v>
                </c:pt>
                <c:pt idx="3700">
                  <c:v>32.41083333333334</c:v>
                </c:pt>
                <c:pt idx="3701">
                  <c:v>32.51083333333334</c:v>
                </c:pt>
                <c:pt idx="3702">
                  <c:v>32.22333333333333</c:v>
                </c:pt>
                <c:pt idx="3703">
                  <c:v>31.80666666666667</c:v>
                </c:pt>
                <c:pt idx="3704">
                  <c:v>31.69833333333333</c:v>
                </c:pt>
                <c:pt idx="3705">
                  <c:v>31.96083333333333</c:v>
                </c:pt>
                <c:pt idx="3706">
                  <c:v>31.85666666666667</c:v>
                </c:pt>
                <c:pt idx="3707">
                  <c:v>32.26833333333333</c:v>
                </c:pt>
                <c:pt idx="3708">
                  <c:v>33.91416666666667</c:v>
                </c:pt>
                <c:pt idx="3709">
                  <c:v>42.2575</c:v>
                </c:pt>
                <c:pt idx="3710">
                  <c:v>51.57916666666667</c:v>
                </c:pt>
                <c:pt idx="3711">
                  <c:v>57.21</c:v>
                </c:pt>
                <c:pt idx="3712">
                  <c:v>57.94583333333333</c:v>
                </c:pt>
                <c:pt idx="3713">
                  <c:v>55.27</c:v>
                </c:pt>
                <c:pt idx="3714">
                  <c:v>53.58888888888889</c:v>
                </c:pt>
                <c:pt idx="3715">
                  <c:v>45.85333333333333</c:v>
                </c:pt>
                <c:pt idx="3716">
                  <c:v>39.43333333333334</c:v>
                </c:pt>
                <c:pt idx="3717">
                  <c:v>36.5375</c:v>
                </c:pt>
                <c:pt idx="3718">
                  <c:v>34.78416666666666</c:v>
                </c:pt>
                <c:pt idx="3719">
                  <c:v>33.685</c:v>
                </c:pt>
                <c:pt idx="3720">
                  <c:v>32.79333333333333</c:v>
                </c:pt>
                <c:pt idx="3721">
                  <c:v>32.15666666666667</c:v>
                </c:pt>
                <c:pt idx="3722">
                  <c:v>31.39333333333333</c:v>
                </c:pt>
                <c:pt idx="3723">
                  <c:v>31.21</c:v>
                </c:pt>
                <c:pt idx="3724">
                  <c:v>30.7575</c:v>
                </c:pt>
                <c:pt idx="3725">
                  <c:v>31.06916666666667</c:v>
                </c:pt>
                <c:pt idx="3726">
                  <c:v>31.22916666666667</c:v>
                </c:pt>
                <c:pt idx="3727">
                  <c:v>31.41416666666667</c:v>
                </c:pt>
                <c:pt idx="3728">
                  <c:v>31.6525</c:v>
                </c:pt>
                <c:pt idx="3729">
                  <c:v>31.64833333333333</c:v>
                </c:pt>
                <c:pt idx="3730">
                  <c:v>31.61916666666666</c:v>
                </c:pt>
                <c:pt idx="3731">
                  <c:v>31.46</c:v>
                </c:pt>
                <c:pt idx="3732">
                  <c:v>31.89333333333333</c:v>
                </c:pt>
                <c:pt idx="3733">
                  <c:v>32.29</c:v>
                </c:pt>
                <c:pt idx="3734">
                  <c:v>32.19</c:v>
                </c:pt>
                <c:pt idx="3735">
                  <c:v>32.83916666666667</c:v>
                </c:pt>
                <c:pt idx="3736">
                  <c:v>32.93083333333333</c:v>
                </c:pt>
                <c:pt idx="3737">
                  <c:v>32.76833333333333</c:v>
                </c:pt>
                <c:pt idx="3738">
                  <c:v>32.91916666666667</c:v>
                </c:pt>
                <c:pt idx="3739">
                  <c:v>32.80666666666666</c:v>
                </c:pt>
                <c:pt idx="3740">
                  <c:v>32.47333333333334</c:v>
                </c:pt>
                <c:pt idx="3741">
                  <c:v>32.82833333333333</c:v>
                </c:pt>
                <c:pt idx="3742">
                  <c:v>32.22333333333333</c:v>
                </c:pt>
                <c:pt idx="3743">
                  <c:v>32.28583333333334</c:v>
                </c:pt>
                <c:pt idx="3744">
                  <c:v>32.31083333333333</c:v>
                </c:pt>
                <c:pt idx="3745">
                  <c:v>32.29833333333333</c:v>
                </c:pt>
                <c:pt idx="3746">
                  <c:v>32.34</c:v>
                </c:pt>
                <c:pt idx="3747">
                  <c:v>32.38166666666667</c:v>
                </c:pt>
                <c:pt idx="3748">
                  <c:v>32.24</c:v>
                </c:pt>
                <c:pt idx="3749">
                  <c:v>32.19</c:v>
                </c:pt>
                <c:pt idx="3750">
                  <c:v>32.065</c:v>
                </c:pt>
                <c:pt idx="3751">
                  <c:v>31.98583333333334</c:v>
                </c:pt>
                <c:pt idx="3752">
                  <c:v>31.765</c:v>
                </c:pt>
                <c:pt idx="3753">
                  <c:v>31.59833333333333</c:v>
                </c:pt>
                <c:pt idx="3754">
                  <c:v>31.19166666666667</c:v>
                </c:pt>
                <c:pt idx="3755">
                  <c:v>31.25833333333333</c:v>
                </c:pt>
                <c:pt idx="3756">
                  <c:v>32.72083333333333</c:v>
                </c:pt>
                <c:pt idx="3757">
                  <c:v>36.0225</c:v>
                </c:pt>
                <c:pt idx="3758">
                  <c:v>47.83125</c:v>
                </c:pt>
                <c:pt idx="3759">
                  <c:v>53.705</c:v>
                </c:pt>
                <c:pt idx="3760">
                  <c:v>54.55</c:v>
                </c:pt>
                <c:pt idx="3761">
                  <c:v>46.51416666666667</c:v>
                </c:pt>
                <c:pt idx="3762">
                  <c:v>43.57916666666667</c:v>
                </c:pt>
                <c:pt idx="3763">
                  <c:v>40.89083333333333</c:v>
                </c:pt>
                <c:pt idx="3764">
                  <c:v>37.63</c:v>
                </c:pt>
                <c:pt idx="3765">
                  <c:v>34.22</c:v>
                </c:pt>
                <c:pt idx="3766">
                  <c:v>32.28166666666667</c:v>
                </c:pt>
                <c:pt idx="3767">
                  <c:v>31.42583333333333</c:v>
                </c:pt>
                <c:pt idx="3768">
                  <c:v>30.92583333333333</c:v>
                </c:pt>
                <c:pt idx="3769">
                  <c:v>31.18666666666667</c:v>
                </c:pt>
                <c:pt idx="3770">
                  <c:v>30.585</c:v>
                </c:pt>
                <c:pt idx="3771">
                  <c:v>30.22666666666667</c:v>
                </c:pt>
                <c:pt idx="3772">
                  <c:v>30.42333333333333</c:v>
                </c:pt>
                <c:pt idx="3773">
                  <c:v>30.78916666666667</c:v>
                </c:pt>
                <c:pt idx="3774">
                  <c:v>30.0525</c:v>
                </c:pt>
                <c:pt idx="3775">
                  <c:v>30.54</c:v>
                </c:pt>
                <c:pt idx="3776">
                  <c:v>30.74</c:v>
                </c:pt>
                <c:pt idx="3777">
                  <c:v>30.95916666666667</c:v>
                </c:pt>
                <c:pt idx="3778">
                  <c:v>31.04833333333333</c:v>
                </c:pt>
                <c:pt idx="3779">
                  <c:v>31.64416666666667</c:v>
                </c:pt>
                <c:pt idx="3780">
                  <c:v>34.36833333333333</c:v>
                </c:pt>
                <c:pt idx="3781">
                  <c:v>38.60416666666666</c:v>
                </c:pt>
                <c:pt idx="3782">
                  <c:v>43.58583333333333</c:v>
                </c:pt>
                <c:pt idx="3783">
                  <c:v>53.80916666666667</c:v>
                </c:pt>
                <c:pt idx="3784">
                  <c:v>59.24916666666667</c:v>
                </c:pt>
                <c:pt idx="3785">
                  <c:v>55.89</c:v>
                </c:pt>
                <c:pt idx="3786">
                  <c:v>48.11833333333333</c:v>
                </c:pt>
                <c:pt idx="3787">
                  <c:v>44.12666666666667</c:v>
                </c:pt>
                <c:pt idx="3788">
                  <c:v>40.7625</c:v>
                </c:pt>
                <c:pt idx="3789">
                  <c:v>38.62333333333333</c:v>
                </c:pt>
                <c:pt idx="3790">
                  <c:v>37.70666666666666</c:v>
                </c:pt>
                <c:pt idx="3791">
                  <c:v>37.185</c:v>
                </c:pt>
                <c:pt idx="3792">
                  <c:v>37.12083333333334</c:v>
                </c:pt>
                <c:pt idx="3793">
                  <c:v>37.075</c:v>
                </c:pt>
                <c:pt idx="3794">
                  <c:v>36.98166666666667</c:v>
                </c:pt>
                <c:pt idx="3795">
                  <c:v>36.8675</c:v>
                </c:pt>
                <c:pt idx="3796">
                  <c:v>37.0925</c:v>
                </c:pt>
                <c:pt idx="3797">
                  <c:v>37.04166666666667</c:v>
                </c:pt>
                <c:pt idx="3798">
                  <c:v>36.93416666666667</c:v>
                </c:pt>
                <c:pt idx="3799">
                  <c:v>36.975</c:v>
                </c:pt>
                <c:pt idx="3800">
                  <c:v>37.04666666666667</c:v>
                </c:pt>
                <c:pt idx="3801">
                  <c:v>37.23</c:v>
                </c:pt>
                <c:pt idx="3802">
                  <c:v>37.30916666666667</c:v>
                </c:pt>
                <c:pt idx="3803">
                  <c:v>37.30916666666667</c:v>
                </c:pt>
                <c:pt idx="3804">
                  <c:v>37.42916666666667</c:v>
                </c:pt>
                <c:pt idx="3805">
                  <c:v>37.83166666666667</c:v>
                </c:pt>
                <c:pt idx="3806">
                  <c:v>38.65916666666666</c:v>
                </c:pt>
                <c:pt idx="3807">
                  <c:v>39.89416666666666</c:v>
                </c:pt>
                <c:pt idx="3808">
                  <c:v>40.90333333333334</c:v>
                </c:pt>
                <c:pt idx="3809">
                  <c:v>40.81333333333333</c:v>
                </c:pt>
                <c:pt idx="3810">
                  <c:v>40.52083333333334</c:v>
                </c:pt>
                <c:pt idx="3811">
                  <c:v>39.33166666666666</c:v>
                </c:pt>
                <c:pt idx="3812">
                  <c:v>36.96833333333333</c:v>
                </c:pt>
                <c:pt idx="3813">
                  <c:v>34.71166666666667</c:v>
                </c:pt>
                <c:pt idx="3814">
                  <c:v>33.39416666666666</c:v>
                </c:pt>
                <c:pt idx="3815">
                  <c:v>32.63166666666667</c:v>
                </c:pt>
                <c:pt idx="3816">
                  <c:v>32.00666666666667</c:v>
                </c:pt>
                <c:pt idx="3817">
                  <c:v>31.77333333333333</c:v>
                </c:pt>
                <c:pt idx="3818">
                  <c:v>31.42916666666667</c:v>
                </c:pt>
                <c:pt idx="3819">
                  <c:v>31.43666666666667</c:v>
                </c:pt>
                <c:pt idx="3820">
                  <c:v>31.11833333333333</c:v>
                </c:pt>
                <c:pt idx="3821">
                  <c:v>31.44916666666667</c:v>
                </c:pt>
                <c:pt idx="3822">
                  <c:v>31.49083333333333</c:v>
                </c:pt>
                <c:pt idx="3823">
                  <c:v>30.84333333333333</c:v>
                </c:pt>
                <c:pt idx="3824">
                  <c:v>31.29416666666667</c:v>
                </c:pt>
                <c:pt idx="3825">
                  <c:v>31.56916666666667</c:v>
                </c:pt>
                <c:pt idx="3826">
                  <c:v>31.43166666666666</c:v>
                </c:pt>
                <c:pt idx="3827">
                  <c:v>31.67333333333333</c:v>
                </c:pt>
                <c:pt idx="3828">
                  <c:v>33.27083333333334</c:v>
                </c:pt>
                <c:pt idx="3829">
                  <c:v>39.02916666666667</c:v>
                </c:pt>
                <c:pt idx="3830">
                  <c:v>46.82</c:v>
                </c:pt>
                <c:pt idx="3831">
                  <c:v>48.26333333333333</c:v>
                </c:pt>
                <c:pt idx="3832">
                  <c:v>50.40333333333334</c:v>
                </c:pt>
                <c:pt idx="3833">
                  <c:v>49.9225</c:v>
                </c:pt>
                <c:pt idx="3834">
                  <c:v>48.87166666666667</c:v>
                </c:pt>
                <c:pt idx="3835">
                  <c:v>43.07916666666667</c:v>
                </c:pt>
                <c:pt idx="3836">
                  <c:v>38.41666666666666</c:v>
                </c:pt>
                <c:pt idx="3837">
                  <c:v>34.67333333333333</c:v>
                </c:pt>
                <c:pt idx="3838">
                  <c:v>32.7275</c:v>
                </c:pt>
                <c:pt idx="3839">
                  <c:v>31.66083333333333</c:v>
                </c:pt>
                <c:pt idx="3840">
                  <c:v>31.09833333333333</c:v>
                </c:pt>
                <c:pt idx="3841">
                  <c:v>30.6925</c:v>
                </c:pt>
                <c:pt idx="3842">
                  <c:v>30.2775</c:v>
                </c:pt>
                <c:pt idx="3843">
                  <c:v>30.385</c:v>
                </c:pt>
                <c:pt idx="3844">
                  <c:v>30.80833333333333</c:v>
                </c:pt>
                <c:pt idx="3845">
                  <c:v>30.96</c:v>
                </c:pt>
                <c:pt idx="3846">
                  <c:v>30.56666666666667</c:v>
                </c:pt>
                <c:pt idx="3847">
                  <c:v>30.44583333333333</c:v>
                </c:pt>
                <c:pt idx="3848">
                  <c:v>30.09416666666667</c:v>
                </c:pt>
                <c:pt idx="3849">
                  <c:v>30.00916666666667</c:v>
                </c:pt>
                <c:pt idx="3850">
                  <c:v>29.90333333333333</c:v>
                </c:pt>
                <c:pt idx="3851">
                  <c:v>30.45083333333333</c:v>
                </c:pt>
                <c:pt idx="3852">
                  <c:v>35.12</c:v>
                </c:pt>
                <c:pt idx="3853">
                  <c:v>46.35</c:v>
                </c:pt>
                <c:pt idx="3854">
                  <c:v>57.27583333333333</c:v>
                </c:pt>
                <c:pt idx="3855">
                  <c:v>64.48833333333333</c:v>
                </c:pt>
                <c:pt idx="3856">
                  <c:v>62.30166666666667</c:v>
                </c:pt>
                <c:pt idx="3857">
                  <c:v>54.85166666666667</c:v>
                </c:pt>
                <c:pt idx="3858">
                  <c:v>50.43416666666667</c:v>
                </c:pt>
                <c:pt idx="3859">
                  <c:v>44.7175</c:v>
                </c:pt>
                <c:pt idx="3860">
                  <c:v>40.9125</c:v>
                </c:pt>
                <c:pt idx="3861">
                  <c:v>38.49833333333333</c:v>
                </c:pt>
                <c:pt idx="3862">
                  <c:v>37.14833333333333</c:v>
                </c:pt>
                <c:pt idx="3863">
                  <c:v>36.35</c:v>
                </c:pt>
                <c:pt idx="3864">
                  <c:v>36.0725</c:v>
                </c:pt>
                <c:pt idx="3865">
                  <c:v>35.4675</c:v>
                </c:pt>
                <c:pt idx="3866">
                  <c:v>35.02</c:v>
                </c:pt>
                <c:pt idx="3867">
                  <c:v>34.65416666666667</c:v>
                </c:pt>
                <c:pt idx="3868">
                  <c:v>34.3325</c:v>
                </c:pt>
                <c:pt idx="3869">
                  <c:v>33.76333333333333</c:v>
                </c:pt>
                <c:pt idx="3870">
                  <c:v>32.94333333333334</c:v>
                </c:pt>
                <c:pt idx="3871">
                  <c:v>32.465</c:v>
                </c:pt>
                <c:pt idx="3872">
                  <c:v>32.2275</c:v>
                </c:pt>
                <c:pt idx="3873">
                  <c:v>32.0025</c:v>
                </c:pt>
                <c:pt idx="3874">
                  <c:v>31.89833333333333</c:v>
                </c:pt>
                <c:pt idx="3875">
                  <c:v>32.265</c:v>
                </c:pt>
                <c:pt idx="3876">
                  <c:v>32.81</c:v>
                </c:pt>
                <c:pt idx="3877">
                  <c:v>34.1275</c:v>
                </c:pt>
                <c:pt idx="3878">
                  <c:v>35.26</c:v>
                </c:pt>
                <c:pt idx="3879">
                  <c:v>36.29833333333333</c:v>
                </c:pt>
                <c:pt idx="3880">
                  <c:v>36.77666666666666</c:v>
                </c:pt>
                <c:pt idx="3881">
                  <c:v>36.735</c:v>
                </c:pt>
                <c:pt idx="3882">
                  <c:v>35.63916666666667</c:v>
                </c:pt>
                <c:pt idx="3883">
                  <c:v>34.2625</c:v>
                </c:pt>
                <c:pt idx="3884">
                  <c:v>33.4225</c:v>
                </c:pt>
                <c:pt idx="3885">
                  <c:v>33.06</c:v>
                </c:pt>
                <c:pt idx="3886">
                  <c:v>32.91083333333334</c:v>
                </c:pt>
                <c:pt idx="3887">
                  <c:v>32.94833333333334</c:v>
                </c:pt>
                <c:pt idx="3888">
                  <c:v>32.83083333333333</c:v>
                </c:pt>
                <c:pt idx="3889">
                  <c:v>32.83583333333333</c:v>
                </c:pt>
                <c:pt idx="3890">
                  <c:v>32.765</c:v>
                </c:pt>
                <c:pt idx="3891">
                  <c:v>32.74416666666667</c:v>
                </c:pt>
                <c:pt idx="3892">
                  <c:v>32.61916666666666</c:v>
                </c:pt>
                <c:pt idx="3893">
                  <c:v>32.6025</c:v>
                </c:pt>
                <c:pt idx="3894">
                  <c:v>32.62333333333333</c:v>
                </c:pt>
                <c:pt idx="3895">
                  <c:v>32.6275</c:v>
                </c:pt>
                <c:pt idx="3896">
                  <c:v>32.57333333333333</c:v>
                </c:pt>
                <c:pt idx="3897">
                  <c:v>32.44</c:v>
                </c:pt>
                <c:pt idx="3898">
                  <c:v>32.26916666666666</c:v>
                </c:pt>
                <c:pt idx="3899">
                  <c:v>32.3775</c:v>
                </c:pt>
                <c:pt idx="3900">
                  <c:v>32.70666666666666</c:v>
                </c:pt>
                <c:pt idx="3901">
                  <c:v>33.295</c:v>
                </c:pt>
                <c:pt idx="3902">
                  <c:v>34.56083333333333</c:v>
                </c:pt>
                <c:pt idx="3903">
                  <c:v>36.46583333333334</c:v>
                </c:pt>
                <c:pt idx="3904">
                  <c:v>39.15</c:v>
                </c:pt>
                <c:pt idx="3905">
                  <c:v>40.675</c:v>
                </c:pt>
                <c:pt idx="3906">
                  <c:v>39.20166666666667</c:v>
                </c:pt>
                <c:pt idx="3907">
                  <c:v>36.70916666666667</c:v>
                </c:pt>
                <c:pt idx="3908">
                  <c:v>34.92666666666666</c:v>
                </c:pt>
                <c:pt idx="3909">
                  <c:v>33.7625</c:v>
                </c:pt>
                <c:pt idx="3910">
                  <c:v>33.28166666666667</c:v>
                </c:pt>
                <c:pt idx="3911">
                  <c:v>33.01833333333333</c:v>
                </c:pt>
                <c:pt idx="3912">
                  <c:v>32.74833333333333</c:v>
                </c:pt>
                <c:pt idx="3913">
                  <c:v>33.25083333333333</c:v>
                </c:pt>
                <c:pt idx="3914">
                  <c:v>32.9525</c:v>
                </c:pt>
                <c:pt idx="3915">
                  <c:v>32.81083333333333</c:v>
                </c:pt>
                <c:pt idx="3916">
                  <c:v>32.88916666666667</c:v>
                </c:pt>
                <c:pt idx="3917">
                  <c:v>32.89</c:v>
                </c:pt>
                <c:pt idx="3918">
                  <c:v>32.89416666666667</c:v>
                </c:pt>
                <c:pt idx="3919">
                  <c:v>33.04333333333334</c:v>
                </c:pt>
                <c:pt idx="3920">
                  <c:v>33.06333333333333</c:v>
                </c:pt>
                <c:pt idx="3921">
                  <c:v>33.15</c:v>
                </c:pt>
                <c:pt idx="3922">
                  <c:v>33.2525</c:v>
                </c:pt>
                <c:pt idx="3923">
                  <c:v>33.4925</c:v>
                </c:pt>
                <c:pt idx="3924">
                  <c:v>34.9925</c:v>
                </c:pt>
                <c:pt idx="3925">
                  <c:v>38.6975</c:v>
                </c:pt>
                <c:pt idx="3926">
                  <c:v>47.25916666666667</c:v>
                </c:pt>
                <c:pt idx="3927">
                  <c:v>50.385</c:v>
                </c:pt>
                <c:pt idx="3928">
                  <c:v>48.65083333333333</c:v>
                </c:pt>
                <c:pt idx="3929">
                  <c:v>51.535</c:v>
                </c:pt>
                <c:pt idx="3930">
                  <c:v>50.81166666666667</c:v>
                </c:pt>
                <c:pt idx="3931">
                  <c:v>45.85583333333334</c:v>
                </c:pt>
                <c:pt idx="3932">
                  <c:v>41.325</c:v>
                </c:pt>
                <c:pt idx="3933">
                  <c:v>37.0525</c:v>
                </c:pt>
                <c:pt idx="3934">
                  <c:v>35.00333333333333</c:v>
                </c:pt>
                <c:pt idx="3935">
                  <c:v>33.57416666666667</c:v>
                </c:pt>
                <c:pt idx="3936">
                  <c:v>33.20833333333332</c:v>
                </c:pt>
                <c:pt idx="3937">
                  <c:v>33.4975</c:v>
                </c:pt>
                <c:pt idx="3938">
                  <c:v>32.99333333333333</c:v>
                </c:pt>
                <c:pt idx="3939">
                  <c:v>32.63583333333333</c:v>
                </c:pt>
                <c:pt idx="3940">
                  <c:v>32.33583333333333</c:v>
                </c:pt>
                <c:pt idx="3941">
                  <c:v>32.1775</c:v>
                </c:pt>
                <c:pt idx="3942">
                  <c:v>32.065</c:v>
                </c:pt>
                <c:pt idx="3943">
                  <c:v>31.51416666666667</c:v>
                </c:pt>
                <c:pt idx="3944">
                  <c:v>30.88</c:v>
                </c:pt>
                <c:pt idx="3945">
                  <c:v>31.01</c:v>
                </c:pt>
                <c:pt idx="3946">
                  <c:v>30.85083333333333</c:v>
                </c:pt>
                <c:pt idx="3947">
                  <c:v>31.21916666666667</c:v>
                </c:pt>
                <c:pt idx="3948">
                  <c:v>37.52083333333334</c:v>
                </c:pt>
                <c:pt idx="3949">
                  <c:v>48.33833333333333</c:v>
                </c:pt>
                <c:pt idx="3950">
                  <c:v>57.79166666666666</c:v>
                </c:pt>
                <c:pt idx="3951">
                  <c:v>64.01333333333334</c:v>
                </c:pt>
                <c:pt idx="3952">
                  <c:v>65.67666666666666</c:v>
                </c:pt>
                <c:pt idx="3953">
                  <c:v>61.855</c:v>
                </c:pt>
                <c:pt idx="3954">
                  <c:v>62.3075</c:v>
                </c:pt>
                <c:pt idx="3955">
                  <c:v>50.6775</c:v>
                </c:pt>
                <c:pt idx="3956">
                  <c:v>41.85416666666666</c:v>
                </c:pt>
                <c:pt idx="3957">
                  <c:v>37.97916666666666</c:v>
                </c:pt>
                <c:pt idx="3958">
                  <c:v>35.57416666666666</c:v>
                </c:pt>
                <c:pt idx="3959">
                  <c:v>34.02916666666667</c:v>
                </c:pt>
                <c:pt idx="3960">
                  <c:v>33.6075</c:v>
                </c:pt>
                <c:pt idx="3961">
                  <c:v>33.4025</c:v>
                </c:pt>
                <c:pt idx="3962">
                  <c:v>32.87583333333333</c:v>
                </c:pt>
                <c:pt idx="3963">
                  <c:v>32.065</c:v>
                </c:pt>
                <c:pt idx="3964">
                  <c:v>31.63583333333333</c:v>
                </c:pt>
                <c:pt idx="3965">
                  <c:v>31.4525</c:v>
                </c:pt>
                <c:pt idx="3966">
                  <c:v>31.32333333333333</c:v>
                </c:pt>
                <c:pt idx="3967">
                  <c:v>30.74</c:v>
                </c:pt>
                <c:pt idx="3968">
                  <c:v>30.82583333333334</c:v>
                </c:pt>
                <c:pt idx="3969">
                  <c:v>31.0025</c:v>
                </c:pt>
                <c:pt idx="3970">
                  <c:v>30.86</c:v>
                </c:pt>
                <c:pt idx="3971">
                  <c:v>31.37583333333333</c:v>
                </c:pt>
                <c:pt idx="3972">
                  <c:v>32.74666666666667</c:v>
                </c:pt>
                <c:pt idx="3973">
                  <c:v>33.93583333333333</c:v>
                </c:pt>
                <c:pt idx="3974">
                  <c:v>37.005</c:v>
                </c:pt>
                <c:pt idx="3975">
                  <c:v>39.49166666666667</c:v>
                </c:pt>
                <c:pt idx="3976">
                  <c:v>40.61416666666667</c:v>
                </c:pt>
                <c:pt idx="3977">
                  <c:v>41.47666666666667</c:v>
                </c:pt>
                <c:pt idx="3978">
                  <c:v>39.6325</c:v>
                </c:pt>
                <c:pt idx="3979">
                  <c:v>38.04333333333334</c:v>
                </c:pt>
                <c:pt idx="3980">
                  <c:v>35.98333333333333</c:v>
                </c:pt>
                <c:pt idx="3981">
                  <c:v>33.81666666666666</c:v>
                </c:pt>
                <c:pt idx="3982">
                  <c:v>32.95666666666666</c:v>
                </c:pt>
                <c:pt idx="3983">
                  <c:v>32.865</c:v>
                </c:pt>
                <c:pt idx="3984">
                  <c:v>32.49833333333333</c:v>
                </c:pt>
                <c:pt idx="3985">
                  <c:v>31.885</c:v>
                </c:pt>
                <c:pt idx="3986">
                  <c:v>31.205</c:v>
                </c:pt>
                <c:pt idx="3987">
                  <c:v>31.38833333333333</c:v>
                </c:pt>
                <c:pt idx="3988">
                  <c:v>31.06</c:v>
                </c:pt>
                <c:pt idx="3989">
                  <c:v>30.465</c:v>
                </c:pt>
                <c:pt idx="3990">
                  <c:v>30.36416666666667</c:v>
                </c:pt>
                <c:pt idx="3991">
                  <c:v>30.2625</c:v>
                </c:pt>
                <c:pt idx="3992">
                  <c:v>29.825</c:v>
                </c:pt>
                <c:pt idx="3993">
                  <c:v>30.0825</c:v>
                </c:pt>
                <c:pt idx="3994">
                  <c:v>29.97666666666667</c:v>
                </c:pt>
                <c:pt idx="3995">
                  <c:v>30.52833333333333</c:v>
                </c:pt>
                <c:pt idx="3996">
                  <c:v>38.44666666666667</c:v>
                </c:pt>
                <c:pt idx="3997">
                  <c:v>47.1925</c:v>
                </c:pt>
                <c:pt idx="3998">
                  <c:v>55.56833333333333</c:v>
                </c:pt>
                <c:pt idx="3999">
                  <c:v>61.72083333333333</c:v>
                </c:pt>
                <c:pt idx="4000">
                  <c:v>64.32000000000001</c:v>
                </c:pt>
                <c:pt idx="4001">
                  <c:v>59.81916666666667</c:v>
                </c:pt>
                <c:pt idx="4002">
                  <c:v>59.97416666666667</c:v>
                </c:pt>
                <c:pt idx="4003">
                  <c:v>46.69333333333333</c:v>
                </c:pt>
                <c:pt idx="4004">
                  <c:v>39.25083333333333</c:v>
                </c:pt>
                <c:pt idx="4005">
                  <c:v>34.43916666666667</c:v>
                </c:pt>
                <c:pt idx="4006">
                  <c:v>32.29</c:v>
                </c:pt>
                <c:pt idx="4007">
                  <c:v>31.2325</c:v>
                </c:pt>
                <c:pt idx="4008">
                  <c:v>30.54</c:v>
                </c:pt>
                <c:pt idx="4009">
                  <c:v>30.11666666666667</c:v>
                </c:pt>
                <c:pt idx="4010">
                  <c:v>29.75166666666667</c:v>
                </c:pt>
                <c:pt idx="4011">
                  <c:v>29.86583333333333</c:v>
                </c:pt>
                <c:pt idx="4012">
                  <c:v>29.84916666666667</c:v>
                </c:pt>
                <c:pt idx="4013">
                  <c:v>29.32666666666667</c:v>
                </c:pt>
                <c:pt idx="4014">
                  <c:v>29.51083333333333</c:v>
                </c:pt>
                <c:pt idx="4015">
                  <c:v>29.8175</c:v>
                </c:pt>
                <c:pt idx="4016">
                  <c:v>29.14083333333333</c:v>
                </c:pt>
                <c:pt idx="4017">
                  <c:v>29.85583333333333</c:v>
                </c:pt>
                <c:pt idx="4018">
                  <c:v>30.58416666666667</c:v>
                </c:pt>
                <c:pt idx="4019">
                  <c:v>30.41166666666667</c:v>
                </c:pt>
                <c:pt idx="4020">
                  <c:v>35.34333333333333</c:v>
                </c:pt>
                <c:pt idx="4021">
                  <c:v>40.70083333333334</c:v>
                </c:pt>
                <c:pt idx="4022">
                  <c:v>45.47333333333334</c:v>
                </c:pt>
                <c:pt idx="4023">
                  <c:v>45.91083333333333</c:v>
                </c:pt>
                <c:pt idx="4024">
                  <c:v>47.095</c:v>
                </c:pt>
                <c:pt idx="4025">
                  <c:v>45.29666666666667</c:v>
                </c:pt>
                <c:pt idx="4026">
                  <c:v>42.1775</c:v>
                </c:pt>
                <c:pt idx="4027">
                  <c:v>38.91833333333333</c:v>
                </c:pt>
                <c:pt idx="4028">
                  <c:v>36.11083333333333</c:v>
                </c:pt>
                <c:pt idx="4029">
                  <c:v>34.48833333333333</c:v>
                </c:pt>
                <c:pt idx="4030">
                  <c:v>33.8625</c:v>
                </c:pt>
                <c:pt idx="4031">
                  <c:v>33.43583333333333</c:v>
                </c:pt>
                <c:pt idx="4032">
                  <c:v>33.0775</c:v>
                </c:pt>
                <c:pt idx="4033">
                  <c:v>32.74416666666666</c:v>
                </c:pt>
                <c:pt idx="4034">
                  <c:v>32.715</c:v>
                </c:pt>
                <c:pt idx="4035">
                  <c:v>32.61916666666666</c:v>
                </c:pt>
                <c:pt idx="4036">
                  <c:v>32.69833333333333</c:v>
                </c:pt>
                <c:pt idx="4037">
                  <c:v>32.44833333333334</c:v>
                </c:pt>
                <c:pt idx="4038">
                  <c:v>32.44416666666667</c:v>
                </c:pt>
                <c:pt idx="4039">
                  <c:v>32.46083333333333</c:v>
                </c:pt>
                <c:pt idx="4040">
                  <c:v>32.265</c:v>
                </c:pt>
                <c:pt idx="4041">
                  <c:v>32.21083333333333</c:v>
                </c:pt>
                <c:pt idx="4042">
                  <c:v>32.24833333333333</c:v>
                </c:pt>
                <c:pt idx="4043">
                  <c:v>32.67333333333333</c:v>
                </c:pt>
                <c:pt idx="4044">
                  <c:v>33.95166666666667</c:v>
                </c:pt>
                <c:pt idx="4045">
                  <c:v>35.76833333333333</c:v>
                </c:pt>
                <c:pt idx="4046">
                  <c:v>38.115</c:v>
                </c:pt>
                <c:pt idx="4047">
                  <c:v>40.72583333333333</c:v>
                </c:pt>
                <c:pt idx="4048">
                  <c:v>42.53916666666667</c:v>
                </c:pt>
                <c:pt idx="4049">
                  <c:v>41.58916666666666</c:v>
                </c:pt>
                <c:pt idx="4050">
                  <c:v>41.68916666666667</c:v>
                </c:pt>
                <c:pt idx="4051">
                  <c:v>39.405</c:v>
                </c:pt>
                <c:pt idx="4052">
                  <c:v>36.2075</c:v>
                </c:pt>
                <c:pt idx="4053">
                  <c:v>32.78333333333333</c:v>
                </c:pt>
                <c:pt idx="4054">
                  <c:v>30.94166666666667</c:v>
                </c:pt>
                <c:pt idx="4055">
                  <c:v>29.88416666666667</c:v>
                </c:pt>
                <c:pt idx="4056">
                  <c:v>29.465</c:v>
                </c:pt>
                <c:pt idx="4057">
                  <c:v>29.16</c:v>
                </c:pt>
                <c:pt idx="4058">
                  <c:v>28.92416666666667</c:v>
                </c:pt>
                <c:pt idx="4059">
                  <c:v>28.69083333333333</c:v>
                </c:pt>
                <c:pt idx="4060">
                  <c:v>28.415</c:v>
                </c:pt>
                <c:pt idx="4061">
                  <c:v>28.66</c:v>
                </c:pt>
                <c:pt idx="4062">
                  <c:v>28.485</c:v>
                </c:pt>
                <c:pt idx="4063">
                  <c:v>28.74333333333333</c:v>
                </c:pt>
                <c:pt idx="4064">
                  <c:v>28.82</c:v>
                </c:pt>
                <c:pt idx="4065">
                  <c:v>28.72083333333333</c:v>
                </c:pt>
                <c:pt idx="4066">
                  <c:v>28.46083333333333</c:v>
                </c:pt>
                <c:pt idx="4067">
                  <c:v>29.99416666666666</c:v>
                </c:pt>
                <c:pt idx="4068">
                  <c:v>36.85333333333333</c:v>
                </c:pt>
                <c:pt idx="4069">
                  <c:v>44.565</c:v>
                </c:pt>
                <c:pt idx="4070">
                  <c:v>54.695</c:v>
                </c:pt>
                <c:pt idx="4071">
                  <c:v>60.9425</c:v>
                </c:pt>
                <c:pt idx="4072">
                  <c:v>64.33916666666667</c:v>
                </c:pt>
                <c:pt idx="4073">
                  <c:v>61.90333333333334</c:v>
                </c:pt>
                <c:pt idx="4074">
                  <c:v>61.2025</c:v>
                </c:pt>
                <c:pt idx="4075">
                  <c:v>47.32666666666667</c:v>
                </c:pt>
                <c:pt idx="4076">
                  <c:v>39.9275</c:v>
                </c:pt>
                <c:pt idx="4077">
                  <c:v>35.08333333333334</c:v>
                </c:pt>
                <c:pt idx="4078">
                  <c:v>32.7225</c:v>
                </c:pt>
                <c:pt idx="4079">
                  <c:v>31.53</c:v>
                </c:pt>
                <c:pt idx="4080">
                  <c:v>30.82416666666667</c:v>
                </c:pt>
                <c:pt idx="4081">
                  <c:v>30.74583333333333</c:v>
                </c:pt>
                <c:pt idx="4082">
                  <c:v>29.94</c:v>
                </c:pt>
                <c:pt idx="4083">
                  <c:v>29.88166666666667</c:v>
                </c:pt>
                <c:pt idx="4084">
                  <c:v>29.66666666666667</c:v>
                </c:pt>
                <c:pt idx="4085">
                  <c:v>29.44416666666667</c:v>
                </c:pt>
                <c:pt idx="4086">
                  <c:v>29.07166666666667</c:v>
                </c:pt>
                <c:pt idx="4087">
                  <c:v>29.23666666666667</c:v>
                </c:pt>
                <c:pt idx="4088">
                  <c:v>29.89666666666667</c:v>
                </c:pt>
                <c:pt idx="4089">
                  <c:v>29.65166666666667</c:v>
                </c:pt>
                <c:pt idx="4090">
                  <c:v>29.69083333333333</c:v>
                </c:pt>
                <c:pt idx="4091">
                  <c:v>31.05333333333333</c:v>
                </c:pt>
                <c:pt idx="4092">
                  <c:v>33.84</c:v>
                </c:pt>
                <c:pt idx="4093">
                  <c:v>40.07166666666667</c:v>
                </c:pt>
                <c:pt idx="4094">
                  <c:v>45.0975</c:v>
                </c:pt>
                <c:pt idx="4095">
                  <c:v>48.88</c:v>
                </c:pt>
                <c:pt idx="4096">
                  <c:v>55.03833333333333</c:v>
                </c:pt>
                <c:pt idx="4097">
                  <c:v>52.72583333333333</c:v>
                </c:pt>
                <c:pt idx="4098">
                  <c:v>50.7675</c:v>
                </c:pt>
                <c:pt idx="4099">
                  <c:v>46.05333333333333</c:v>
                </c:pt>
                <c:pt idx="4100">
                  <c:v>40.845</c:v>
                </c:pt>
                <c:pt idx="4101">
                  <c:v>37.0925</c:v>
                </c:pt>
                <c:pt idx="4102">
                  <c:v>35.29916666666666</c:v>
                </c:pt>
                <c:pt idx="4103">
                  <c:v>34.18083333333333</c:v>
                </c:pt>
                <c:pt idx="4104">
                  <c:v>33.48833333333334</c:v>
                </c:pt>
                <c:pt idx="4105">
                  <c:v>33.03166666666667</c:v>
                </c:pt>
                <c:pt idx="4106">
                  <c:v>32.74416666666666</c:v>
                </c:pt>
                <c:pt idx="4107">
                  <c:v>32.36916666666666</c:v>
                </c:pt>
                <c:pt idx="4108">
                  <c:v>31.8275</c:v>
                </c:pt>
                <c:pt idx="4109">
                  <c:v>31.61</c:v>
                </c:pt>
                <c:pt idx="4110">
                  <c:v>31.4975</c:v>
                </c:pt>
                <c:pt idx="4111">
                  <c:v>31.51083333333333</c:v>
                </c:pt>
                <c:pt idx="4112">
                  <c:v>31.50166666666667</c:v>
                </c:pt>
                <c:pt idx="4113">
                  <c:v>31.0775</c:v>
                </c:pt>
                <c:pt idx="4114">
                  <c:v>29.82666666666667</c:v>
                </c:pt>
                <c:pt idx="4115">
                  <c:v>30.61166666666667</c:v>
                </c:pt>
                <c:pt idx="4116">
                  <c:v>42.64666666666667</c:v>
                </c:pt>
                <c:pt idx="4117">
                  <c:v>56.42583333333334</c:v>
                </c:pt>
                <c:pt idx="4118">
                  <c:v>67.185</c:v>
                </c:pt>
                <c:pt idx="4119">
                  <c:v>74.47</c:v>
                </c:pt>
                <c:pt idx="4120">
                  <c:v>74.84166666666666</c:v>
                </c:pt>
                <c:pt idx="4121">
                  <c:v>68.38083333333333</c:v>
                </c:pt>
                <c:pt idx="4122">
                  <c:v>69.0</c:v>
                </c:pt>
                <c:pt idx="4123">
                  <c:v>55.77333333333333</c:v>
                </c:pt>
                <c:pt idx="4124">
                  <c:v>47.775</c:v>
                </c:pt>
                <c:pt idx="4125">
                  <c:v>40.84</c:v>
                </c:pt>
                <c:pt idx="4126">
                  <c:v>37.6575</c:v>
                </c:pt>
                <c:pt idx="4127">
                  <c:v>36.12833333333333</c:v>
                </c:pt>
                <c:pt idx="4128">
                  <c:v>34.63166666666667</c:v>
                </c:pt>
                <c:pt idx="4129">
                  <c:v>33.64916666666667</c:v>
                </c:pt>
                <c:pt idx="4130">
                  <c:v>33.62583333333333</c:v>
                </c:pt>
                <c:pt idx="4131">
                  <c:v>33.66416666666667</c:v>
                </c:pt>
                <c:pt idx="4132">
                  <c:v>33.74166666666667</c:v>
                </c:pt>
                <c:pt idx="4133">
                  <c:v>34.30166666666667</c:v>
                </c:pt>
                <c:pt idx="4134">
                  <c:v>34.47916666666666</c:v>
                </c:pt>
                <c:pt idx="4135">
                  <c:v>34.11166666666666</c:v>
                </c:pt>
                <c:pt idx="4136">
                  <c:v>34.33583333333333</c:v>
                </c:pt>
                <c:pt idx="4137">
                  <c:v>34.47083333333333</c:v>
                </c:pt>
                <c:pt idx="4138">
                  <c:v>34.7975</c:v>
                </c:pt>
                <c:pt idx="4139">
                  <c:v>35.24</c:v>
                </c:pt>
                <c:pt idx="4140">
                  <c:v>35.8275</c:v>
                </c:pt>
                <c:pt idx="4141">
                  <c:v>36.945</c:v>
                </c:pt>
                <c:pt idx="4142">
                  <c:v>38.62916666666667</c:v>
                </c:pt>
                <c:pt idx="4143">
                  <c:v>40.8375</c:v>
                </c:pt>
                <c:pt idx="4144">
                  <c:v>41.89666666666667</c:v>
                </c:pt>
                <c:pt idx="4145">
                  <c:v>42.63666666666666</c:v>
                </c:pt>
                <c:pt idx="4146">
                  <c:v>42.34416666666667</c:v>
                </c:pt>
                <c:pt idx="4147">
                  <c:v>40.9875</c:v>
                </c:pt>
                <c:pt idx="4148">
                  <c:v>39.5</c:v>
                </c:pt>
                <c:pt idx="4149">
                  <c:v>38.13916666666667</c:v>
                </c:pt>
                <c:pt idx="4150">
                  <c:v>37.3375</c:v>
                </c:pt>
                <c:pt idx="4151">
                  <c:v>37.15083333333334</c:v>
                </c:pt>
                <c:pt idx="4152">
                  <c:v>36.95833333333334</c:v>
                </c:pt>
                <c:pt idx="4153">
                  <c:v>36.68</c:v>
                </c:pt>
                <c:pt idx="4154">
                  <c:v>36.265</c:v>
                </c:pt>
                <c:pt idx="4155">
                  <c:v>35.69333333333333</c:v>
                </c:pt>
                <c:pt idx="4156">
                  <c:v>35.21583333333334</c:v>
                </c:pt>
                <c:pt idx="4157">
                  <c:v>34.90416666666667</c:v>
                </c:pt>
                <c:pt idx="4158">
                  <c:v>34.44666666666667</c:v>
                </c:pt>
                <c:pt idx="4159">
                  <c:v>34.25083333333333</c:v>
                </c:pt>
                <c:pt idx="4160">
                  <c:v>33.68666666666667</c:v>
                </c:pt>
                <c:pt idx="4161">
                  <c:v>33.52583333333333</c:v>
                </c:pt>
                <c:pt idx="4162">
                  <c:v>33.22583333333333</c:v>
                </c:pt>
                <c:pt idx="4163">
                  <c:v>33.61583333333333</c:v>
                </c:pt>
                <c:pt idx="4164">
                  <c:v>34.99166666666667</c:v>
                </c:pt>
                <c:pt idx="4165">
                  <c:v>38.62083333333334</c:v>
                </c:pt>
                <c:pt idx="4166">
                  <c:v>42.82916666666667</c:v>
                </c:pt>
                <c:pt idx="4167">
                  <c:v>46.47</c:v>
                </c:pt>
                <c:pt idx="4168">
                  <c:v>49.83</c:v>
                </c:pt>
                <c:pt idx="4169">
                  <c:v>47.47333333333333</c:v>
                </c:pt>
                <c:pt idx="4170">
                  <c:v>46.48833333333333</c:v>
                </c:pt>
                <c:pt idx="4171">
                  <c:v>42.14333333333333</c:v>
                </c:pt>
                <c:pt idx="4172">
                  <c:v>39.20166666666667</c:v>
                </c:pt>
                <c:pt idx="4173">
                  <c:v>36.2925</c:v>
                </c:pt>
                <c:pt idx="4174">
                  <c:v>34.67083333333333</c:v>
                </c:pt>
                <c:pt idx="4175">
                  <c:v>33.615</c:v>
                </c:pt>
                <c:pt idx="4176">
                  <c:v>32.41083333333334</c:v>
                </c:pt>
                <c:pt idx="4177">
                  <c:v>31.5525</c:v>
                </c:pt>
                <c:pt idx="4178">
                  <c:v>30.88416666666667</c:v>
                </c:pt>
                <c:pt idx="4179">
                  <c:v>30.5525</c:v>
                </c:pt>
                <c:pt idx="4180">
                  <c:v>30.21416666666667</c:v>
                </c:pt>
                <c:pt idx="4181">
                  <c:v>30.00666666666667</c:v>
                </c:pt>
                <c:pt idx="4182">
                  <c:v>29.82916666666667</c:v>
                </c:pt>
                <c:pt idx="4183">
                  <c:v>29.99</c:v>
                </c:pt>
                <c:pt idx="4184">
                  <c:v>29.3925</c:v>
                </c:pt>
                <c:pt idx="4185">
                  <c:v>29.44333333333334</c:v>
                </c:pt>
                <c:pt idx="4186">
                  <c:v>29.55583333333333</c:v>
                </c:pt>
                <c:pt idx="4187">
                  <c:v>30.66083333333333</c:v>
                </c:pt>
                <c:pt idx="4188">
                  <c:v>38.32416666666667</c:v>
                </c:pt>
                <c:pt idx="4189">
                  <c:v>42.52916666666667</c:v>
                </c:pt>
                <c:pt idx="4190">
                  <c:v>50.19416666666667</c:v>
                </c:pt>
                <c:pt idx="4191">
                  <c:v>51.4875</c:v>
                </c:pt>
                <c:pt idx="4192">
                  <c:v>50.76</c:v>
                </c:pt>
                <c:pt idx="4193">
                  <c:v>53.17416666666666</c:v>
                </c:pt>
                <c:pt idx="4194">
                  <c:v>47.60666666666667</c:v>
                </c:pt>
                <c:pt idx="4195">
                  <c:v>42.595</c:v>
                </c:pt>
                <c:pt idx="4196">
                  <c:v>40.0425</c:v>
                </c:pt>
                <c:pt idx="4197">
                  <c:v>38.26916666666666</c:v>
                </c:pt>
                <c:pt idx="4198">
                  <c:v>37.83666666666667</c:v>
                </c:pt>
                <c:pt idx="4199">
                  <c:v>37.63916666666667</c:v>
                </c:pt>
                <c:pt idx="4200">
                  <c:v>37.81916666666667</c:v>
                </c:pt>
                <c:pt idx="4201">
                  <c:v>37.91</c:v>
                </c:pt>
                <c:pt idx="4202">
                  <c:v>38.04083333333333</c:v>
                </c:pt>
                <c:pt idx="4203">
                  <c:v>38.03666666666667</c:v>
                </c:pt>
                <c:pt idx="4204">
                  <c:v>38.05583333333333</c:v>
                </c:pt>
                <c:pt idx="4205">
                  <c:v>38.00083333333333</c:v>
                </c:pt>
                <c:pt idx="4206">
                  <c:v>37.96083333333333</c:v>
                </c:pt>
                <c:pt idx="4207">
                  <c:v>38.04333333333333</c:v>
                </c:pt>
                <c:pt idx="4208">
                  <c:v>37.95416666666667</c:v>
                </c:pt>
                <c:pt idx="4209">
                  <c:v>37.63583333333333</c:v>
                </c:pt>
                <c:pt idx="4210">
                  <c:v>37.50833333333333</c:v>
                </c:pt>
                <c:pt idx="4211">
                  <c:v>37.65083333333333</c:v>
                </c:pt>
                <c:pt idx="4212">
                  <c:v>38.40333333333334</c:v>
                </c:pt>
                <c:pt idx="4213">
                  <c:v>40.04666666666667</c:v>
                </c:pt>
                <c:pt idx="4214">
                  <c:v>42.865</c:v>
                </c:pt>
                <c:pt idx="4215">
                  <c:v>48.665</c:v>
                </c:pt>
                <c:pt idx="4216">
                  <c:v>48.76</c:v>
                </c:pt>
                <c:pt idx="4217">
                  <c:v>0.0</c:v>
                </c:pt>
                <c:pt idx="4218">
                  <c:v>0.0</c:v>
                </c:pt>
                <c:pt idx="4219">
                  <c:v>0.0</c:v>
                </c:pt>
                <c:pt idx="4220">
                  <c:v>0.0</c:v>
                </c:pt>
                <c:pt idx="4221">
                  <c:v>0.0</c:v>
                </c:pt>
                <c:pt idx="4222">
                  <c:v>0.0</c:v>
                </c:pt>
                <c:pt idx="4223">
                  <c:v>0.0</c:v>
                </c:pt>
                <c:pt idx="4224">
                  <c:v>0.0</c:v>
                </c:pt>
                <c:pt idx="4225">
                  <c:v>0.0</c:v>
                </c:pt>
                <c:pt idx="4226">
                  <c:v>0.0</c:v>
                </c:pt>
                <c:pt idx="4227">
                  <c:v>0.0</c:v>
                </c:pt>
                <c:pt idx="4228">
                  <c:v>0.0</c:v>
                </c:pt>
                <c:pt idx="4229">
                  <c:v>0.0</c:v>
                </c:pt>
                <c:pt idx="4230">
                  <c:v>0.0</c:v>
                </c:pt>
                <c:pt idx="4231">
                  <c:v>0.0</c:v>
                </c:pt>
                <c:pt idx="4232">
                  <c:v>0.0</c:v>
                </c:pt>
                <c:pt idx="4233">
                  <c:v>0.0</c:v>
                </c:pt>
                <c:pt idx="4234">
                  <c:v>0.0</c:v>
                </c:pt>
                <c:pt idx="4235">
                  <c:v>0.0</c:v>
                </c:pt>
                <c:pt idx="4236">
                  <c:v>0.0</c:v>
                </c:pt>
                <c:pt idx="4237">
                  <c:v>0.0</c:v>
                </c:pt>
                <c:pt idx="4238">
                  <c:v>0.0</c:v>
                </c:pt>
                <c:pt idx="4239">
                  <c:v>0.0</c:v>
                </c:pt>
                <c:pt idx="4240">
                  <c:v>0.0</c:v>
                </c:pt>
                <c:pt idx="4241">
                  <c:v>0.0</c:v>
                </c:pt>
                <c:pt idx="4242">
                  <c:v>0.0</c:v>
                </c:pt>
                <c:pt idx="4243">
                  <c:v>0.0</c:v>
                </c:pt>
                <c:pt idx="4244">
                  <c:v>0.0</c:v>
                </c:pt>
                <c:pt idx="4245">
                  <c:v>35.985</c:v>
                </c:pt>
                <c:pt idx="4246">
                  <c:v>33.86272727272727</c:v>
                </c:pt>
                <c:pt idx="4247">
                  <c:v>32.22333333333333</c:v>
                </c:pt>
                <c:pt idx="4248">
                  <c:v>30.4925</c:v>
                </c:pt>
                <c:pt idx="4249">
                  <c:v>30.11333333333333</c:v>
                </c:pt>
                <c:pt idx="4250">
                  <c:v>29.52416666666667</c:v>
                </c:pt>
                <c:pt idx="4251">
                  <c:v>29.13083333333334</c:v>
                </c:pt>
                <c:pt idx="4252">
                  <c:v>28.8825</c:v>
                </c:pt>
                <c:pt idx="4253">
                  <c:v>28.68</c:v>
                </c:pt>
                <c:pt idx="4254">
                  <c:v>28.11583333333333</c:v>
                </c:pt>
                <c:pt idx="4255">
                  <c:v>27.44833333333333</c:v>
                </c:pt>
                <c:pt idx="4256">
                  <c:v>27.03833333333333</c:v>
                </c:pt>
                <c:pt idx="4257">
                  <c:v>26.67166666666667</c:v>
                </c:pt>
                <c:pt idx="4258">
                  <c:v>26.755</c:v>
                </c:pt>
                <c:pt idx="4259">
                  <c:v>0.0</c:v>
                </c:pt>
                <c:pt idx="4260">
                  <c:v>0.0</c:v>
                </c:pt>
                <c:pt idx="4261">
                  <c:v>0.0</c:v>
                </c:pt>
                <c:pt idx="4262">
                  <c:v>0.0</c:v>
                </c:pt>
                <c:pt idx="4263">
                  <c:v>0.0</c:v>
                </c:pt>
                <c:pt idx="4264">
                  <c:v>0.0</c:v>
                </c:pt>
                <c:pt idx="4265">
                  <c:v>0.0</c:v>
                </c:pt>
                <c:pt idx="4266">
                  <c:v>0.0</c:v>
                </c:pt>
                <c:pt idx="4267">
                  <c:v>0.0</c:v>
                </c:pt>
                <c:pt idx="4268">
                  <c:v>0.0</c:v>
                </c:pt>
                <c:pt idx="4269">
                  <c:v>0.0</c:v>
                </c:pt>
                <c:pt idx="4270">
                  <c:v>0.0</c:v>
                </c:pt>
                <c:pt idx="4271">
                  <c:v>0.0</c:v>
                </c:pt>
                <c:pt idx="4272">
                  <c:v>0.0</c:v>
                </c:pt>
                <c:pt idx="4273">
                  <c:v>0.0</c:v>
                </c:pt>
                <c:pt idx="4274">
                  <c:v>0.0</c:v>
                </c:pt>
                <c:pt idx="4275">
                  <c:v>0.0</c:v>
                </c:pt>
                <c:pt idx="4276">
                  <c:v>0.0</c:v>
                </c:pt>
                <c:pt idx="4277">
                  <c:v>0.0</c:v>
                </c:pt>
                <c:pt idx="4278">
                  <c:v>0.0</c:v>
                </c:pt>
                <c:pt idx="4279">
                  <c:v>0.0</c:v>
                </c:pt>
                <c:pt idx="4280">
                  <c:v>0.0</c:v>
                </c:pt>
                <c:pt idx="4281">
                  <c:v>0.0</c:v>
                </c:pt>
                <c:pt idx="4282">
                  <c:v>0.0</c:v>
                </c:pt>
                <c:pt idx="4283">
                  <c:v>0.0</c:v>
                </c:pt>
                <c:pt idx="4284">
                  <c:v>0.0</c:v>
                </c:pt>
                <c:pt idx="4285">
                  <c:v>0.0</c:v>
                </c:pt>
                <c:pt idx="4286">
                  <c:v>0.0</c:v>
                </c:pt>
                <c:pt idx="4287">
                  <c:v>0.0</c:v>
                </c:pt>
                <c:pt idx="4288">
                  <c:v>0.0</c:v>
                </c:pt>
                <c:pt idx="4289">
                  <c:v>0.0</c:v>
                </c:pt>
                <c:pt idx="4290">
                  <c:v>0.0</c:v>
                </c:pt>
                <c:pt idx="4291">
                  <c:v>0.0</c:v>
                </c:pt>
                <c:pt idx="4292">
                  <c:v>0.0</c:v>
                </c:pt>
                <c:pt idx="4293">
                  <c:v>0.0</c:v>
                </c:pt>
                <c:pt idx="4294">
                  <c:v>0.0</c:v>
                </c:pt>
                <c:pt idx="4295">
                  <c:v>0.0</c:v>
                </c:pt>
                <c:pt idx="4296">
                  <c:v>0.0</c:v>
                </c:pt>
                <c:pt idx="4297">
                  <c:v>0.0</c:v>
                </c:pt>
                <c:pt idx="4298">
                  <c:v>0.0</c:v>
                </c:pt>
                <c:pt idx="4299">
                  <c:v>0.0</c:v>
                </c:pt>
                <c:pt idx="4300">
                  <c:v>0.0</c:v>
                </c:pt>
                <c:pt idx="4301">
                  <c:v>0.0</c:v>
                </c:pt>
                <c:pt idx="4302">
                  <c:v>0.0</c:v>
                </c:pt>
                <c:pt idx="4303">
                  <c:v>0.0</c:v>
                </c:pt>
                <c:pt idx="4304">
                  <c:v>0.0</c:v>
                </c:pt>
                <c:pt idx="4305">
                  <c:v>0.0</c:v>
                </c:pt>
                <c:pt idx="4306">
                  <c:v>0.0</c:v>
                </c:pt>
                <c:pt idx="4307">
                  <c:v>0.0</c:v>
                </c:pt>
                <c:pt idx="4308">
                  <c:v>0.0</c:v>
                </c:pt>
                <c:pt idx="4309">
                  <c:v>0.0</c:v>
                </c:pt>
                <c:pt idx="4310">
                  <c:v>0.0</c:v>
                </c:pt>
                <c:pt idx="4311">
                  <c:v>0.0</c:v>
                </c:pt>
                <c:pt idx="4312">
                  <c:v>0.0</c:v>
                </c:pt>
                <c:pt idx="4313">
                  <c:v>0.0</c:v>
                </c:pt>
                <c:pt idx="4314">
                  <c:v>0.0</c:v>
                </c:pt>
                <c:pt idx="4315">
                  <c:v>0.0</c:v>
                </c:pt>
                <c:pt idx="4316">
                  <c:v>0.0</c:v>
                </c:pt>
                <c:pt idx="4317">
                  <c:v>0.0</c:v>
                </c:pt>
                <c:pt idx="4318">
                  <c:v>0.0</c:v>
                </c:pt>
                <c:pt idx="4319">
                  <c:v>0.0</c:v>
                </c:pt>
                <c:pt idx="4320">
                  <c:v>0.0</c:v>
                </c:pt>
                <c:pt idx="4321">
                  <c:v>0.0</c:v>
                </c:pt>
                <c:pt idx="4322">
                  <c:v>0.0</c:v>
                </c:pt>
                <c:pt idx="4323">
                  <c:v>0.0</c:v>
                </c:pt>
                <c:pt idx="4324">
                  <c:v>0.0</c:v>
                </c:pt>
                <c:pt idx="4325">
                  <c:v>0.0</c:v>
                </c:pt>
                <c:pt idx="4326">
                  <c:v>0.0</c:v>
                </c:pt>
                <c:pt idx="4327">
                  <c:v>0.0</c:v>
                </c:pt>
                <c:pt idx="4328">
                  <c:v>0.0</c:v>
                </c:pt>
                <c:pt idx="4329">
                  <c:v>0.0</c:v>
                </c:pt>
                <c:pt idx="4330">
                  <c:v>0.0</c:v>
                </c:pt>
                <c:pt idx="4331">
                  <c:v>0.0</c:v>
                </c:pt>
                <c:pt idx="4332">
                  <c:v>0.0</c:v>
                </c:pt>
                <c:pt idx="4333">
                  <c:v>0.0</c:v>
                </c:pt>
                <c:pt idx="4334">
                  <c:v>0.0</c:v>
                </c:pt>
                <c:pt idx="4335">
                  <c:v>0.0</c:v>
                </c:pt>
                <c:pt idx="4336">
                  <c:v>0.0</c:v>
                </c:pt>
                <c:pt idx="4337">
                  <c:v>0.0</c:v>
                </c:pt>
                <c:pt idx="4338">
                  <c:v>0.0</c:v>
                </c:pt>
                <c:pt idx="4339">
                  <c:v>0.0</c:v>
                </c:pt>
                <c:pt idx="4340">
                  <c:v>0.0</c:v>
                </c:pt>
                <c:pt idx="4341">
                  <c:v>0.0</c:v>
                </c:pt>
                <c:pt idx="4342">
                  <c:v>0.0</c:v>
                </c:pt>
                <c:pt idx="4343">
                  <c:v>0.0</c:v>
                </c:pt>
                <c:pt idx="4344">
                  <c:v>0.0</c:v>
                </c:pt>
                <c:pt idx="4345">
                  <c:v>0.0</c:v>
                </c:pt>
                <c:pt idx="4346">
                  <c:v>0.0</c:v>
                </c:pt>
                <c:pt idx="4347">
                  <c:v>0.0</c:v>
                </c:pt>
                <c:pt idx="4348">
                  <c:v>0.0</c:v>
                </c:pt>
                <c:pt idx="4349">
                  <c:v>0.0</c:v>
                </c:pt>
                <c:pt idx="4350">
                  <c:v>0.0</c:v>
                </c:pt>
                <c:pt idx="4351">
                  <c:v>0.0</c:v>
                </c:pt>
                <c:pt idx="4352">
                  <c:v>0.0</c:v>
                </c:pt>
                <c:pt idx="4353">
                  <c:v>0.0</c:v>
                </c:pt>
                <c:pt idx="4354">
                  <c:v>0.0</c:v>
                </c:pt>
                <c:pt idx="4355">
                  <c:v>0.0</c:v>
                </c:pt>
                <c:pt idx="4356">
                  <c:v>0.0</c:v>
                </c:pt>
                <c:pt idx="4357">
                  <c:v>0.0</c:v>
                </c:pt>
                <c:pt idx="4358">
                  <c:v>0.0</c:v>
                </c:pt>
                <c:pt idx="4359">
                  <c:v>0.0</c:v>
                </c:pt>
                <c:pt idx="4360">
                  <c:v>0.0</c:v>
                </c:pt>
                <c:pt idx="4361">
                  <c:v>0.0</c:v>
                </c:pt>
                <c:pt idx="4362">
                  <c:v>0.0</c:v>
                </c:pt>
                <c:pt idx="4363">
                  <c:v>0.0</c:v>
                </c:pt>
                <c:pt idx="4364">
                  <c:v>41.995</c:v>
                </c:pt>
                <c:pt idx="4365">
                  <c:v>38.79583333333333</c:v>
                </c:pt>
                <c:pt idx="4366">
                  <c:v>35.70916666666667</c:v>
                </c:pt>
                <c:pt idx="4367">
                  <c:v>33.9925</c:v>
                </c:pt>
                <c:pt idx="4368">
                  <c:v>32.635</c:v>
                </c:pt>
                <c:pt idx="4369">
                  <c:v>31.63583333333333</c:v>
                </c:pt>
                <c:pt idx="4370">
                  <c:v>30.94333333333333</c:v>
                </c:pt>
                <c:pt idx="4371">
                  <c:v>30.31333333333333</c:v>
                </c:pt>
                <c:pt idx="4372">
                  <c:v>29.86083333333334</c:v>
                </c:pt>
                <c:pt idx="4373">
                  <c:v>29.585</c:v>
                </c:pt>
                <c:pt idx="4374">
                  <c:v>29.255</c:v>
                </c:pt>
                <c:pt idx="4375">
                  <c:v>28.96416666666667</c:v>
                </c:pt>
                <c:pt idx="4376">
                  <c:v>28.69583333333333</c:v>
                </c:pt>
                <c:pt idx="4377">
                  <c:v>28.1475</c:v>
                </c:pt>
                <c:pt idx="4378">
                  <c:v>28.285</c:v>
                </c:pt>
                <c:pt idx="4379">
                  <c:v>33.05416666666667</c:v>
                </c:pt>
                <c:pt idx="4380">
                  <c:v>37.61166666666666</c:v>
                </c:pt>
                <c:pt idx="4381">
                  <c:v>46.81916666666667</c:v>
                </c:pt>
                <c:pt idx="4382">
                  <c:v>54.5975</c:v>
                </c:pt>
                <c:pt idx="4383">
                  <c:v>58.87416666666667</c:v>
                </c:pt>
                <c:pt idx="4384">
                  <c:v>65.34083333333334</c:v>
                </c:pt>
                <c:pt idx="4385">
                  <c:v>66.08916666666667</c:v>
                </c:pt>
                <c:pt idx="4386">
                  <c:v>60.3125</c:v>
                </c:pt>
                <c:pt idx="4387">
                  <c:v>52.89416666666667</c:v>
                </c:pt>
                <c:pt idx="4388">
                  <c:v>45.2125</c:v>
                </c:pt>
                <c:pt idx="4389">
                  <c:v>40.8025</c:v>
                </c:pt>
                <c:pt idx="4390">
                  <c:v>38.89583333333334</c:v>
                </c:pt>
                <c:pt idx="4391">
                  <c:v>38.17916666666667</c:v>
                </c:pt>
                <c:pt idx="4392">
                  <c:v>37.7825</c:v>
                </c:pt>
                <c:pt idx="4393">
                  <c:v>37.34</c:v>
                </c:pt>
                <c:pt idx="4394">
                  <c:v>37.11833333333333</c:v>
                </c:pt>
                <c:pt idx="4395">
                  <c:v>37.125</c:v>
                </c:pt>
                <c:pt idx="4396">
                  <c:v>37.0525</c:v>
                </c:pt>
                <c:pt idx="4397">
                  <c:v>37.15666666666667</c:v>
                </c:pt>
                <c:pt idx="4398">
                  <c:v>36.9175</c:v>
                </c:pt>
                <c:pt idx="4399">
                  <c:v>36.20083333333334</c:v>
                </c:pt>
                <c:pt idx="4400">
                  <c:v>36.2075</c:v>
                </c:pt>
                <c:pt idx="4401">
                  <c:v>36.09333333333333</c:v>
                </c:pt>
                <c:pt idx="4402">
                  <c:v>36.1925</c:v>
                </c:pt>
                <c:pt idx="4403">
                  <c:v>37.03833333333333</c:v>
                </c:pt>
                <c:pt idx="4404">
                  <c:v>38.74666666666666</c:v>
                </c:pt>
                <c:pt idx="4405">
                  <c:v>42.20916666666667</c:v>
                </c:pt>
                <c:pt idx="4406">
                  <c:v>47.70916666666667</c:v>
                </c:pt>
                <c:pt idx="4407">
                  <c:v>53.78083333333333</c:v>
                </c:pt>
                <c:pt idx="4408">
                  <c:v>57.93166666666666</c:v>
                </c:pt>
                <c:pt idx="4409">
                  <c:v>68.0175</c:v>
                </c:pt>
                <c:pt idx="4410">
                  <c:v>65.9725</c:v>
                </c:pt>
                <c:pt idx="4411">
                  <c:v>54.1125</c:v>
                </c:pt>
                <c:pt idx="4412">
                  <c:v>47.86333333333333</c:v>
                </c:pt>
                <c:pt idx="4413">
                  <c:v>41.30833333333334</c:v>
                </c:pt>
                <c:pt idx="4414">
                  <c:v>38.74166666666667</c:v>
                </c:pt>
                <c:pt idx="4415">
                  <c:v>37.18083333333333</c:v>
                </c:pt>
                <c:pt idx="4416">
                  <c:v>36.125</c:v>
                </c:pt>
                <c:pt idx="4417">
                  <c:v>35.49333333333333</c:v>
                </c:pt>
                <c:pt idx="4418">
                  <c:v>34.7125</c:v>
                </c:pt>
                <c:pt idx="4419">
                  <c:v>33.72166666666666</c:v>
                </c:pt>
                <c:pt idx="4420">
                  <c:v>33.00166666666667</c:v>
                </c:pt>
                <c:pt idx="4421">
                  <c:v>32.55666666666666</c:v>
                </c:pt>
                <c:pt idx="4422">
                  <c:v>31.52333333333333</c:v>
                </c:pt>
                <c:pt idx="4423">
                  <c:v>30.61333333333333</c:v>
                </c:pt>
                <c:pt idx="4424">
                  <c:v>29.70833333333333</c:v>
                </c:pt>
                <c:pt idx="4425">
                  <c:v>29.2125</c:v>
                </c:pt>
                <c:pt idx="4426">
                  <c:v>29.43833333333333</c:v>
                </c:pt>
                <c:pt idx="4427">
                  <c:v>37.82333333333333</c:v>
                </c:pt>
                <c:pt idx="4428">
                  <c:v>50.8875</c:v>
                </c:pt>
                <c:pt idx="4429">
                  <c:v>62.35083333333333</c:v>
                </c:pt>
                <c:pt idx="4430">
                  <c:v>71.7775</c:v>
                </c:pt>
                <c:pt idx="4431">
                  <c:v>76.90416666666666</c:v>
                </c:pt>
                <c:pt idx="4432">
                  <c:v>75.28583333333333</c:v>
                </c:pt>
                <c:pt idx="4433">
                  <c:v>71.89916666666667</c:v>
                </c:pt>
                <c:pt idx="4434">
                  <c:v>67.85333333333334</c:v>
                </c:pt>
                <c:pt idx="4435">
                  <c:v>58.25833333333333</c:v>
                </c:pt>
                <c:pt idx="4436">
                  <c:v>50.33833333333333</c:v>
                </c:pt>
                <c:pt idx="4437">
                  <c:v>44.28583333333334</c:v>
                </c:pt>
                <c:pt idx="4438">
                  <c:v>41.21166666666667</c:v>
                </c:pt>
                <c:pt idx="4439">
                  <c:v>40.31166666666667</c:v>
                </c:pt>
                <c:pt idx="4440">
                  <c:v>39.625</c:v>
                </c:pt>
                <c:pt idx="4441">
                  <c:v>39.1275</c:v>
                </c:pt>
                <c:pt idx="4442">
                  <c:v>39.11916666666666</c:v>
                </c:pt>
                <c:pt idx="4443">
                  <c:v>39.52083333333334</c:v>
                </c:pt>
                <c:pt idx="4444">
                  <c:v>39.4625</c:v>
                </c:pt>
                <c:pt idx="4445">
                  <c:v>39.57583333333334</c:v>
                </c:pt>
                <c:pt idx="4446">
                  <c:v>39.58833333333333</c:v>
                </c:pt>
                <c:pt idx="4447">
                  <c:v>39.56416666666667</c:v>
                </c:pt>
                <c:pt idx="4448">
                  <c:v>39.3675</c:v>
                </c:pt>
                <c:pt idx="4449">
                  <c:v>39.49666666666667</c:v>
                </c:pt>
                <c:pt idx="4450">
                  <c:v>39.4425</c:v>
                </c:pt>
                <c:pt idx="4451">
                  <c:v>39.64583333333334</c:v>
                </c:pt>
                <c:pt idx="4452">
                  <c:v>40.34416666666667</c:v>
                </c:pt>
                <c:pt idx="4453">
                  <c:v>42.90916666666666</c:v>
                </c:pt>
                <c:pt idx="4454">
                  <c:v>48.14555555555555</c:v>
                </c:pt>
                <c:pt idx="4455">
                  <c:v>0.0</c:v>
                </c:pt>
                <c:pt idx="4456">
                  <c:v>0.0</c:v>
                </c:pt>
                <c:pt idx="4457">
                  <c:v>0.0</c:v>
                </c:pt>
                <c:pt idx="4458">
                  <c:v>0.0</c:v>
                </c:pt>
                <c:pt idx="4459">
                  <c:v>0.0</c:v>
                </c:pt>
                <c:pt idx="4460">
                  <c:v>0.0</c:v>
                </c:pt>
                <c:pt idx="4461">
                  <c:v>0.0</c:v>
                </c:pt>
                <c:pt idx="4462">
                  <c:v>44.50666666666667</c:v>
                </c:pt>
                <c:pt idx="4463">
                  <c:v>43.1475</c:v>
                </c:pt>
                <c:pt idx="4464">
                  <c:v>41.52</c:v>
                </c:pt>
                <c:pt idx="4465">
                  <c:v>41.0075</c:v>
                </c:pt>
                <c:pt idx="4466">
                  <c:v>40.99</c:v>
                </c:pt>
                <c:pt idx="4467">
                  <c:v>40.81833333333334</c:v>
                </c:pt>
                <c:pt idx="4468">
                  <c:v>40.45</c:v>
                </c:pt>
                <c:pt idx="4469">
                  <c:v>40.13833333333333</c:v>
                </c:pt>
                <c:pt idx="4470">
                  <c:v>40.08166666666667</c:v>
                </c:pt>
                <c:pt idx="4471">
                  <c:v>39.79333333333333</c:v>
                </c:pt>
                <c:pt idx="4472">
                  <c:v>39.185</c:v>
                </c:pt>
                <c:pt idx="4473">
                  <c:v>38.77083333333334</c:v>
                </c:pt>
                <c:pt idx="4474">
                  <c:v>38.5025</c:v>
                </c:pt>
                <c:pt idx="4475">
                  <c:v>39.24833333333333</c:v>
                </c:pt>
                <c:pt idx="4476">
                  <c:v>41.33166666666666</c:v>
                </c:pt>
                <c:pt idx="4477">
                  <c:v>44.1775</c:v>
                </c:pt>
                <c:pt idx="4478">
                  <c:v>46.27916666666667</c:v>
                </c:pt>
                <c:pt idx="4479">
                  <c:v>48.27916666666667</c:v>
                </c:pt>
                <c:pt idx="4480">
                  <c:v>51.03083333333333</c:v>
                </c:pt>
                <c:pt idx="4481">
                  <c:v>48.82583333333334</c:v>
                </c:pt>
                <c:pt idx="4482">
                  <c:v>45.34083333333334</c:v>
                </c:pt>
                <c:pt idx="4483">
                  <c:v>43.00916666666667</c:v>
                </c:pt>
                <c:pt idx="4484">
                  <c:v>40.29583333333333</c:v>
                </c:pt>
                <c:pt idx="4485">
                  <c:v>37.79666666666667</c:v>
                </c:pt>
                <c:pt idx="4486">
                  <c:v>36.49</c:v>
                </c:pt>
                <c:pt idx="4487">
                  <c:v>35.61166666666666</c:v>
                </c:pt>
                <c:pt idx="4488">
                  <c:v>34.37833333333333</c:v>
                </c:pt>
                <c:pt idx="4489">
                  <c:v>33.26166666666667</c:v>
                </c:pt>
                <c:pt idx="4490">
                  <c:v>32.09416666666667</c:v>
                </c:pt>
                <c:pt idx="4491">
                  <c:v>30.99333333333333</c:v>
                </c:pt>
                <c:pt idx="4492">
                  <c:v>29.90833333333333</c:v>
                </c:pt>
                <c:pt idx="4493">
                  <c:v>29.27166666666666</c:v>
                </c:pt>
                <c:pt idx="4494">
                  <c:v>28.82666666666667</c:v>
                </c:pt>
                <c:pt idx="4495">
                  <c:v>28.48083333333333</c:v>
                </c:pt>
                <c:pt idx="4496">
                  <c:v>28.09916666666667</c:v>
                </c:pt>
                <c:pt idx="4497">
                  <c:v>27.75416666666667</c:v>
                </c:pt>
                <c:pt idx="4498">
                  <c:v>28.12333333333333</c:v>
                </c:pt>
                <c:pt idx="4499">
                  <c:v>36.46333333333333</c:v>
                </c:pt>
                <c:pt idx="4500">
                  <c:v>48.65083333333333</c:v>
                </c:pt>
                <c:pt idx="4501">
                  <c:v>61.39166666666667</c:v>
                </c:pt>
                <c:pt idx="4502">
                  <c:v>71.39916666666667</c:v>
                </c:pt>
                <c:pt idx="4503">
                  <c:v>75.9525</c:v>
                </c:pt>
                <c:pt idx="4504">
                  <c:v>75.00583333333333</c:v>
                </c:pt>
                <c:pt idx="4505">
                  <c:v>72.82083333333334</c:v>
                </c:pt>
                <c:pt idx="4506">
                  <c:v>70.89416666666666</c:v>
                </c:pt>
                <c:pt idx="4507">
                  <c:v>57.3925</c:v>
                </c:pt>
                <c:pt idx="4508">
                  <c:v>51.3275</c:v>
                </c:pt>
                <c:pt idx="4509">
                  <c:v>43.07</c:v>
                </c:pt>
                <c:pt idx="4510">
                  <c:v>39.08416666666667</c:v>
                </c:pt>
                <c:pt idx="4511">
                  <c:v>37.08833333333333</c:v>
                </c:pt>
                <c:pt idx="4512">
                  <c:v>35.82583333333334</c:v>
                </c:pt>
                <c:pt idx="4513">
                  <c:v>35.00416666666666</c:v>
                </c:pt>
                <c:pt idx="4514">
                  <c:v>34.50333333333333</c:v>
                </c:pt>
                <c:pt idx="4515">
                  <c:v>33.72166666666666</c:v>
                </c:pt>
                <c:pt idx="4516">
                  <c:v>32.94833333333334</c:v>
                </c:pt>
                <c:pt idx="4517">
                  <c:v>32.415</c:v>
                </c:pt>
                <c:pt idx="4518">
                  <c:v>32.13583333333333</c:v>
                </c:pt>
                <c:pt idx="4519">
                  <c:v>32.18166666666666</c:v>
                </c:pt>
                <c:pt idx="4520">
                  <c:v>31.94</c:v>
                </c:pt>
                <c:pt idx="4521">
                  <c:v>32.47416666666667</c:v>
                </c:pt>
                <c:pt idx="4522">
                  <c:v>31.51416666666667</c:v>
                </c:pt>
                <c:pt idx="4523">
                  <c:v>39.63916666666667</c:v>
                </c:pt>
                <c:pt idx="4524">
                  <c:v>52.47916666666666</c:v>
                </c:pt>
                <c:pt idx="4525">
                  <c:v>63.75916666666667</c:v>
                </c:pt>
                <c:pt idx="4526">
                  <c:v>72.82333333333334</c:v>
                </c:pt>
                <c:pt idx="4527">
                  <c:v>76.97833333333334</c:v>
                </c:pt>
                <c:pt idx="4528">
                  <c:v>75.2875</c:v>
                </c:pt>
                <c:pt idx="4529">
                  <c:v>72.345</c:v>
                </c:pt>
                <c:pt idx="4530">
                  <c:v>69.14416666666666</c:v>
                </c:pt>
                <c:pt idx="4531">
                  <c:v>60.64083333333333</c:v>
                </c:pt>
                <c:pt idx="4532">
                  <c:v>55.67083333333333</c:v>
                </c:pt>
                <c:pt idx="4533">
                  <c:v>47.2225</c:v>
                </c:pt>
                <c:pt idx="4534">
                  <c:v>42.26333333333333</c:v>
                </c:pt>
                <c:pt idx="4535">
                  <c:v>40.2425</c:v>
                </c:pt>
                <c:pt idx="4536">
                  <c:v>39.06083333333333</c:v>
                </c:pt>
                <c:pt idx="4537">
                  <c:v>38.43083333333333</c:v>
                </c:pt>
                <c:pt idx="4538">
                  <c:v>37.96416666666666</c:v>
                </c:pt>
                <c:pt idx="4539">
                  <c:v>37.07833333333333</c:v>
                </c:pt>
                <c:pt idx="4540">
                  <c:v>36.41</c:v>
                </c:pt>
                <c:pt idx="4541">
                  <c:v>35.7375</c:v>
                </c:pt>
                <c:pt idx="4542">
                  <c:v>0.0</c:v>
                </c:pt>
                <c:pt idx="4543">
                  <c:v>35.02416666666667</c:v>
                </c:pt>
                <c:pt idx="4544">
                  <c:v>34.2925</c:v>
                </c:pt>
                <c:pt idx="4545">
                  <c:v>33.73416666666667</c:v>
                </c:pt>
                <c:pt idx="4546">
                  <c:v>33.22166666666666</c:v>
                </c:pt>
                <c:pt idx="4547">
                  <c:v>33.745</c:v>
                </c:pt>
                <c:pt idx="4548">
                  <c:v>39.3325</c:v>
                </c:pt>
                <c:pt idx="4549">
                  <c:v>47.12333333333333</c:v>
                </c:pt>
                <c:pt idx="4550">
                  <c:v>51.76583333333333</c:v>
                </c:pt>
                <c:pt idx="4551">
                  <c:v>60.38666666666667</c:v>
                </c:pt>
                <c:pt idx="4552">
                  <c:v>65.085</c:v>
                </c:pt>
                <c:pt idx="4553">
                  <c:v>67.97083333333333</c:v>
                </c:pt>
                <c:pt idx="4554">
                  <c:v>71.8</c:v>
                </c:pt>
                <c:pt idx="4555">
                  <c:v>68.95666666666666</c:v>
                </c:pt>
                <c:pt idx="4556">
                  <c:v>59.735</c:v>
                </c:pt>
                <c:pt idx="4557">
                  <c:v>53.27833333333333</c:v>
                </c:pt>
                <c:pt idx="4558">
                  <c:v>46.07833333333333</c:v>
                </c:pt>
                <c:pt idx="4559">
                  <c:v>41.67166666666667</c:v>
                </c:pt>
                <c:pt idx="4560">
                  <c:v>39.57833333333333</c:v>
                </c:pt>
                <c:pt idx="4561">
                  <c:v>38.31333333333333</c:v>
                </c:pt>
                <c:pt idx="4562">
                  <c:v>37.24083333333333</c:v>
                </c:pt>
                <c:pt idx="4563">
                  <c:v>36.8225</c:v>
                </c:pt>
                <c:pt idx="4564">
                  <c:v>36.39</c:v>
                </c:pt>
                <c:pt idx="4565">
                  <c:v>36.185</c:v>
                </c:pt>
                <c:pt idx="4566">
                  <c:v>36.76916666666666</c:v>
                </c:pt>
                <c:pt idx="4567">
                  <c:v>36.15666666666667</c:v>
                </c:pt>
                <c:pt idx="4568">
                  <c:v>35.395</c:v>
                </c:pt>
                <c:pt idx="4569">
                  <c:v>34.61416666666667</c:v>
                </c:pt>
                <c:pt idx="4570">
                  <c:v>34.10416666666666</c:v>
                </c:pt>
                <c:pt idx="4571">
                  <c:v>34.61666666666667</c:v>
                </c:pt>
                <c:pt idx="4572">
                  <c:v>38.0625</c:v>
                </c:pt>
                <c:pt idx="4573">
                  <c:v>44.98166666666667</c:v>
                </c:pt>
                <c:pt idx="4574">
                  <c:v>57.0375</c:v>
                </c:pt>
                <c:pt idx="4575">
                  <c:v>68.35666666666667</c:v>
                </c:pt>
                <c:pt idx="4576">
                  <c:v>71.56666666666666</c:v>
                </c:pt>
                <c:pt idx="4577">
                  <c:v>71.10583333333334</c:v>
                </c:pt>
                <c:pt idx="4578">
                  <c:v>72.37166666666667</c:v>
                </c:pt>
                <c:pt idx="4579">
                  <c:v>72.05333333333333</c:v>
                </c:pt>
                <c:pt idx="4580">
                  <c:v>66.17916666666666</c:v>
                </c:pt>
                <c:pt idx="4581">
                  <c:v>57.91416666666667</c:v>
                </c:pt>
                <c:pt idx="4582">
                  <c:v>48.55666666666666</c:v>
                </c:pt>
                <c:pt idx="4583">
                  <c:v>43.49916666666667</c:v>
                </c:pt>
                <c:pt idx="4584">
                  <c:v>40.76</c:v>
                </c:pt>
                <c:pt idx="4585">
                  <c:v>39.7575</c:v>
                </c:pt>
                <c:pt idx="4586">
                  <c:v>38.69666666666667</c:v>
                </c:pt>
                <c:pt idx="4587">
                  <c:v>37.90333333333334</c:v>
                </c:pt>
                <c:pt idx="4588">
                  <c:v>38.48666666666666</c:v>
                </c:pt>
                <c:pt idx="4589">
                  <c:v>39.07166666666667</c:v>
                </c:pt>
                <c:pt idx="4590">
                  <c:v>39.25416666666666</c:v>
                </c:pt>
                <c:pt idx="4591">
                  <c:v>39.25333333333333</c:v>
                </c:pt>
                <c:pt idx="4592">
                  <c:v>38.63833333333333</c:v>
                </c:pt>
                <c:pt idx="4593">
                  <c:v>37.55083333333333</c:v>
                </c:pt>
                <c:pt idx="4594">
                  <c:v>36.5625</c:v>
                </c:pt>
                <c:pt idx="4595">
                  <c:v>36.80583333333333</c:v>
                </c:pt>
                <c:pt idx="4596">
                  <c:v>41.0075</c:v>
                </c:pt>
                <c:pt idx="4597">
                  <c:v>48.36</c:v>
                </c:pt>
                <c:pt idx="4598">
                  <c:v>59.54333333333334</c:v>
                </c:pt>
                <c:pt idx="4599">
                  <c:v>69.46583333333334</c:v>
                </c:pt>
                <c:pt idx="4600">
                  <c:v>72.05666666666667</c:v>
                </c:pt>
                <c:pt idx="4601">
                  <c:v>72.19500000000001</c:v>
                </c:pt>
                <c:pt idx="4602">
                  <c:v>71.17166666666667</c:v>
                </c:pt>
                <c:pt idx="4603">
                  <c:v>73.72833333333334</c:v>
                </c:pt>
                <c:pt idx="4604">
                  <c:v>65.35416666666667</c:v>
                </c:pt>
                <c:pt idx="4605">
                  <c:v>59.70083333333334</c:v>
                </c:pt>
                <c:pt idx="4606">
                  <c:v>51.86</c:v>
                </c:pt>
                <c:pt idx="4607">
                  <c:v>47.42916666666667</c:v>
                </c:pt>
                <c:pt idx="4608">
                  <c:v>45.74083333333333</c:v>
                </c:pt>
                <c:pt idx="4609">
                  <c:v>45.19833333333333</c:v>
                </c:pt>
                <c:pt idx="4610">
                  <c:v>44.62666666666667</c:v>
                </c:pt>
                <c:pt idx="4611">
                  <c:v>43.4725</c:v>
                </c:pt>
                <c:pt idx="4612">
                  <c:v>43.14083333333333</c:v>
                </c:pt>
                <c:pt idx="4613">
                  <c:v>43.37916666666666</c:v>
                </c:pt>
                <c:pt idx="4614">
                  <c:v>42.845</c:v>
                </c:pt>
                <c:pt idx="4615">
                  <c:v>41.57833333333333</c:v>
                </c:pt>
                <c:pt idx="4616">
                  <c:v>40.715</c:v>
                </c:pt>
                <c:pt idx="4617">
                  <c:v>39.89416666666667</c:v>
                </c:pt>
                <c:pt idx="4618">
                  <c:v>40.02</c:v>
                </c:pt>
                <c:pt idx="4619">
                  <c:v>41.22416666666667</c:v>
                </c:pt>
                <c:pt idx="4620">
                  <c:v>44.93083333333333</c:v>
                </c:pt>
                <c:pt idx="4621">
                  <c:v>56.675</c:v>
                </c:pt>
                <c:pt idx="4622">
                  <c:v>68.88666666666667</c:v>
                </c:pt>
                <c:pt idx="4623">
                  <c:v>74.10833333333333</c:v>
                </c:pt>
                <c:pt idx="4624">
                  <c:v>79.87583333333333</c:v>
                </c:pt>
                <c:pt idx="4625">
                  <c:v>83.16</c:v>
                </c:pt>
                <c:pt idx="4626">
                  <c:v>83.95083333333334</c:v>
                </c:pt>
                <c:pt idx="4627">
                  <c:v>80.37</c:v>
                </c:pt>
                <c:pt idx="4628">
                  <c:v>71.74333333333334</c:v>
                </c:pt>
                <c:pt idx="4629">
                  <c:v>65.115</c:v>
                </c:pt>
                <c:pt idx="4630">
                  <c:v>55.88</c:v>
                </c:pt>
                <c:pt idx="4631">
                  <c:v>51.21416666666666</c:v>
                </c:pt>
                <c:pt idx="4632">
                  <c:v>48.86333333333334</c:v>
                </c:pt>
                <c:pt idx="4633">
                  <c:v>46.96083333333333</c:v>
                </c:pt>
                <c:pt idx="4634">
                  <c:v>45.26916666666667</c:v>
                </c:pt>
                <c:pt idx="4635">
                  <c:v>43.54416666666667</c:v>
                </c:pt>
                <c:pt idx="4636">
                  <c:v>43.65583333333333</c:v>
                </c:pt>
                <c:pt idx="4637">
                  <c:v>44.58666666666667</c:v>
                </c:pt>
                <c:pt idx="4638">
                  <c:v>44.32916666666667</c:v>
                </c:pt>
                <c:pt idx="4639">
                  <c:v>43.7625</c:v>
                </c:pt>
                <c:pt idx="4640">
                  <c:v>43.05666666666666</c:v>
                </c:pt>
                <c:pt idx="4641">
                  <c:v>41.74083333333333</c:v>
                </c:pt>
                <c:pt idx="4642">
                  <c:v>40.955</c:v>
                </c:pt>
                <c:pt idx="4643">
                  <c:v>41.19833333333333</c:v>
                </c:pt>
                <c:pt idx="4644">
                  <c:v>43.42833333333333</c:v>
                </c:pt>
                <c:pt idx="4645">
                  <c:v>50.74083333333333</c:v>
                </c:pt>
                <c:pt idx="4646">
                  <c:v>67.5675</c:v>
                </c:pt>
                <c:pt idx="4647">
                  <c:v>75.6425</c:v>
                </c:pt>
                <c:pt idx="4648">
                  <c:v>78.59333333333333</c:v>
                </c:pt>
                <c:pt idx="4649">
                  <c:v>81.13</c:v>
                </c:pt>
                <c:pt idx="4650">
                  <c:v>81.56</c:v>
                </c:pt>
                <c:pt idx="4651">
                  <c:v>79.09333333333333</c:v>
                </c:pt>
                <c:pt idx="4652">
                  <c:v>68.16833333333334</c:v>
                </c:pt>
                <c:pt idx="4653">
                  <c:v>59.32166666666667</c:v>
                </c:pt>
                <c:pt idx="4654">
                  <c:v>50.57833333333333</c:v>
                </c:pt>
                <c:pt idx="4655">
                  <c:v>45.73</c:v>
                </c:pt>
                <c:pt idx="4656">
                  <c:v>43.02083333333334</c:v>
                </c:pt>
                <c:pt idx="4657">
                  <c:v>41.14416666666666</c:v>
                </c:pt>
                <c:pt idx="4658">
                  <c:v>39.9975</c:v>
                </c:pt>
                <c:pt idx="4659">
                  <c:v>39.18333333333333</c:v>
                </c:pt>
                <c:pt idx="4660">
                  <c:v>38.36916666666666</c:v>
                </c:pt>
                <c:pt idx="4661">
                  <c:v>37.92166666666667</c:v>
                </c:pt>
                <c:pt idx="4662">
                  <c:v>37.57166666666667</c:v>
                </c:pt>
                <c:pt idx="4663">
                  <c:v>37.3375</c:v>
                </c:pt>
                <c:pt idx="4664">
                  <c:v>36.58166666666666</c:v>
                </c:pt>
                <c:pt idx="4665">
                  <c:v>35.71833333333333</c:v>
                </c:pt>
                <c:pt idx="4666">
                  <c:v>35.3975</c:v>
                </c:pt>
                <c:pt idx="4667">
                  <c:v>36.20583333333333</c:v>
                </c:pt>
                <c:pt idx="4668">
                  <c:v>45.91</c:v>
                </c:pt>
                <c:pt idx="4669">
                  <c:v>60.05</c:v>
                </c:pt>
                <c:pt idx="4670">
                  <c:v>70.31083333333333</c:v>
                </c:pt>
                <c:pt idx="4671">
                  <c:v>77.77583333333334</c:v>
                </c:pt>
                <c:pt idx="4672">
                  <c:v>80.46416666666667</c:v>
                </c:pt>
                <c:pt idx="4673">
                  <c:v>82.20166666666666</c:v>
                </c:pt>
                <c:pt idx="4674">
                  <c:v>82.69166666666666</c:v>
                </c:pt>
                <c:pt idx="4675">
                  <c:v>78.33416666666666</c:v>
                </c:pt>
                <c:pt idx="4676">
                  <c:v>69.32083333333333</c:v>
                </c:pt>
                <c:pt idx="4677">
                  <c:v>61.67166666666667</c:v>
                </c:pt>
                <c:pt idx="4678">
                  <c:v>53.21166666666667</c:v>
                </c:pt>
                <c:pt idx="4679">
                  <c:v>48.22</c:v>
                </c:pt>
                <c:pt idx="4680">
                  <c:v>45.28416666666666</c:v>
                </c:pt>
                <c:pt idx="4681">
                  <c:v>44.38583333333333</c:v>
                </c:pt>
                <c:pt idx="4682">
                  <c:v>44.33666666666667</c:v>
                </c:pt>
                <c:pt idx="4683">
                  <c:v>44.01</c:v>
                </c:pt>
                <c:pt idx="4684">
                  <c:v>43.6825</c:v>
                </c:pt>
                <c:pt idx="4685">
                  <c:v>43.33416666666667</c:v>
                </c:pt>
                <c:pt idx="4686">
                  <c:v>43.025</c:v>
                </c:pt>
                <c:pt idx="4687">
                  <c:v>42.76166666666666</c:v>
                </c:pt>
                <c:pt idx="4688">
                  <c:v>42.52333333333333</c:v>
                </c:pt>
                <c:pt idx="4689">
                  <c:v>42.2525</c:v>
                </c:pt>
                <c:pt idx="4690">
                  <c:v>41.97</c:v>
                </c:pt>
                <c:pt idx="4691">
                  <c:v>42.14666666666667</c:v>
                </c:pt>
                <c:pt idx="4692">
                  <c:v>44.435</c:v>
                </c:pt>
                <c:pt idx="4693">
                  <c:v>51.1875</c:v>
                </c:pt>
                <c:pt idx="4694">
                  <c:v>53.59</c:v>
                </c:pt>
                <c:pt idx="4695">
                  <c:v>56.75083333333333</c:v>
                </c:pt>
                <c:pt idx="4696">
                  <c:v>57.93166666666666</c:v>
                </c:pt>
                <c:pt idx="4697">
                  <c:v>59.52166666666667</c:v>
                </c:pt>
                <c:pt idx="4698">
                  <c:v>53.06166666666667</c:v>
                </c:pt>
                <c:pt idx="4699">
                  <c:v>50.59416666666667</c:v>
                </c:pt>
                <c:pt idx="4700">
                  <c:v>48.37833333333333</c:v>
                </c:pt>
                <c:pt idx="4701">
                  <c:v>46.17</c:v>
                </c:pt>
                <c:pt idx="4702">
                  <c:v>44.47833333333333</c:v>
                </c:pt>
                <c:pt idx="4703">
                  <c:v>43.46416666666666</c:v>
                </c:pt>
                <c:pt idx="4704">
                  <c:v>42.88333333333333</c:v>
                </c:pt>
                <c:pt idx="4705">
                  <c:v>42.47083333333333</c:v>
                </c:pt>
                <c:pt idx="4706">
                  <c:v>42.12916666666667</c:v>
                </c:pt>
                <c:pt idx="4707">
                  <c:v>41.86583333333333</c:v>
                </c:pt>
                <c:pt idx="4708">
                  <c:v>41.66166666666667</c:v>
                </c:pt>
                <c:pt idx="4709">
                  <c:v>41.6225</c:v>
                </c:pt>
                <c:pt idx="4710">
                  <c:v>41.70416666666667</c:v>
                </c:pt>
                <c:pt idx="4711">
                  <c:v>41.51833333333333</c:v>
                </c:pt>
                <c:pt idx="4712">
                  <c:v>41.28666666666667</c:v>
                </c:pt>
                <c:pt idx="4713">
                  <c:v>41.15916666666666</c:v>
                </c:pt>
                <c:pt idx="4714">
                  <c:v>41.01166666666667</c:v>
                </c:pt>
                <c:pt idx="4715">
                  <c:v>41.07083333333333</c:v>
                </c:pt>
                <c:pt idx="4716">
                  <c:v>41.71333333333333</c:v>
                </c:pt>
                <c:pt idx="4717">
                  <c:v>42.42333333333333</c:v>
                </c:pt>
                <c:pt idx="4718">
                  <c:v>43.19083333333333</c:v>
                </c:pt>
                <c:pt idx="4719">
                  <c:v>43.78</c:v>
                </c:pt>
                <c:pt idx="4720">
                  <c:v>43.73666666666666</c:v>
                </c:pt>
                <c:pt idx="4721">
                  <c:v>43.33833333333333</c:v>
                </c:pt>
                <c:pt idx="4722">
                  <c:v>42.99</c:v>
                </c:pt>
                <c:pt idx="4723">
                  <c:v>42.735</c:v>
                </c:pt>
                <c:pt idx="4724">
                  <c:v>42.4975</c:v>
                </c:pt>
                <c:pt idx="4725">
                  <c:v>41.9675</c:v>
                </c:pt>
                <c:pt idx="4726">
                  <c:v>41.1</c:v>
                </c:pt>
                <c:pt idx="4727">
                  <c:v>40.39166666666667</c:v>
                </c:pt>
                <c:pt idx="4728">
                  <c:v>40.06</c:v>
                </c:pt>
                <c:pt idx="4729">
                  <c:v>39.7825</c:v>
                </c:pt>
                <c:pt idx="4730">
                  <c:v>39.70416666666667</c:v>
                </c:pt>
                <c:pt idx="4731">
                  <c:v>39.39166666666667</c:v>
                </c:pt>
                <c:pt idx="4732">
                  <c:v>39.32083333333333</c:v>
                </c:pt>
                <c:pt idx="4733">
                  <c:v>39.04583333333333</c:v>
                </c:pt>
                <c:pt idx="4734">
                  <c:v>38.53083333333333</c:v>
                </c:pt>
                <c:pt idx="4735">
                  <c:v>37.7825</c:v>
                </c:pt>
                <c:pt idx="4736">
                  <c:v>37.36083333333333</c:v>
                </c:pt>
                <c:pt idx="4737">
                  <c:v>36.995</c:v>
                </c:pt>
                <c:pt idx="4738">
                  <c:v>36.70166666666667</c:v>
                </c:pt>
                <c:pt idx="4739">
                  <c:v>36.94833333333333</c:v>
                </c:pt>
                <c:pt idx="4740">
                  <c:v>40.9925</c:v>
                </c:pt>
                <c:pt idx="4741">
                  <c:v>50.4425</c:v>
                </c:pt>
                <c:pt idx="4742">
                  <c:v>59.77333333333333</c:v>
                </c:pt>
                <c:pt idx="4743">
                  <c:v>64.115</c:v>
                </c:pt>
                <c:pt idx="4744">
                  <c:v>68.17833333333334</c:v>
                </c:pt>
                <c:pt idx="4745">
                  <c:v>75.62083333333334</c:v>
                </c:pt>
                <c:pt idx="4746">
                  <c:v>80.96416666666667</c:v>
                </c:pt>
                <c:pt idx="4747">
                  <c:v>80.02500000000001</c:v>
                </c:pt>
                <c:pt idx="4748">
                  <c:v>73.21083333333333</c:v>
                </c:pt>
                <c:pt idx="4749">
                  <c:v>61.63333333333333</c:v>
                </c:pt>
                <c:pt idx="4750">
                  <c:v>53.58416666666667</c:v>
                </c:pt>
                <c:pt idx="4751">
                  <c:v>47.44166666666667</c:v>
                </c:pt>
                <c:pt idx="4752">
                  <c:v>44.04583333333333</c:v>
                </c:pt>
                <c:pt idx="4753">
                  <c:v>42.1475</c:v>
                </c:pt>
                <c:pt idx="4754">
                  <c:v>40.62916666666667</c:v>
                </c:pt>
                <c:pt idx="4755">
                  <c:v>39.77916666666667</c:v>
                </c:pt>
                <c:pt idx="4756">
                  <c:v>39.33333333333333</c:v>
                </c:pt>
                <c:pt idx="4757">
                  <c:v>39.56083333333333</c:v>
                </c:pt>
                <c:pt idx="4758">
                  <c:v>39.85666666666667</c:v>
                </c:pt>
                <c:pt idx="4759">
                  <c:v>40.11833333333333</c:v>
                </c:pt>
                <c:pt idx="4760">
                  <c:v>40.43083333333333</c:v>
                </c:pt>
                <c:pt idx="4761">
                  <c:v>40.625</c:v>
                </c:pt>
                <c:pt idx="4762">
                  <c:v>40.625</c:v>
                </c:pt>
                <c:pt idx="4763">
                  <c:v>40.87333333333333</c:v>
                </c:pt>
                <c:pt idx="4764">
                  <c:v>42.71916666666667</c:v>
                </c:pt>
                <c:pt idx="4765">
                  <c:v>45.89166666666667</c:v>
                </c:pt>
                <c:pt idx="4766">
                  <c:v>49.4125</c:v>
                </c:pt>
                <c:pt idx="4767">
                  <c:v>55.21833333333333</c:v>
                </c:pt>
                <c:pt idx="4768">
                  <c:v>56.07916666666667</c:v>
                </c:pt>
                <c:pt idx="4769">
                  <c:v>53.39333333333333</c:v>
                </c:pt>
                <c:pt idx="4770">
                  <c:v>50.3225</c:v>
                </c:pt>
                <c:pt idx="4771">
                  <c:v>49.83583333333333</c:v>
                </c:pt>
                <c:pt idx="4772">
                  <c:v>48.2875</c:v>
                </c:pt>
                <c:pt idx="4773">
                  <c:v>46.815</c:v>
                </c:pt>
                <c:pt idx="4774">
                  <c:v>43.82083333333333</c:v>
                </c:pt>
                <c:pt idx="4775">
                  <c:v>40.9125</c:v>
                </c:pt>
                <c:pt idx="4776">
                  <c:v>39.48583333333333</c:v>
                </c:pt>
                <c:pt idx="4777">
                  <c:v>38.72416666666667</c:v>
                </c:pt>
                <c:pt idx="4778">
                  <c:v>38.0225</c:v>
                </c:pt>
                <c:pt idx="4779">
                  <c:v>37.2975</c:v>
                </c:pt>
                <c:pt idx="4780">
                  <c:v>36.69916666666666</c:v>
                </c:pt>
                <c:pt idx="4781">
                  <c:v>36.24333333333333</c:v>
                </c:pt>
                <c:pt idx="4782">
                  <c:v>35.63666666666666</c:v>
                </c:pt>
                <c:pt idx="4783">
                  <c:v>35.1425</c:v>
                </c:pt>
                <c:pt idx="4784">
                  <c:v>34.67916666666667</c:v>
                </c:pt>
                <c:pt idx="4785">
                  <c:v>34.20166666666667</c:v>
                </c:pt>
                <c:pt idx="4786">
                  <c:v>33.9925</c:v>
                </c:pt>
                <c:pt idx="4787">
                  <c:v>34.67083333333333</c:v>
                </c:pt>
                <c:pt idx="4788">
                  <c:v>39.68916666666667</c:v>
                </c:pt>
                <c:pt idx="4789">
                  <c:v>48.64166666666667</c:v>
                </c:pt>
                <c:pt idx="4790">
                  <c:v>62.54333333333334</c:v>
                </c:pt>
                <c:pt idx="4791">
                  <c:v>73.49583333333334</c:v>
                </c:pt>
                <c:pt idx="4792">
                  <c:v>78.4</c:v>
                </c:pt>
                <c:pt idx="4793">
                  <c:v>80.27583333333334</c:v>
                </c:pt>
                <c:pt idx="4794">
                  <c:v>80.01583333333333</c:v>
                </c:pt>
                <c:pt idx="4795">
                  <c:v>75.93416666666666</c:v>
                </c:pt>
                <c:pt idx="4796">
                  <c:v>68.18083333333334</c:v>
                </c:pt>
                <c:pt idx="4797">
                  <c:v>57.4675</c:v>
                </c:pt>
                <c:pt idx="4798">
                  <c:v>47.81333333333333</c:v>
                </c:pt>
                <c:pt idx="4799">
                  <c:v>42.24083333333333</c:v>
                </c:pt>
                <c:pt idx="4800">
                  <c:v>39.84916666666667</c:v>
                </c:pt>
                <c:pt idx="4801">
                  <c:v>38.49083333333333</c:v>
                </c:pt>
                <c:pt idx="4802">
                  <c:v>37.73416666666667</c:v>
                </c:pt>
                <c:pt idx="4803">
                  <c:v>36.94916666666667</c:v>
                </c:pt>
                <c:pt idx="4804">
                  <c:v>36.2375</c:v>
                </c:pt>
                <c:pt idx="4805">
                  <c:v>35.74333333333333</c:v>
                </c:pt>
                <c:pt idx="4806">
                  <c:v>34.82583333333334</c:v>
                </c:pt>
                <c:pt idx="4807">
                  <c:v>33.845</c:v>
                </c:pt>
                <c:pt idx="4808">
                  <c:v>33.1475</c:v>
                </c:pt>
                <c:pt idx="4809">
                  <c:v>32.54</c:v>
                </c:pt>
                <c:pt idx="4810">
                  <c:v>32.31083333333333</c:v>
                </c:pt>
                <c:pt idx="4811">
                  <c:v>34.35083333333333</c:v>
                </c:pt>
                <c:pt idx="4812">
                  <c:v>46.31</c:v>
                </c:pt>
                <c:pt idx="4813">
                  <c:v>58.45833333333334</c:v>
                </c:pt>
                <c:pt idx="4814">
                  <c:v>68.73083333333334</c:v>
                </c:pt>
                <c:pt idx="4815">
                  <c:v>76.4525</c:v>
                </c:pt>
                <c:pt idx="4816">
                  <c:v>80.06916666666666</c:v>
                </c:pt>
                <c:pt idx="4817">
                  <c:v>82.31</c:v>
                </c:pt>
                <c:pt idx="4818">
                  <c:v>82.61916666666667</c:v>
                </c:pt>
                <c:pt idx="4819">
                  <c:v>78.62333333333333</c:v>
                </c:pt>
                <c:pt idx="4820">
                  <c:v>71.57166666666667</c:v>
                </c:pt>
                <c:pt idx="4821">
                  <c:v>61.90416666666667</c:v>
                </c:pt>
                <c:pt idx="4822">
                  <c:v>51.2775</c:v>
                </c:pt>
                <c:pt idx="4823">
                  <c:v>45.4025</c:v>
                </c:pt>
                <c:pt idx="4824">
                  <c:v>42.10833333333333</c:v>
                </c:pt>
                <c:pt idx="4825">
                  <c:v>39.79583333333333</c:v>
                </c:pt>
                <c:pt idx="4826">
                  <c:v>38.68083333333333</c:v>
                </c:pt>
                <c:pt idx="4827">
                  <c:v>37.79</c:v>
                </c:pt>
                <c:pt idx="4828">
                  <c:v>36.9375</c:v>
                </c:pt>
                <c:pt idx="4829">
                  <c:v>36.025</c:v>
                </c:pt>
                <c:pt idx="4830">
                  <c:v>35.46333333333333</c:v>
                </c:pt>
                <c:pt idx="4831">
                  <c:v>35.08166666666666</c:v>
                </c:pt>
                <c:pt idx="4832">
                  <c:v>34.57333333333333</c:v>
                </c:pt>
                <c:pt idx="4833">
                  <c:v>34.2225</c:v>
                </c:pt>
                <c:pt idx="4834">
                  <c:v>33.97666666666667</c:v>
                </c:pt>
                <c:pt idx="4835">
                  <c:v>35.93</c:v>
                </c:pt>
                <c:pt idx="4836">
                  <c:v>45.26916666666666</c:v>
                </c:pt>
                <c:pt idx="4837">
                  <c:v>58.10666666666667</c:v>
                </c:pt>
                <c:pt idx="4838">
                  <c:v>70.4975</c:v>
                </c:pt>
                <c:pt idx="4839">
                  <c:v>75.22916666666667</c:v>
                </c:pt>
                <c:pt idx="4840">
                  <c:v>76.65166666666667</c:v>
                </c:pt>
                <c:pt idx="4841">
                  <c:v>78.00083333333333</c:v>
                </c:pt>
                <c:pt idx="4842">
                  <c:v>75.2875</c:v>
                </c:pt>
                <c:pt idx="4843">
                  <c:v>71.22583333333333</c:v>
                </c:pt>
                <c:pt idx="4844">
                  <c:v>65.67749999999999</c:v>
                </c:pt>
                <c:pt idx="4845">
                  <c:v>58.4425</c:v>
                </c:pt>
                <c:pt idx="4846">
                  <c:v>51.665</c:v>
                </c:pt>
                <c:pt idx="4847">
                  <c:v>47.48166666666667</c:v>
                </c:pt>
                <c:pt idx="4848">
                  <c:v>45.5075</c:v>
                </c:pt>
                <c:pt idx="4849">
                  <c:v>44.03083333333333</c:v>
                </c:pt>
                <c:pt idx="4850">
                  <c:v>42.98666666666666</c:v>
                </c:pt>
                <c:pt idx="4851">
                  <c:v>41.4575</c:v>
                </c:pt>
                <c:pt idx="4852">
                  <c:v>40.41916666666667</c:v>
                </c:pt>
                <c:pt idx="4853">
                  <c:v>39.92666666666667</c:v>
                </c:pt>
                <c:pt idx="4854">
                  <c:v>40.815</c:v>
                </c:pt>
                <c:pt idx="4855">
                  <c:v>41.10916666666667</c:v>
                </c:pt>
                <c:pt idx="4856">
                  <c:v>41.23666666666666</c:v>
                </c:pt>
                <c:pt idx="4857">
                  <c:v>41.10583333333334</c:v>
                </c:pt>
                <c:pt idx="4858">
                  <c:v>40.99583333333334</c:v>
                </c:pt>
                <c:pt idx="4859">
                  <c:v>41.51833333333333</c:v>
                </c:pt>
                <c:pt idx="4860">
                  <c:v>43.4625</c:v>
                </c:pt>
                <c:pt idx="4861">
                  <c:v>48.38083333333334</c:v>
                </c:pt>
                <c:pt idx="4862">
                  <c:v>57.26333333333333</c:v>
                </c:pt>
                <c:pt idx="4863">
                  <c:v>60.49583333333333</c:v>
                </c:pt>
                <c:pt idx="4864">
                  <c:v>62.6325</c:v>
                </c:pt>
                <c:pt idx="4865">
                  <c:v>64.23416666666666</c:v>
                </c:pt>
                <c:pt idx="4866">
                  <c:v>61.21083333333333</c:v>
                </c:pt>
                <c:pt idx="4867">
                  <c:v>57.5825</c:v>
                </c:pt>
                <c:pt idx="4868">
                  <c:v>54.65916666666666</c:v>
                </c:pt>
                <c:pt idx="4869">
                  <c:v>50.1475</c:v>
                </c:pt>
                <c:pt idx="4870">
                  <c:v>47.355</c:v>
                </c:pt>
                <c:pt idx="4871">
                  <c:v>45.18583333333333</c:v>
                </c:pt>
                <c:pt idx="4872">
                  <c:v>43.87166666666667</c:v>
                </c:pt>
                <c:pt idx="4873">
                  <c:v>43.13333333333333</c:v>
                </c:pt>
                <c:pt idx="4874">
                  <c:v>42.7</c:v>
                </c:pt>
                <c:pt idx="4875">
                  <c:v>42.3825</c:v>
                </c:pt>
                <c:pt idx="4876">
                  <c:v>42.09083333333334</c:v>
                </c:pt>
                <c:pt idx="4877">
                  <c:v>42.0075</c:v>
                </c:pt>
                <c:pt idx="4878">
                  <c:v>41.245</c:v>
                </c:pt>
                <c:pt idx="4879">
                  <c:v>39.88</c:v>
                </c:pt>
                <c:pt idx="4880">
                  <c:v>38.3925</c:v>
                </c:pt>
                <c:pt idx="4881">
                  <c:v>37.36833333333333</c:v>
                </c:pt>
                <c:pt idx="4882">
                  <c:v>36.56583333333333</c:v>
                </c:pt>
                <c:pt idx="4883">
                  <c:v>37.41583333333333</c:v>
                </c:pt>
                <c:pt idx="4884">
                  <c:v>46.85833333333333</c:v>
                </c:pt>
                <c:pt idx="4885">
                  <c:v>56.66</c:v>
                </c:pt>
                <c:pt idx="4886">
                  <c:v>64.4275</c:v>
                </c:pt>
                <c:pt idx="4887">
                  <c:v>70.79666666666666</c:v>
                </c:pt>
                <c:pt idx="4888">
                  <c:v>75.61</c:v>
                </c:pt>
                <c:pt idx="4889">
                  <c:v>78.46083333333334</c:v>
                </c:pt>
                <c:pt idx="4890">
                  <c:v>77.38249999999999</c:v>
                </c:pt>
                <c:pt idx="4891">
                  <c:v>74.95666666666666</c:v>
                </c:pt>
                <c:pt idx="4892">
                  <c:v>67.365</c:v>
                </c:pt>
                <c:pt idx="4893">
                  <c:v>58.03166666666667</c:v>
                </c:pt>
                <c:pt idx="4894">
                  <c:v>48.11833333333333</c:v>
                </c:pt>
                <c:pt idx="4895">
                  <c:v>42.30833333333333</c:v>
                </c:pt>
                <c:pt idx="4896">
                  <c:v>39.85583333333334</c:v>
                </c:pt>
                <c:pt idx="4897">
                  <c:v>38.4475</c:v>
                </c:pt>
                <c:pt idx="4898">
                  <c:v>37.80583333333333</c:v>
                </c:pt>
                <c:pt idx="4899">
                  <c:v>37.23666666666666</c:v>
                </c:pt>
                <c:pt idx="4900">
                  <c:v>36.3575</c:v>
                </c:pt>
                <c:pt idx="4901">
                  <c:v>35.79166666666666</c:v>
                </c:pt>
                <c:pt idx="4902">
                  <c:v>35.22416666666667</c:v>
                </c:pt>
                <c:pt idx="4903">
                  <c:v>34.84666666666666</c:v>
                </c:pt>
                <c:pt idx="4904">
                  <c:v>34.25083333333333</c:v>
                </c:pt>
                <c:pt idx="4905">
                  <c:v>33.74916666666667</c:v>
                </c:pt>
                <c:pt idx="4906">
                  <c:v>33.4875</c:v>
                </c:pt>
                <c:pt idx="4907">
                  <c:v>35.78666666666667</c:v>
                </c:pt>
                <c:pt idx="4908">
                  <c:v>47.61916666666666</c:v>
                </c:pt>
                <c:pt idx="4909">
                  <c:v>57.97666666666667</c:v>
                </c:pt>
                <c:pt idx="4910">
                  <c:v>63.79833333333333</c:v>
                </c:pt>
                <c:pt idx="4911">
                  <c:v>74.62166666666667</c:v>
                </c:pt>
                <c:pt idx="4912">
                  <c:v>78.97583333333333</c:v>
                </c:pt>
                <c:pt idx="4913">
                  <c:v>80.30083333333333</c:v>
                </c:pt>
                <c:pt idx="4914">
                  <c:v>80.43833333333333</c:v>
                </c:pt>
                <c:pt idx="4915">
                  <c:v>77.59333333333333</c:v>
                </c:pt>
                <c:pt idx="4916">
                  <c:v>72.07416666666667</c:v>
                </c:pt>
                <c:pt idx="4917">
                  <c:v>63.77666666666666</c:v>
                </c:pt>
                <c:pt idx="4918">
                  <c:v>52.95583333333333</c:v>
                </c:pt>
                <c:pt idx="4919">
                  <c:v>46.1975</c:v>
                </c:pt>
                <c:pt idx="4920">
                  <c:v>42.7175</c:v>
                </c:pt>
                <c:pt idx="4921">
                  <c:v>40.57833333333333</c:v>
                </c:pt>
                <c:pt idx="4922">
                  <c:v>39.105</c:v>
                </c:pt>
                <c:pt idx="4923">
                  <c:v>38.11166666666666</c:v>
                </c:pt>
                <c:pt idx="4924">
                  <c:v>37.31583333333333</c:v>
                </c:pt>
                <c:pt idx="4925">
                  <c:v>36.4225</c:v>
                </c:pt>
                <c:pt idx="4926">
                  <c:v>35.65333333333334</c:v>
                </c:pt>
                <c:pt idx="4927">
                  <c:v>35.1875</c:v>
                </c:pt>
                <c:pt idx="4928">
                  <c:v>34.61</c:v>
                </c:pt>
                <c:pt idx="4929">
                  <c:v>34.19</c:v>
                </c:pt>
                <c:pt idx="4930">
                  <c:v>33.84916666666667</c:v>
                </c:pt>
                <c:pt idx="4931">
                  <c:v>36.58583333333333</c:v>
                </c:pt>
                <c:pt idx="4932">
                  <c:v>49.08583333333333</c:v>
                </c:pt>
                <c:pt idx="4933">
                  <c:v>62.68583333333333</c:v>
                </c:pt>
                <c:pt idx="4934">
                  <c:v>73.45416666666666</c:v>
                </c:pt>
                <c:pt idx="4935">
                  <c:v>78.52083333333333</c:v>
                </c:pt>
                <c:pt idx="4936">
                  <c:v>82.09916666666666</c:v>
                </c:pt>
                <c:pt idx="4937">
                  <c:v>84.375</c:v>
                </c:pt>
                <c:pt idx="4938">
                  <c:v>85.75833333333333</c:v>
                </c:pt>
                <c:pt idx="4939">
                  <c:v>81.32166666666667</c:v>
                </c:pt>
                <c:pt idx="4940">
                  <c:v>76.90833333333333</c:v>
                </c:pt>
                <c:pt idx="4941">
                  <c:v>68.93083333333334</c:v>
                </c:pt>
                <c:pt idx="4942">
                  <c:v>57.89</c:v>
                </c:pt>
                <c:pt idx="4943">
                  <c:v>50.35166666666667</c:v>
                </c:pt>
                <c:pt idx="4944">
                  <c:v>46.47083333333333</c:v>
                </c:pt>
                <c:pt idx="4945">
                  <c:v>44.215</c:v>
                </c:pt>
                <c:pt idx="4946">
                  <c:v>42.7425</c:v>
                </c:pt>
                <c:pt idx="4947">
                  <c:v>41.27833333333333</c:v>
                </c:pt>
                <c:pt idx="4948">
                  <c:v>40.4625</c:v>
                </c:pt>
                <c:pt idx="4949">
                  <c:v>39.79416666666667</c:v>
                </c:pt>
                <c:pt idx="4950">
                  <c:v>39.12666666666667</c:v>
                </c:pt>
                <c:pt idx="4951">
                  <c:v>38.45166666666667</c:v>
                </c:pt>
                <c:pt idx="4952">
                  <c:v>37.92916666666667</c:v>
                </c:pt>
                <c:pt idx="4953">
                  <c:v>37.48333333333333</c:v>
                </c:pt>
                <c:pt idx="4954">
                  <c:v>37.29166666666666</c:v>
                </c:pt>
                <c:pt idx="4955">
                  <c:v>39.98333333333333</c:v>
                </c:pt>
                <c:pt idx="4956">
                  <c:v>54.3625</c:v>
                </c:pt>
                <c:pt idx="4957">
                  <c:v>66.99416666666667</c:v>
                </c:pt>
                <c:pt idx="4958">
                  <c:v>75.8875</c:v>
                </c:pt>
                <c:pt idx="4959">
                  <c:v>80.745</c:v>
                </c:pt>
                <c:pt idx="4960">
                  <c:v>85.11916666666667</c:v>
                </c:pt>
                <c:pt idx="4961">
                  <c:v>87.76583333333333</c:v>
                </c:pt>
                <c:pt idx="4962">
                  <c:v>87.17916666666666</c:v>
                </c:pt>
                <c:pt idx="4963">
                  <c:v>83.8075</c:v>
                </c:pt>
                <c:pt idx="4964">
                  <c:v>77.43416666666666</c:v>
                </c:pt>
                <c:pt idx="4965">
                  <c:v>68.13500000000001</c:v>
                </c:pt>
                <c:pt idx="4966">
                  <c:v>58.26583333333333</c:v>
                </c:pt>
                <c:pt idx="4967">
                  <c:v>52.4675</c:v>
                </c:pt>
                <c:pt idx="4968">
                  <c:v>49.86416666666667</c:v>
                </c:pt>
                <c:pt idx="4969">
                  <c:v>48.75333333333333</c:v>
                </c:pt>
                <c:pt idx="4970">
                  <c:v>47.825</c:v>
                </c:pt>
                <c:pt idx="4971">
                  <c:v>47.08666666666667</c:v>
                </c:pt>
                <c:pt idx="4972">
                  <c:v>46.51666666666667</c:v>
                </c:pt>
                <c:pt idx="4973">
                  <c:v>46.2175</c:v>
                </c:pt>
                <c:pt idx="4974">
                  <c:v>45.99416666666666</c:v>
                </c:pt>
                <c:pt idx="4975">
                  <c:v>45.83833333333334</c:v>
                </c:pt>
                <c:pt idx="4976">
                  <c:v>45.735</c:v>
                </c:pt>
                <c:pt idx="4977">
                  <c:v>45.69416666666667</c:v>
                </c:pt>
                <c:pt idx="4978">
                  <c:v>45.65583333333333</c:v>
                </c:pt>
                <c:pt idx="4979">
                  <c:v>46.5375</c:v>
                </c:pt>
                <c:pt idx="4980">
                  <c:v>49.65083333333333</c:v>
                </c:pt>
                <c:pt idx="4981">
                  <c:v>54.9</c:v>
                </c:pt>
                <c:pt idx="4982">
                  <c:v>59.69916666666666</c:v>
                </c:pt>
                <c:pt idx="4983">
                  <c:v>68.76416666666666</c:v>
                </c:pt>
                <c:pt idx="4984">
                  <c:v>66.61416666666666</c:v>
                </c:pt>
                <c:pt idx="4985">
                  <c:v>61.90833333333333</c:v>
                </c:pt>
                <c:pt idx="4986">
                  <c:v>60.31333333333333</c:v>
                </c:pt>
                <c:pt idx="4987">
                  <c:v>55.56916666666667</c:v>
                </c:pt>
                <c:pt idx="4988">
                  <c:v>53.28416666666666</c:v>
                </c:pt>
                <c:pt idx="4989">
                  <c:v>51.50916666666667</c:v>
                </c:pt>
                <c:pt idx="4990">
                  <c:v>49.71083333333333</c:v>
                </c:pt>
                <c:pt idx="4991">
                  <c:v>48.14583333333334</c:v>
                </c:pt>
                <c:pt idx="4992">
                  <c:v>47.31666666666667</c:v>
                </c:pt>
                <c:pt idx="4993">
                  <c:v>46.80916666666667</c:v>
                </c:pt>
                <c:pt idx="4994">
                  <c:v>46.4525</c:v>
                </c:pt>
                <c:pt idx="4995">
                  <c:v>46.08166666666666</c:v>
                </c:pt>
                <c:pt idx="4996">
                  <c:v>45.69916666666667</c:v>
                </c:pt>
                <c:pt idx="4997">
                  <c:v>45.34833333333334</c:v>
                </c:pt>
                <c:pt idx="4998">
                  <c:v>45.13833333333333</c:v>
                </c:pt>
                <c:pt idx="4999">
                  <c:v>44.97666666666667</c:v>
                </c:pt>
                <c:pt idx="5000">
                  <c:v>44.63833333333333</c:v>
                </c:pt>
                <c:pt idx="5001">
                  <c:v>44.27583333333333</c:v>
                </c:pt>
                <c:pt idx="5002">
                  <c:v>44.04</c:v>
                </c:pt>
                <c:pt idx="5003">
                  <c:v>44.22833333333333</c:v>
                </c:pt>
                <c:pt idx="5004">
                  <c:v>45.6425</c:v>
                </c:pt>
                <c:pt idx="5005">
                  <c:v>48.64166666666667</c:v>
                </c:pt>
                <c:pt idx="5006">
                  <c:v>55.78416666666666</c:v>
                </c:pt>
                <c:pt idx="5007">
                  <c:v>62.66833333333333</c:v>
                </c:pt>
                <c:pt idx="5008">
                  <c:v>72.61083333333333</c:v>
                </c:pt>
                <c:pt idx="5009">
                  <c:v>74.9975</c:v>
                </c:pt>
                <c:pt idx="5010">
                  <c:v>77.43333333333334</c:v>
                </c:pt>
                <c:pt idx="5011">
                  <c:v>71.515</c:v>
                </c:pt>
                <c:pt idx="5012">
                  <c:v>67.9142857142857</c:v>
                </c:pt>
                <c:pt idx="5013">
                  <c:v>0.0</c:v>
                </c:pt>
                <c:pt idx="5014">
                  <c:v>0.0</c:v>
                </c:pt>
                <c:pt idx="5015">
                  <c:v>0.0</c:v>
                </c:pt>
                <c:pt idx="5016">
                  <c:v>0.0</c:v>
                </c:pt>
                <c:pt idx="5017">
                  <c:v>0.0</c:v>
                </c:pt>
                <c:pt idx="5018">
                  <c:v>0.0</c:v>
                </c:pt>
                <c:pt idx="5019">
                  <c:v>0.0</c:v>
                </c:pt>
                <c:pt idx="5020">
                  <c:v>0.0</c:v>
                </c:pt>
                <c:pt idx="5021">
                  <c:v>0.0</c:v>
                </c:pt>
                <c:pt idx="5022">
                  <c:v>0.0</c:v>
                </c:pt>
                <c:pt idx="5023">
                  <c:v>0.0</c:v>
                </c:pt>
                <c:pt idx="5024">
                  <c:v>0.0</c:v>
                </c:pt>
                <c:pt idx="5025">
                  <c:v>0.0</c:v>
                </c:pt>
                <c:pt idx="5026">
                  <c:v>0.0</c:v>
                </c:pt>
                <c:pt idx="5027">
                  <c:v>0.0</c:v>
                </c:pt>
                <c:pt idx="5028">
                  <c:v>0.0</c:v>
                </c:pt>
                <c:pt idx="5029">
                  <c:v>0.0</c:v>
                </c:pt>
                <c:pt idx="5030">
                  <c:v>0.0</c:v>
                </c:pt>
                <c:pt idx="5031">
                  <c:v>0.0</c:v>
                </c:pt>
                <c:pt idx="5032">
                  <c:v>0.0</c:v>
                </c:pt>
                <c:pt idx="5033">
                  <c:v>0.0</c:v>
                </c:pt>
                <c:pt idx="5034">
                  <c:v>0.0</c:v>
                </c:pt>
                <c:pt idx="5035">
                  <c:v>0.0</c:v>
                </c:pt>
                <c:pt idx="5036">
                  <c:v>68.452</c:v>
                </c:pt>
                <c:pt idx="5037">
                  <c:v>64.295</c:v>
                </c:pt>
                <c:pt idx="5038">
                  <c:v>55.77666666666666</c:v>
                </c:pt>
                <c:pt idx="5039">
                  <c:v>49.8725</c:v>
                </c:pt>
                <c:pt idx="5040">
                  <c:v>46.76083333333333</c:v>
                </c:pt>
                <c:pt idx="5041">
                  <c:v>44.8425</c:v>
                </c:pt>
                <c:pt idx="5042">
                  <c:v>43.76416666666667</c:v>
                </c:pt>
                <c:pt idx="5043">
                  <c:v>42.38916666666667</c:v>
                </c:pt>
                <c:pt idx="5044">
                  <c:v>41.12166666666667</c:v>
                </c:pt>
                <c:pt idx="5045">
                  <c:v>40.20416666666667</c:v>
                </c:pt>
                <c:pt idx="5046">
                  <c:v>39.13166666666667</c:v>
                </c:pt>
                <c:pt idx="5047">
                  <c:v>38.35666666666667</c:v>
                </c:pt>
                <c:pt idx="5048">
                  <c:v>37.7375</c:v>
                </c:pt>
                <c:pt idx="5049">
                  <c:v>37.19666666666667</c:v>
                </c:pt>
                <c:pt idx="5050">
                  <c:v>36.755</c:v>
                </c:pt>
                <c:pt idx="5051">
                  <c:v>40.27916666666667</c:v>
                </c:pt>
                <c:pt idx="5052">
                  <c:v>56.28916666666667</c:v>
                </c:pt>
                <c:pt idx="5053">
                  <c:v>67.38</c:v>
                </c:pt>
                <c:pt idx="5054">
                  <c:v>73.08166666666666</c:v>
                </c:pt>
                <c:pt idx="5055">
                  <c:v>74.8575</c:v>
                </c:pt>
                <c:pt idx="5056">
                  <c:v>75.59166666666666</c:v>
                </c:pt>
                <c:pt idx="5057">
                  <c:v>74.73916666666666</c:v>
                </c:pt>
                <c:pt idx="5058">
                  <c:v>72.37666666666667</c:v>
                </c:pt>
                <c:pt idx="5059">
                  <c:v>70.31166666666666</c:v>
                </c:pt>
                <c:pt idx="5060">
                  <c:v>70.74166666666667</c:v>
                </c:pt>
                <c:pt idx="5061">
                  <c:v>67.27583333333334</c:v>
                </c:pt>
                <c:pt idx="5062">
                  <c:v>58.05583333333333</c:v>
                </c:pt>
                <c:pt idx="5063">
                  <c:v>50.09</c:v>
                </c:pt>
                <c:pt idx="5064">
                  <c:v>46.17833333333333</c:v>
                </c:pt>
                <c:pt idx="5065">
                  <c:v>43.89083333333333</c:v>
                </c:pt>
                <c:pt idx="5066">
                  <c:v>42.32833333333333</c:v>
                </c:pt>
                <c:pt idx="5067">
                  <c:v>41.21333333333333</c:v>
                </c:pt>
                <c:pt idx="5068">
                  <c:v>40.55916666666667</c:v>
                </c:pt>
                <c:pt idx="5069">
                  <c:v>40.2125</c:v>
                </c:pt>
                <c:pt idx="5070">
                  <c:v>39.7125</c:v>
                </c:pt>
                <c:pt idx="5071">
                  <c:v>39.9075</c:v>
                </c:pt>
                <c:pt idx="5072">
                  <c:v>39.58416666666667</c:v>
                </c:pt>
                <c:pt idx="5073">
                  <c:v>40.22083333333333</c:v>
                </c:pt>
                <c:pt idx="5074">
                  <c:v>40.41916666666667</c:v>
                </c:pt>
                <c:pt idx="5075">
                  <c:v>42.14666666666667</c:v>
                </c:pt>
                <c:pt idx="5076">
                  <c:v>43.62333333333333</c:v>
                </c:pt>
                <c:pt idx="5077">
                  <c:v>47.51583333333333</c:v>
                </c:pt>
                <c:pt idx="5078">
                  <c:v>52.965</c:v>
                </c:pt>
                <c:pt idx="5079">
                  <c:v>51.87083333333333</c:v>
                </c:pt>
                <c:pt idx="5080">
                  <c:v>49.64916666666667</c:v>
                </c:pt>
                <c:pt idx="5081">
                  <c:v>47.5875</c:v>
                </c:pt>
                <c:pt idx="5082">
                  <c:v>48.18083333333333</c:v>
                </c:pt>
                <c:pt idx="5083">
                  <c:v>49.70833333333333</c:v>
                </c:pt>
                <c:pt idx="5084">
                  <c:v>48.815</c:v>
                </c:pt>
                <c:pt idx="5085">
                  <c:v>48.52666666666666</c:v>
                </c:pt>
                <c:pt idx="5086">
                  <c:v>46.04416666666667</c:v>
                </c:pt>
                <c:pt idx="5087">
                  <c:v>44.08166666666666</c:v>
                </c:pt>
                <c:pt idx="5088">
                  <c:v>43.18166666666666</c:v>
                </c:pt>
                <c:pt idx="5089">
                  <c:v>41.66166666666667</c:v>
                </c:pt>
                <c:pt idx="5090">
                  <c:v>40.92333333333333</c:v>
                </c:pt>
                <c:pt idx="5091">
                  <c:v>39.9825</c:v>
                </c:pt>
                <c:pt idx="5092">
                  <c:v>39.43083333333333</c:v>
                </c:pt>
                <c:pt idx="5093">
                  <c:v>39.50833333333333</c:v>
                </c:pt>
                <c:pt idx="5094">
                  <c:v>39.74333333333333</c:v>
                </c:pt>
                <c:pt idx="5095">
                  <c:v>39.6725</c:v>
                </c:pt>
                <c:pt idx="5096">
                  <c:v>39.7725</c:v>
                </c:pt>
                <c:pt idx="5097">
                  <c:v>39.18166666666666</c:v>
                </c:pt>
                <c:pt idx="5098">
                  <c:v>38.65583333333333</c:v>
                </c:pt>
                <c:pt idx="5099">
                  <c:v>42.41333333333333</c:v>
                </c:pt>
                <c:pt idx="5100">
                  <c:v>57.3175</c:v>
                </c:pt>
                <c:pt idx="5101">
                  <c:v>65.70083333333334</c:v>
                </c:pt>
                <c:pt idx="5102">
                  <c:v>73.86916666666667</c:v>
                </c:pt>
                <c:pt idx="5103">
                  <c:v>74.49833333333333</c:v>
                </c:pt>
                <c:pt idx="5104">
                  <c:v>75.0625</c:v>
                </c:pt>
                <c:pt idx="5105">
                  <c:v>75.64166666666666</c:v>
                </c:pt>
                <c:pt idx="5106">
                  <c:v>76.25</c:v>
                </c:pt>
                <c:pt idx="5107">
                  <c:v>73.58916666666667</c:v>
                </c:pt>
                <c:pt idx="5108">
                  <c:v>73.59833333333333</c:v>
                </c:pt>
                <c:pt idx="5109">
                  <c:v>69.255</c:v>
                </c:pt>
                <c:pt idx="5110">
                  <c:v>58.845</c:v>
                </c:pt>
                <c:pt idx="5111">
                  <c:v>51.19583333333333</c:v>
                </c:pt>
                <c:pt idx="5112">
                  <c:v>47.5075</c:v>
                </c:pt>
                <c:pt idx="5113">
                  <c:v>45.1825</c:v>
                </c:pt>
                <c:pt idx="5114">
                  <c:v>43.43416666666667</c:v>
                </c:pt>
                <c:pt idx="5115">
                  <c:v>42.375</c:v>
                </c:pt>
                <c:pt idx="5116">
                  <c:v>41.00583333333334</c:v>
                </c:pt>
                <c:pt idx="5117">
                  <c:v>39.98916666666667</c:v>
                </c:pt>
                <c:pt idx="5118">
                  <c:v>39.1075</c:v>
                </c:pt>
                <c:pt idx="5119">
                  <c:v>38.3875</c:v>
                </c:pt>
                <c:pt idx="5120">
                  <c:v>37.73833333333333</c:v>
                </c:pt>
                <c:pt idx="5121">
                  <c:v>37.3175</c:v>
                </c:pt>
                <c:pt idx="5122">
                  <c:v>37.0725</c:v>
                </c:pt>
                <c:pt idx="5123">
                  <c:v>41.26916666666666</c:v>
                </c:pt>
                <c:pt idx="5124">
                  <c:v>56.58916666666666</c:v>
                </c:pt>
                <c:pt idx="5125">
                  <c:v>67.57000000000001</c:v>
                </c:pt>
                <c:pt idx="5126">
                  <c:v>73.19583333333334</c:v>
                </c:pt>
                <c:pt idx="5127">
                  <c:v>75.51583333333333</c:v>
                </c:pt>
                <c:pt idx="5128">
                  <c:v>77.8741666666666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48958608"/>
        <c:axId val="-2049695216"/>
      </c:scatterChart>
      <c:valAx>
        <c:axId val="-2048958608"/>
        <c:scaling>
          <c:orientation val="minMax"/>
          <c:max val="40635.0"/>
          <c:min val="40420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e</a:t>
                </a:r>
              </a:p>
            </c:rich>
          </c:tx>
          <c:layout/>
          <c:overlay val="0"/>
        </c:title>
        <c:numFmt formatCode="mm/dd/yy;@" sourceLinked="0"/>
        <c:majorTickMark val="out"/>
        <c:minorTickMark val="none"/>
        <c:tickLblPos val="nextTo"/>
        <c:crossAx val="-2049695216"/>
        <c:crossesAt val="-40.0"/>
        <c:crossBetween val="midCat"/>
      </c:valAx>
      <c:valAx>
        <c:axId val="-2049695216"/>
        <c:scaling>
          <c:orientation val="minMax"/>
          <c:max val="100.0"/>
          <c:min val="25.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emperature oF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04895860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88745935991872"/>
          <c:y val="0.145724678116023"/>
          <c:w val="0.0761750405186386"/>
          <c:h val="0.217755436820397"/>
        </c:manualLayout>
      </c:layout>
      <c:overlay val="0"/>
      <c:spPr>
        <a:solidFill>
          <a:schemeClr val="bg1">
            <a:lumMod val="95000"/>
          </a:schemeClr>
        </a:solidFill>
      </c:spPr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aluclated Biodome</a:t>
            </a:r>
            <a:r>
              <a:rPr lang="en-US" baseline="0"/>
              <a:t> temperature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0415123734533183"/>
          <c:y val="0.104872125153221"/>
          <c:w val="0.894970823959505"/>
          <c:h val="0.785316103297114"/>
        </c:manualLayout>
      </c:layout>
      <c:scatterChart>
        <c:scatterStyle val="smoothMarker"/>
        <c:varyColors val="0"/>
        <c:ser>
          <c:idx val="2"/>
          <c:order val="0"/>
          <c:tx>
            <c:strRef>
              <c:f>'Biodome data'!$Q$24</c:f>
              <c:strCache>
                <c:ptCount val="1"/>
                <c:pt idx="0">
                  <c:v>heat flow KJ/time</c:v>
                </c:pt>
              </c:strCache>
            </c:strRef>
          </c:tx>
          <c:spPr>
            <a:ln w="3175" cmpd="sng">
              <a:solidFill>
                <a:schemeClr val="accent3">
                  <a:shade val="95000"/>
                  <a:satMod val="105000"/>
                  <a:alpha val="67000"/>
                </a:schemeClr>
              </a:solidFill>
            </a:ln>
          </c:spPr>
          <c:marker>
            <c:symbol val="none"/>
          </c:marker>
          <c:xVal>
            <c:numRef>
              <c:f>'Biodome data'!$AB$25:$AB$5513</c:f>
              <c:numCache>
                <c:formatCode>m/d/yy\ h:mm;@</c:formatCode>
                <c:ptCount val="5489"/>
                <c:pt idx="0">
                  <c:v>40419.76190476191</c:v>
                </c:pt>
                <c:pt idx="1">
                  <c:v>40419.80357142857</c:v>
                </c:pt>
                <c:pt idx="2">
                  <c:v>40419.84523809523</c:v>
                </c:pt>
                <c:pt idx="3">
                  <c:v>40419.88690476191</c:v>
                </c:pt>
                <c:pt idx="4">
                  <c:v>40419.92857142857</c:v>
                </c:pt>
                <c:pt idx="5">
                  <c:v>40419.97023809523</c:v>
                </c:pt>
                <c:pt idx="6">
                  <c:v>40420.01190476191</c:v>
                </c:pt>
                <c:pt idx="7">
                  <c:v>40420.05357142857</c:v>
                </c:pt>
                <c:pt idx="8">
                  <c:v>40420.09523809524</c:v>
                </c:pt>
                <c:pt idx="9">
                  <c:v>40420.13690476191</c:v>
                </c:pt>
                <c:pt idx="10">
                  <c:v>40420.17857142857</c:v>
                </c:pt>
                <c:pt idx="11">
                  <c:v>40420.22023809524</c:v>
                </c:pt>
                <c:pt idx="12">
                  <c:v>40420.26190476191</c:v>
                </c:pt>
                <c:pt idx="13">
                  <c:v>40420.30357142857</c:v>
                </c:pt>
                <c:pt idx="14">
                  <c:v>40420.34523809523</c:v>
                </c:pt>
                <c:pt idx="15">
                  <c:v>40420.38690476191</c:v>
                </c:pt>
                <c:pt idx="16">
                  <c:v>40420.42857142857</c:v>
                </c:pt>
                <c:pt idx="17">
                  <c:v>40420.47023809523</c:v>
                </c:pt>
                <c:pt idx="18">
                  <c:v>40420.51190476191</c:v>
                </c:pt>
                <c:pt idx="19">
                  <c:v>40420.55357142857</c:v>
                </c:pt>
                <c:pt idx="20">
                  <c:v>40420.59523809524</c:v>
                </c:pt>
                <c:pt idx="21">
                  <c:v>40420.63690476191</c:v>
                </c:pt>
                <c:pt idx="22">
                  <c:v>40420.67857142857</c:v>
                </c:pt>
                <c:pt idx="23">
                  <c:v>40420.72023809524</c:v>
                </c:pt>
                <c:pt idx="24">
                  <c:v>40420.76190476191</c:v>
                </c:pt>
                <c:pt idx="25">
                  <c:v>40420.80357142857</c:v>
                </c:pt>
                <c:pt idx="26">
                  <c:v>40420.84523809523</c:v>
                </c:pt>
                <c:pt idx="27">
                  <c:v>40420.88690476191</c:v>
                </c:pt>
                <c:pt idx="28">
                  <c:v>40420.92857142857</c:v>
                </c:pt>
                <c:pt idx="29">
                  <c:v>40420.97023809523</c:v>
                </c:pt>
                <c:pt idx="30">
                  <c:v>40421.01190476191</c:v>
                </c:pt>
                <c:pt idx="31">
                  <c:v>40421.05357142857</c:v>
                </c:pt>
                <c:pt idx="32">
                  <c:v>40421.09523809524</c:v>
                </c:pt>
                <c:pt idx="33">
                  <c:v>40421.13690476191</c:v>
                </c:pt>
                <c:pt idx="34">
                  <c:v>40421.17857142857</c:v>
                </c:pt>
                <c:pt idx="35">
                  <c:v>40421.22023809524</c:v>
                </c:pt>
                <c:pt idx="36">
                  <c:v>40421.26190476191</c:v>
                </c:pt>
                <c:pt idx="37">
                  <c:v>40421.30357142857</c:v>
                </c:pt>
                <c:pt idx="38">
                  <c:v>40421.34523809523</c:v>
                </c:pt>
                <c:pt idx="39">
                  <c:v>40421.38690476191</c:v>
                </c:pt>
                <c:pt idx="40">
                  <c:v>40421.42857142857</c:v>
                </c:pt>
                <c:pt idx="41">
                  <c:v>40421.47023809523</c:v>
                </c:pt>
                <c:pt idx="42">
                  <c:v>40421.51190476191</c:v>
                </c:pt>
                <c:pt idx="43">
                  <c:v>40421.55357142857</c:v>
                </c:pt>
                <c:pt idx="44">
                  <c:v>40421.59523809524</c:v>
                </c:pt>
                <c:pt idx="45">
                  <c:v>40421.63690476191</c:v>
                </c:pt>
                <c:pt idx="46">
                  <c:v>40421.67857142857</c:v>
                </c:pt>
                <c:pt idx="47">
                  <c:v>40421.72023809524</c:v>
                </c:pt>
                <c:pt idx="48">
                  <c:v>40421.76190476191</c:v>
                </c:pt>
                <c:pt idx="49">
                  <c:v>40421.80357142857</c:v>
                </c:pt>
                <c:pt idx="50">
                  <c:v>40421.84523809523</c:v>
                </c:pt>
                <c:pt idx="51">
                  <c:v>40421.88690476191</c:v>
                </c:pt>
                <c:pt idx="52">
                  <c:v>40421.92857142857</c:v>
                </c:pt>
                <c:pt idx="53">
                  <c:v>40421.97023809523</c:v>
                </c:pt>
                <c:pt idx="54">
                  <c:v>40422.01190476191</c:v>
                </c:pt>
                <c:pt idx="55">
                  <c:v>40422.05357142857</c:v>
                </c:pt>
                <c:pt idx="56">
                  <c:v>40422.09523809524</c:v>
                </c:pt>
                <c:pt idx="57">
                  <c:v>40422.13690476191</c:v>
                </c:pt>
                <c:pt idx="58">
                  <c:v>40422.17857142857</c:v>
                </c:pt>
                <c:pt idx="59">
                  <c:v>40422.22023809524</c:v>
                </c:pt>
                <c:pt idx="60">
                  <c:v>40422.26190476191</c:v>
                </c:pt>
                <c:pt idx="61">
                  <c:v>40422.30357142857</c:v>
                </c:pt>
                <c:pt idx="62">
                  <c:v>40422.34523809523</c:v>
                </c:pt>
                <c:pt idx="63">
                  <c:v>40422.38690476191</c:v>
                </c:pt>
                <c:pt idx="64">
                  <c:v>40422.42857142857</c:v>
                </c:pt>
                <c:pt idx="65">
                  <c:v>40422.47023809523</c:v>
                </c:pt>
                <c:pt idx="66">
                  <c:v>40422.51190476191</c:v>
                </c:pt>
                <c:pt idx="67">
                  <c:v>40422.55357142857</c:v>
                </c:pt>
                <c:pt idx="68">
                  <c:v>40422.59523809524</c:v>
                </c:pt>
                <c:pt idx="69">
                  <c:v>40422.63690476191</c:v>
                </c:pt>
                <c:pt idx="70">
                  <c:v>40422.67857142857</c:v>
                </c:pt>
                <c:pt idx="71">
                  <c:v>40422.72023809524</c:v>
                </c:pt>
                <c:pt idx="72">
                  <c:v>40422.76190476191</c:v>
                </c:pt>
                <c:pt idx="73">
                  <c:v>40422.80357142857</c:v>
                </c:pt>
                <c:pt idx="74">
                  <c:v>40422.84523809523</c:v>
                </c:pt>
                <c:pt idx="75">
                  <c:v>40422.88690476191</c:v>
                </c:pt>
                <c:pt idx="76">
                  <c:v>40422.92857142857</c:v>
                </c:pt>
                <c:pt idx="77">
                  <c:v>40422.97023809523</c:v>
                </c:pt>
                <c:pt idx="78">
                  <c:v>40423.01190476191</c:v>
                </c:pt>
                <c:pt idx="79">
                  <c:v>40423.05357142857</c:v>
                </c:pt>
                <c:pt idx="80">
                  <c:v>40423.09523809524</c:v>
                </c:pt>
                <c:pt idx="81">
                  <c:v>40423.13690476191</c:v>
                </c:pt>
                <c:pt idx="82">
                  <c:v>40423.17857142857</c:v>
                </c:pt>
                <c:pt idx="83">
                  <c:v>40423.22023809524</c:v>
                </c:pt>
                <c:pt idx="84">
                  <c:v>40423.26190476191</c:v>
                </c:pt>
                <c:pt idx="85">
                  <c:v>40423.30357142857</c:v>
                </c:pt>
                <c:pt idx="86">
                  <c:v>40423.34523809523</c:v>
                </c:pt>
                <c:pt idx="87">
                  <c:v>40423.38690476191</c:v>
                </c:pt>
                <c:pt idx="88">
                  <c:v>40423.42857142857</c:v>
                </c:pt>
                <c:pt idx="89">
                  <c:v>40423.47023809523</c:v>
                </c:pt>
                <c:pt idx="90">
                  <c:v>40423.51190476191</c:v>
                </c:pt>
                <c:pt idx="91">
                  <c:v>40423.55357142857</c:v>
                </c:pt>
                <c:pt idx="92">
                  <c:v>40423.59523809524</c:v>
                </c:pt>
                <c:pt idx="93">
                  <c:v>40423.63690476191</c:v>
                </c:pt>
                <c:pt idx="94">
                  <c:v>40423.67857142857</c:v>
                </c:pt>
                <c:pt idx="95">
                  <c:v>40423.72023809524</c:v>
                </c:pt>
                <c:pt idx="96">
                  <c:v>40423.76190476191</c:v>
                </c:pt>
                <c:pt idx="97">
                  <c:v>40423.80357142857</c:v>
                </c:pt>
                <c:pt idx="98">
                  <c:v>40423.84523809523</c:v>
                </c:pt>
                <c:pt idx="99">
                  <c:v>40423.88690476191</c:v>
                </c:pt>
                <c:pt idx="100">
                  <c:v>40423.92857142857</c:v>
                </c:pt>
                <c:pt idx="101">
                  <c:v>40423.97023809523</c:v>
                </c:pt>
                <c:pt idx="102">
                  <c:v>40424.01190476191</c:v>
                </c:pt>
                <c:pt idx="103">
                  <c:v>40424.05357142857</c:v>
                </c:pt>
                <c:pt idx="104">
                  <c:v>40424.09523809524</c:v>
                </c:pt>
                <c:pt idx="105">
                  <c:v>40424.13690476191</c:v>
                </c:pt>
                <c:pt idx="106">
                  <c:v>40424.17857142857</c:v>
                </c:pt>
                <c:pt idx="107">
                  <c:v>40424.22023809524</c:v>
                </c:pt>
                <c:pt idx="108">
                  <c:v>40424.26190476191</c:v>
                </c:pt>
                <c:pt idx="109">
                  <c:v>40424.30357142857</c:v>
                </c:pt>
                <c:pt idx="110">
                  <c:v>40424.34523809523</c:v>
                </c:pt>
                <c:pt idx="111">
                  <c:v>40424.38690476191</c:v>
                </c:pt>
                <c:pt idx="112">
                  <c:v>40424.42857142857</c:v>
                </c:pt>
                <c:pt idx="113">
                  <c:v>40424.47023809523</c:v>
                </c:pt>
                <c:pt idx="114">
                  <c:v>40424.51190476191</c:v>
                </c:pt>
                <c:pt idx="115">
                  <c:v>40424.55357142857</c:v>
                </c:pt>
                <c:pt idx="116">
                  <c:v>40424.59523809524</c:v>
                </c:pt>
                <c:pt idx="117">
                  <c:v>40424.63690476191</c:v>
                </c:pt>
                <c:pt idx="118">
                  <c:v>40424.67857142857</c:v>
                </c:pt>
                <c:pt idx="119">
                  <c:v>40424.72023809524</c:v>
                </c:pt>
                <c:pt idx="120">
                  <c:v>40424.76190476191</c:v>
                </c:pt>
                <c:pt idx="121">
                  <c:v>40424.80357142857</c:v>
                </c:pt>
                <c:pt idx="122">
                  <c:v>40424.84523809523</c:v>
                </c:pt>
                <c:pt idx="123">
                  <c:v>40424.88690476191</c:v>
                </c:pt>
                <c:pt idx="124">
                  <c:v>40424.92857142857</c:v>
                </c:pt>
                <c:pt idx="125">
                  <c:v>40424.97023809523</c:v>
                </c:pt>
                <c:pt idx="126">
                  <c:v>40425.01190476191</c:v>
                </c:pt>
                <c:pt idx="127">
                  <c:v>40425.05357142857</c:v>
                </c:pt>
                <c:pt idx="128">
                  <c:v>40425.09523809524</c:v>
                </c:pt>
                <c:pt idx="129">
                  <c:v>40425.13690476191</c:v>
                </c:pt>
                <c:pt idx="130">
                  <c:v>40425.17857142857</c:v>
                </c:pt>
                <c:pt idx="131">
                  <c:v>40425.22023809524</c:v>
                </c:pt>
                <c:pt idx="132">
                  <c:v>40425.26190476191</c:v>
                </c:pt>
                <c:pt idx="133">
                  <c:v>40425.30357142857</c:v>
                </c:pt>
                <c:pt idx="134">
                  <c:v>40425.34523809523</c:v>
                </c:pt>
                <c:pt idx="135">
                  <c:v>40425.38690476191</c:v>
                </c:pt>
                <c:pt idx="136">
                  <c:v>40425.42857142857</c:v>
                </c:pt>
                <c:pt idx="137">
                  <c:v>40425.47023809523</c:v>
                </c:pt>
                <c:pt idx="138">
                  <c:v>40425.51190476191</c:v>
                </c:pt>
                <c:pt idx="139">
                  <c:v>40425.55357142857</c:v>
                </c:pt>
                <c:pt idx="140">
                  <c:v>40425.59523809524</c:v>
                </c:pt>
                <c:pt idx="141">
                  <c:v>40425.63690476191</c:v>
                </c:pt>
                <c:pt idx="142">
                  <c:v>40425.67857142857</c:v>
                </c:pt>
                <c:pt idx="143">
                  <c:v>40425.72023809524</c:v>
                </c:pt>
                <c:pt idx="144">
                  <c:v>40425.76190476191</c:v>
                </c:pt>
                <c:pt idx="145">
                  <c:v>40425.80357142857</c:v>
                </c:pt>
                <c:pt idx="146">
                  <c:v>40425.84523809523</c:v>
                </c:pt>
                <c:pt idx="147">
                  <c:v>40425.88690476191</c:v>
                </c:pt>
                <c:pt idx="148">
                  <c:v>40425.92857142857</c:v>
                </c:pt>
                <c:pt idx="149">
                  <c:v>40425.97023809523</c:v>
                </c:pt>
                <c:pt idx="150">
                  <c:v>40426.01190476191</c:v>
                </c:pt>
                <c:pt idx="151">
                  <c:v>40426.05357142857</c:v>
                </c:pt>
                <c:pt idx="152">
                  <c:v>40426.09523809524</c:v>
                </c:pt>
                <c:pt idx="153">
                  <c:v>40426.13690476191</c:v>
                </c:pt>
                <c:pt idx="154">
                  <c:v>40426.17857142857</c:v>
                </c:pt>
                <c:pt idx="155">
                  <c:v>40426.22023809524</c:v>
                </c:pt>
                <c:pt idx="156">
                  <c:v>40426.26190476191</c:v>
                </c:pt>
                <c:pt idx="157">
                  <c:v>40426.30357142857</c:v>
                </c:pt>
                <c:pt idx="158">
                  <c:v>40426.34523809523</c:v>
                </c:pt>
                <c:pt idx="159">
                  <c:v>40426.38690476191</c:v>
                </c:pt>
                <c:pt idx="160">
                  <c:v>40426.42857142857</c:v>
                </c:pt>
                <c:pt idx="161">
                  <c:v>40426.47023809523</c:v>
                </c:pt>
                <c:pt idx="162">
                  <c:v>40426.51190476191</c:v>
                </c:pt>
                <c:pt idx="163">
                  <c:v>40426.55357142857</c:v>
                </c:pt>
                <c:pt idx="164">
                  <c:v>40426.59523809524</c:v>
                </c:pt>
                <c:pt idx="165">
                  <c:v>40426.63690476191</c:v>
                </c:pt>
                <c:pt idx="166">
                  <c:v>40426.67857142857</c:v>
                </c:pt>
                <c:pt idx="167">
                  <c:v>40426.72023809524</c:v>
                </c:pt>
                <c:pt idx="168">
                  <c:v>40426.76190476191</c:v>
                </c:pt>
                <c:pt idx="169">
                  <c:v>40426.80357142857</c:v>
                </c:pt>
                <c:pt idx="170">
                  <c:v>40426.84523809523</c:v>
                </c:pt>
                <c:pt idx="171">
                  <c:v>40426.88690476191</c:v>
                </c:pt>
                <c:pt idx="172">
                  <c:v>40426.92857142857</c:v>
                </c:pt>
                <c:pt idx="173">
                  <c:v>40426.97023809523</c:v>
                </c:pt>
                <c:pt idx="174">
                  <c:v>40427.01190476191</c:v>
                </c:pt>
                <c:pt idx="175">
                  <c:v>40427.05357142857</c:v>
                </c:pt>
                <c:pt idx="176">
                  <c:v>40427.09523809524</c:v>
                </c:pt>
                <c:pt idx="177">
                  <c:v>40427.13690476191</c:v>
                </c:pt>
                <c:pt idx="178">
                  <c:v>40427.17857142857</c:v>
                </c:pt>
                <c:pt idx="179">
                  <c:v>40427.22023809524</c:v>
                </c:pt>
                <c:pt idx="180">
                  <c:v>40427.26190476191</c:v>
                </c:pt>
                <c:pt idx="181">
                  <c:v>40427.30357142857</c:v>
                </c:pt>
                <c:pt idx="182">
                  <c:v>40427.34523809523</c:v>
                </c:pt>
                <c:pt idx="183">
                  <c:v>40427.38690476191</c:v>
                </c:pt>
                <c:pt idx="184">
                  <c:v>40427.42857142857</c:v>
                </c:pt>
                <c:pt idx="185">
                  <c:v>40427.47023809523</c:v>
                </c:pt>
                <c:pt idx="186">
                  <c:v>40427.51190476191</c:v>
                </c:pt>
                <c:pt idx="187">
                  <c:v>40427.55357142857</c:v>
                </c:pt>
                <c:pt idx="188">
                  <c:v>40427.59523809524</c:v>
                </c:pt>
                <c:pt idx="189">
                  <c:v>40427.63690476191</c:v>
                </c:pt>
                <c:pt idx="190">
                  <c:v>40427.67857142857</c:v>
                </c:pt>
                <c:pt idx="191">
                  <c:v>40427.72023809524</c:v>
                </c:pt>
                <c:pt idx="192">
                  <c:v>40427.76190476191</c:v>
                </c:pt>
                <c:pt idx="193">
                  <c:v>40427.80357142857</c:v>
                </c:pt>
                <c:pt idx="194">
                  <c:v>40427.84523809523</c:v>
                </c:pt>
                <c:pt idx="195">
                  <c:v>40427.88690476191</c:v>
                </c:pt>
                <c:pt idx="196">
                  <c:v>40427.92857142857</c:v>
                </c:pt>
                <c:pt idx="197">
                  <c:v>40427.97023809523</c:v>
                </c:pt>
                <c:pt idx="198">
                  <c:v>40428.01190476191</c:v>
                </c:pt>
                <c:pt idx="199">
                  <c:v>40428.05357142857</c:v>
                </c:pt>
                <c:pt idx="200">
                  <c:v>40428.09523809524</c:v>
                </c:pt>
                <c:pt idx="201">
                  <c:v>40428.13690476191</c:v>
                </c:pt>
                <c:pt idx="202">
                  <c:v>40428.17857142857</c:v>
                </c:pt>
                <c:pt idx="203">
                  <c:v>40428.22023809524</c:v>
                </c:pt>
                <c:pt idx="204">
                  <c:v>40428.26190476191</c:v>
                </c:pt>
                <c:pt idx="205">
                  <c:v>40428.30357142857</c:v>
                </c:pt>
                <c:pt idx="206">
                  <c:v>40428.34523809523</c:v>
                </c:pt>
                <c:pt idx="207">
                  <c:v>40428.38690476191</c:v>
                </c:pt>
                <c:pt idx="208">
                  <c:v>40428.42857142857</c:v>
                </c:pt>
                <c:pt idx="209">
                  <c:v>40428.47023809523</c:v>
                </c:pt>
                <c:pt idx="210">
                  <c:v>40428.51190476191</c:v>
                </c:pt>
                <c:pt idx="211">
                  <c:v>40428.55357142857</c:v>
                </c:pt>
                <c:pt idx="212">
                  <c:v>40428.59523809524</c:v>
                </c:pt>
                <c:pt idx="213">
                  <c:v>40428.63690476191</c:v>
                </c:pt>
                <c:pt idx="214">
                  <c:v>40428.67857142857</c:v>
                </c:pt>
                <c:pt idx="215">
                  <c:v>40428.72023809524</c:v>
                </c:pt>
                <c:pt idx="216">
                  <c:v>40428.76190476191</c:v>
                </c:pt>
                <c:pt idx="217">
                  <c:v>40428.80357142857</c:v>
                </c:pt>
                <c:pt idx="218">
                  <c:v>40428.84523809523</c:v>
                </c:pt>
                <c:pt idx="219">
                  <c:v>40428.88690476191</c:v>
                </c:pt>
                <c:pt idx="220">
                  <c:v>40428.92857142857</c:v>
                </c:pt>
                <c:pt idx="221">
                  <c:v>40428.97023809523</c:v>
                </c:pt>
                <c:pt idx="222">
                  <c:v>40429.01190476191</c:v>
                </c:pt>
                <c:pt idx="223">
                  <c:v>40429.05357142857</c:v>
                </c:pt>
                <c:pt idx="224">
                  <c:v>40429.09523809524</c:v>
                </c:pt>
                <c:pt idx="225">
                  <c:v>40429.13690476191</c:v>
                </c:pt>
                <c:pt idx="226">
                  <c:v>40429.17857142857</c:v>
                </c:pt>
                <c:pt idx="227">
                  <c:v>40429.22023809524</c:v>
                </c:pt>
                <c:pt idx="228">
                  <c:v>40429.26190476191</c:v>
                </c:pt>
                <c:pt idx="229">
                  <c:v>40429.30357142857</c:v>
                </c:pt>
                <c:pt idx="230">
                  <c:v>40429.34523809523</c:v>
                </c:pt>
                <c:pt idx="231">
                  <c:v>40429.38690476191</c:v>
                </c:pt>
                <c:pt idx="232">
                  <c:v>40429.42857142857</c:v>
                </c:pt>
                <c:pt idx="233">
                  <c:v>40429.47023809523</c:v>
                </c:pt>
                <c:pt idx="234">
                  <c:v>40429.51190476191</c:v>
                </c:pt>
                <c:pt idx="235">
                  <c:v>40429.55357142857</c:v>
                </c:pt>
                <c:pt idx="236">
                  <c:v>40429.59523809524</c:v>
                </c:pt>
                <c:pt idx="237">
                  <c:v>40429.63690476191</c:v>
                </c:pt>
                <c:pt idx="238">
                  <c:v>40429.67857142857</c:v>
                </c:pt>
                <c:pt idx="239">
                  <c:v>40429.72023809524</c:v>
                </c:pt>
                <c:pt idx="240">
                  <c:v>40429.76190476191</c:v>
                </c:pt>
                <c:pt idx="241">
                  <c:v>40429.80357142857</c:v>
                </c:pt>
                <c:pt idx="242">
                  <c:v>40429.84523809523</c:v>
                </c:pt>
                <c:pt idx="243">
                  <c:v>40429.88690476191</c:v>
                </c:pt>
                <c:pt idx="244">
                  <c:v>40429.92857142857</c:v>
                </c:pt>
                <c:pt idx="245">
                  <c:v>40429.97023809523</c:v>
                </c:pt>
                <c:pt idx="246">
                  <c:v>40430.01190476191</c:v>
                </c:pt>
                <c:pt idx="247">
                  <c:v>40430.05357142857</c:v>
                </c:pt>
                <c:pt idx="248">
                  <c:v>40430.09523809524</c:v>
                </c:pt>
                <c:pt idx="249">
                  <c:v>40430.13690476191</c:v>
                </c:pt>
                <c:pt idx="250">
                  <c:v>40430.17857142857</c:v>
                </c:pt>
                <c:pt idx="251">
                  <c:v>40430.22023809524</c:v>
                </c:pt>
                <c:pt idx="252">
                  <c:v>40430.26190476191</c:v>
                </c:pt>
                <c:pt idx="253">
                  <c:v>40430.30357142857</c:v>
                </c:pt>
                <c:pt idx="254">
                  <c:v>40430.34523809523</c:v>
                </c:pt>
                <c:pt idx="255">
                  <c:v>40430.38690476191</c:v>
                </c:pt>
                <c:pt idx="256">
                  <c:v>40430.42857142857</c:v>
                </c:pt>
                <c:pt idx="257">
                  <c:v>40430.47023809523</c:v>
                </c:pt>
                <c:pt idx="258">
                  <c:v>40430.51190476191</c:v>
                </c:pt>
                <c:pt idx="259">
                  <c:v>40430.55357142857</c:v>
                </c:pt>
                <c:pt idx="260">
                  <c:v>40430.59523809524</c:v>
                </c:pt>
                <c:pt idx="261">
                  <c:v>40430.63690476191</c:v>
                </c:pt>
                <c:pt idx="262">
                  <c:v>40430.67857142857</c:v>
                </c:pt>
                <c:pt idx="263">
                  <c:v>40430.72023809524</c:v>
                </c:pt>
                <c:pt idx="264">
                  <c:v>40430.76190476191</c:v>
                </c:pt>
                <c:pt idx="265">
                  <c:v>40430.80357142857</c:v>
                </c:pt>
                <c:pt idx="266">
                  <c:v>40430.84523809523</c:v>
                </c:pt>
                <c:pt idx="267">
                  <c:v>40430.88690476191</c:v>
                </c:pt>
                <c:pt idx="268">
                  <c:v>40430.92857142857</c:v>
                </c:pt>
                <c:pt idx="269">
                  <c:v>40430.97023809523</c:v>
                </c:pt>
                <c:pt idx="270">
                  <c:v>40431.01190476191</c:v>
                </c:pt>
                <c:pt idx="271">
                  <c:v>40431.05357142857</c:v>
                </c:pt>
                <c:pt idx="272">
                  <c:v>40431.09523809524</c:v>
                </c:pt>
                <c:pt idx="273">
                  <c:v>40431.13690476191</c:v>
                </c:pt>
                <c:pt idx="274">
                  <c:v>40431.17857142857</c:v>
                </c:pt>
                <c:pt idx="275">
                  <c:v>40431.22023809524</c:v>
                </c:pt>
                <c:pt idx="276">
                  <c:v>40431.26190476191</c:v>
                </c:pt>
                <c:pt idx="277">
                  <c:v>40431.30357142857</c:v>
                </c:pt>
                <c:pt idx="278">
                  <c:v>40431.34523809523</c:v>
                </c:pt>
                <c:pt idx="279">
                  <c:v>40431.38690476191</c:v>
                </c:pt>
                <c:pt idx="280">
                  <c:v>40431.42857142857</c:v>
                </c:pt>
                <c:pt idx="281">
                  <c:v>40431.47023809523</c:v>
                </c:pt>
                <c:pt idx="282">
                  <c:v>40431.51190476191</c:v>
                </c:pt>
                <c:pt idx="283">
                  <c:v>40431.55357142857</c:v>
                </c:pt>
                <c:pt idx="284">
                  <c:v>40431.59523809524</c:v>
                </c:pt>
                <c:pt idx="285">
                  <c:v>40431.63690476191</c:v>
                </c:pt>
                <c:pt idx="286">
                  <c:v>40431.67857142857</c:v>
                </c:pt>
                <c:pt idx="287">
                  <c:v>40431.72023809524</c:v>
                </c:pt>
                <c:pt idx="288">
                  <c:v>40431.76190476191</c:v>
                </c:pt>
                <c:pt idx="289">
                  <c:v>40431.80357142857</c:v>
                </c:pt>
                <c:pt idx="290">
                  <c:v>40431.84523809523</c:v>
                </c:pt>
                <c:pt idx="291">
                  <c:v>40431.88690476191</c:v>
                </c:pt>
                <c:pt idx="292">
                  <c:v>40431.92857142857</c:v>
                </c:pt>
                <c:pt idx="293">
                  <c:v>40431.97023809523</c:v>
                </c:pt>
                <c:pt idx="294">
                  <c:v>40432.01190476191</c:v>
                </c:pt>
                <c:pt idx="295">
                  <c:v>40432.05357142857</c:v>
                </c:pt>
                <c:pt idx="296">
                  <c:v>40432.09523809524</c:v>
                </c:pt>
                <c:pt idx="297">
                  <c:v>40432.13690476191</c:v>
                </c:pt>
                <c:pt idx="298">
                  <c:v>40432.17857142857</c:v>
                </c:pt>
                <c:pt idx="299">
                  <c:v>40432.22023809524</c:v>
                </c:pt>
                <c:pt idx="300">
                  <c:v>40432.26190476191</c:v>
                </c:pt>
                <c:pt idx="301">
                  <c:v>40432.30357142857</c:v>
                </c:pt>
                <c:pt idx="302">
                  <c:v>40432.34523809523</c:v>
                </c:pt>
                <c:pt idx="303">
                  <c:v>40432.38690476191</c:v>
                </c:pt>
                <c:pt idx="304">
                  <c:v>40432.42857142857</c:v>
                </c:pt>
                <c:pt idx="305">
                  <c:v>40432.47023809523</c:v>
                </c:pt>
                <c:pt idx="306">
                  <c:v>40432.51190476191</c:v>
                </c:pt>
                <c:pt idx="307">
                  <c:v>40432.55357142857</c:v>
                </c:pt>
                <c:pt idx="308">
                  <c:v>40432.59523809524</c:v>
                </c:pt>
                <c:pt idx="309">
                  <c:v>40432.63690476191</c:v>
                </c:pt>
                <c:pt idx="310">
                  <c:v>40432.67857142857</c:v>
                </c:pt>
                <c:pt idx="311">
                  <c:v>40432.72023809524</c:v>
                </c:pt>
                <c:pt idx="312">
                  <c:v>40432.76190476191</c:v>
                </c:pt>
                <c:pt idx="313">
                  <c:v>40432.80357142857</c:v>
                </c:pt>
                <c:pt idx="314">
                  <c:v>40432.84523809523</c:v>
                </c:pt>
                <c:pt idx="315">
                  <c:v>40432.88690476191</c:v>
                </c:pt>
                <c:pt idx="316">
                  <c:v>40432.92857142857</c:v>
                </c:pt>
                <c:pt idx="317">
                  <c:v>40432.97023809523</c:v>
                </c:pt>
                <c:pt idx="318">
                  <c:v>40433.01190476191</c:v>
                </c:pt>
                <c:pt idx="319">
                  <c:v>40433.05357142857</c:v>
                </c:pt>
                <c:pt idx="320">
                  <c:v>40433.09523809524</c:v>
                </c:pt>
                <c:pt idx="321">
                  <c:v>40433.13690476191</c:v>
                </c:pt>
                <c:pt idx="322">
                  <c:v>40433.17857142857</c:v>
                </c:pt>
                <c:pt idx="323">
                  <c:v>40433.22023809524</c:v>
                </c:pt>
                <c:pt idx="324">
                  <c:v>40433.26190476191</c:v>
                </c:pt>
                <c:pt idx="325">
                  <c:v>40433.30357142857</c:v>
                </c:pt>
                <c:pt idx="326">
                  <c:v>40433.34523809523</c:v>
                </c:pt>
                <c:pt idx="327">
                  <c:v>40433.38690476191</c:v>
                </c:pt>
                <c:pt idx="328">
                  <c:v>40433.42857142857</c:v>
                </c:pt>
                <c:pt idx="329">
                  <c:v>40433.47023809523</c:v>
                </c:pt>
                <c:pt idx="330">
                  <c:v>40433.51190476191</c:v>
                </c:pt>
                <c:pt idx="331">
                  <c:v>40433.55357142857</c:v>
                </c:pt>
                <c:pt idx="332">
                  <c:v>40433.59523809524</c:v>
                </c:pt>
                <c:pt idx="333">
                  <c:v>40433.63690476191</c:v>
                </c:pt>
                <c:pt idx="334">
                  <c:v>40433.67857142857</c:v>
                </c:pt>
                <c:pt idx="335">
                  <c:v>40433.72023809524</c:v>
                </c:pt>
                <c:pt idx="336">
                  <c:v>40433.76190476191</c:v>
                </c:pt>
                <c:pt idx="337">
                  <c:v>40433.80357142857</c:v>
                </c:pt>
                <c:pt idx="338">
                  <c:v>40433.84523809523</c:v>
                </c:pt>
                <c:pt idx="339">
                  <c:v>40433.88690476191</c:v>
                </c:pt>
                <c:pt idx="340">
                  <c:v>40433.92857142857</c:v>
                </c:pt>
                <c:pt idx="341">
                  <c:v>40433.97023809523</c:v>
                </c:pt>
                <c:pt idx="342">
                  <c:v>40434.01190476191</c:v>
                </c:pt>
                <c:pt idx="343">
                  <c:v>40434.05357142857</c:v>
                </c:pt>
                <c:pt idx="344">
                  <c:v>40434.09523809524</c:v>
                </c:pt>
                <c:pt idx="345">
                  <c:v>40434.13690476191</c:v>
                </c:pt>
                <c:pt idx="346">
                  <c:v>40434.17857142857</c:v>
                </c:pt>
                <c:pt idx="347">
                  <c:v>40434.22023809524</c:v>
                </c:pt>
                <c:pt idx="348">
                  <c:v>40434.26190476191</c:v>
                </c:pt>
                <c:pt idx="349">
                  <c:v>40434.30357142857</c:v>
                </c:pt>
                <c:pt idx="350">
                  <c:v>40434.34523809523</c:v>
                </c:pt>
                <c:pt idx="351">
                  <c:v>40434.38690476191</c:v>
                </c:pt>
                <c:pt idx="352">
                  <c:v>40434.42857142857</c:v>
                </c:pt>
                <c:pt idx="353">
                  <c:v>40434.47023809523</c:v>
                </c:pt>
                <c:pt idx="354">
                  <c:v>40434.51190476191</c:v>
                </c:pt>
                <c:pt idx="355">
                  <c:v>40434.55357142857</c:v>
                </c:pt>
                <c:pt idx="356">
                  <c:v>40434.59523809524</c:v>
                </c:pt>
                <c:pt idx="357">
                  <c:v>40434.63690476191</c:v>
                </c:pt>
                <c:pt idx="358">
                  <c:v>40434.67857142857</c:v>
                </c:pt>
                <c:pt idx="359">
                  <c:v>40434.72023809524</c:v>
                </c:pt>
                <c:pt idx="360">
                  <c:v>40434.76190476191</c:v>
                </c:pt>
                <c:pt idx="361">
                  <c:v>40434.80357142857</c:v>
                </c:pt>
                <c:pt idx="362">
                  <c:v>40434.84523809523</c:v>
                </c:pt>
                <c:pt idx="363">
                  <c:v>40434.88690476191</c:v>
                </c:pt>
                <c:pt idx="364">
                  <c:v>40434.92857142857</c:v>
                </c:pt>
                <c:pt idx="365">
                  <c:v>40434.97023809523</c:v>
                </c:pt>
                <c:pt idx="366">
                  <c:v>40435.01190476191</c:v>
                </c:pt>
                <c:pt idx="367">
                  <c:v>40435.05357142857</c:v>
                </c:pt>
                <c:pt idx="368">
                  <c:v>40435.09523809524</c:v>
                </c:pt>
                <c:pt idx="369">
                  <c:v>40435.13690476191</c:v>
                </c:pt>
                <c:pt idx="370">
                  <c:v>40435.17857142857</c:v>
                </c:pt>
                <c:pt idx="371">
                  <c:v>40435.22023809524</c:v>
                </c:pt>
                <c:pt idx="372">
                  <c:v>40435.26190476191</c:v>
                </c:pt>
                <c:pt idx="373">
                  <c:v>40435.30357142857</c:v>
                </c:pt>
                <c:pt idx="374">
                  <c:v>40435.34523809523</c:v>
                </c:pt>
                <c:pt idx="375">
                  <c:v>40435.38690476191</c:v>
                </c:pt>
                <c:pt idx="376">
                  <c:v>40435.42857142857</c:v>
                </c:pt>
                <c:pt idx="377">
                  <c:v>40435.47023809523</c:v>
                </c:pt>
                <c:pt idx="378">
                  <c:v>40435.51190476191</c:v>
                </c:pt>
                <c:pt idx="379">
                  <c:v>40435.55357142857</c:v>
                </c:pt>
                <c:pt idx="380">
                  <c:v>40435.59523809524</c:v>
                </c:pt>
                <c:pt idx="381">
                  <c:v>40435.63690476191</c:v>
                </c:pt>
                <c:pt idx="382">
                  <c:v>40435.67857142857</c:v>
                </c:pt>
                <c:pt idx="383">
                  <c:v>40435.72023809524</c:v>
                </c:pt>
                <c:pt idx="384">
                  <c:v>40435.76190476191</c:v>
                </c:pt>
                <c:pt idx="385">
                  <c:v>40435.80357142857</c:v>
                </c:pt>
                <c:pt idx="386">
                  <c:v>40435.84523809523</c:v>
                </c:pt>
                <c:pt idx="387">
                  <c:v>40435.88690476191</c:v>
                </c:pt>
                <c:pt idx="388">
                  <c:v>40435.92857142857</c:v>
                </c:pt>
                <c:pt idx="389">
                  <c:v>40435.97023809523</c:v>
                </c:pt>
                <c:pt idx="390">
                  <c:v>40436.01190476191</c:v>
                </c:pt>
                <c:pt idx="391">
                  <c:v>40436.05357142857</c:v>
                </c:pt>
                <c:pt idx="392">
                  <c:v>40436.09523809524</c:v>
                </c:pt>
                <c:pt idx="393">
                  <c:v>40436.13690476191</c:v>
                </c:pt>
                <c:pt idx="394">
                  <c:v>40436.17857142857</c:v>
                </c:pt>
                <c:pt idx="395">
                  <c:v>40436.22023809524</c:v>
                </c:pt>
                <c:pt idx="396">
                  <c:v>40436.26190476191</c:v>
                </c:pt>
                <c:pt idx="397">
                  <c:v>40436.30357142857</c:v>
                </c:pt>
                <c:pt idx="398">
                  <c:v>40436.34523809523</c:v>
                </c:pt>
                <c:pt idx="399">
                  <c:v>40436.38690476191</c:v>
                </c:pt>
                <c:pt idx="400">
                  <c:v>40436.42857142857</c:v>
                </c:pt>
                <c:pt idx="401">
                  <c:v>40436.47023809523</c:v>
                </c:pt>
                <c:pt idx="402">
                  <c:v>40436.51190476191</c:v>
                </c:pt>
                <c:pt idx="403">
                  <c:v>40436.55357142857</c:v>
                </c:pt>
                <c:pt idx="404">
                  <c:v>40436.59523809524</c:v>
                </c:pt>
                <c:pt idx="405">
                  <c:v>40436.63690476191</c:v>
                </c:pt>
                <c:pt idx="406">
                  <c:v>40436.67857142857</c:v>
                </c:pt>
                <c:pt idx="407">
                  <c:v>40436.72023809524</c:v>
                </c:pt>
                <c:pt idx="408">
                  <c:v>40436.76190476191</c:v>
                </c:pt>
                <c:pt idx="409">
                  <c:v>40436.80357142857</c:v>
                </c:pt>
                <c:pt idx="410">
                  <c:v>40436.84523809523</c:v>
                </c:pt>
                <c:pt idx="411">
                  <c:v>40436.88690476191</c:v>
                </c:pt>
                <c:pt idx="412">
                  <c:v>40436.92857142857</c:v>
                </c:pt>
                <c:pt idx="413">
                  <c:v>40436.97023809523</c:v>
                </c:pt>
                <c:pt idx="414">
                  <c:v>40437.01190476191</c:v>
                </c:pt>
                <c:pt idx="415">
                  <c:v>40437.05357142857</c:v>
                </c:pt>
                <c:pt idx="416">
                  <c:v>40437.09523809524</c:v>
                </c:pt>
                <c:pt idx="417">
                  <c:v>40437.13690476191</c:v>
                </c:pt>
                <c:pt idx="418">
                  <c:v>40437.17857142857</c:v>
                </c:pt>
                <c:pt idx="419">
                  <c:v>40437.22023809524</c:v>
                </c:pt>
                <c:pt idx="420">
                  <c:v>40437.26190476191</c:v>
                </c:pt>
                <c:pt idx="421">
                  <c:v>40437.30357142857</c:v>
                </c:pt>
                <c:pt idx="422">
                  <c:v>40437.34523809523</c:v>
                </c:pt>
                <c:pt idx="423">
                  <c:v>40437.38690476191</c:v>
                </c:pt>
                <c:pt idx="424">
                  <c:v>40437.42857142857</c:v>
                </c:pt>
                <c:pt idx="425">
                  <c:v>40437.47023809523</c:v>
                </c:pt>
                <c:pt idx="426">
                  <c:v>40437.51190476191</c:v>
                </c:pt>
                <c:pt idx="427">
                  <c:v>40437.55357142857</c:v>
                </c:pt>
                <c:pt idx="428">
                  <c:v>40437.59523809524</c:v>
                </c:pt>
                <c:pt idx="429">
                  <c:v>40437.63690476191</c:v>
                </c:pt>
                <c:pt idx="430">
                  <c:v>40437.67857142857</c:v>
                </c:pt>
                <c:pt idx="431">
                  <c:v>40437.72023809524</c:v>
                </c:pt>
                <c:pt idx="432">
                  <c:v>40437.76190476191</c:v>
                </c:pt>
                <c:pt idx="433">
                  <c:v>40437.80357142857</c:v>
                </c:pt>
                <c:pt idx="434">
                  <c:v>40437.84523809523</c:v>
                </c:pt>
                <c:pt idx="435">
                  <c:v>40437.88690476191</c:v>
                </c:pt>
                <c:pt idx="436">
                  <c:v>40437.92857142857</c:v>
                </c:pt>
                <c:pt idx="437">
                  <c:v>40437.97023809523</c:v>
                </c:pt>
                <c:pt idx="438">
                  <c:v>40438.01190476191</c:v>
                </c:pt>
                <c:pt idx="439">
                  <c:v>40438.05357142857</c:v>
                </c:pt>
                <c:pt idx="440">
                  <c:v>40438.09523809524</c:v>
                </c:pt>
                <c:pt idx="441">
                  <c:v>40438.13690476191</c:v>
                </c:pt>
                <c:pt idx="442">
                  <c:v>40438.17857142857</c:v>
                </c:pt>
                <c:pt idx="443">
                  <c:v>40438.22023809524</c:v>
                </c:pt>
                <c:pt idx="444">
                  <c:v>40438.26190476191</c:v>
                </c:pt>
                <c:pt idx="445">
                  <c:v>40438.30357142857</c:v>
                </c:pt>
                <c:pt idx="446">
                  <c:v>40438.34523809523</c:v>
                </c:pt>
                <c:pt idx="447">
                  <c:v>40438.38690476191</c:v>
                </c:pt>
                <c:pt idx="448">
                  <c:v>40438.42857142857</c:v>
                </c:pt>
                <c:pt idx="449">
                  <c:v>40438.47023809523</c:v>
                </c:pt>
                <c:pt idx="450">
                  <c:v>40438.51190476191</c:v>
                </c:pt>
                <c:pt idx="451">
                  <c:v>40438.55357142857</c:v>
                </c:pt>
                <c:pt idx="452">
                  <c:v>40438.59523809524</c:v>
                </c:pt>
                <c:pt idx="453">
                  <c:v>40438.63690476191</c:v>
                </c:pt>
                <c:pt idx="454">
                  <c:v>40438.67857142857</c:v>
                </c:pt>
                <c:pt idx="455">
                  <c:v>40438.72023809524</c:v>
                </c:pt>
                <c:pt idx="456">
                  <c:v>40438.76190476191</c:v>
                </c:pt>
                <c:pt idx="457">
                  <c:v>40438.80357142857</c:v>
                </c:pt>
                <c:pt idx="458">
                  <c:v>40438.84523809523</c:v>
                </c:pt>
                <c:pt idx="459">
                  <c:v>40438.88690476191</c:v>
                </c:pt>
                <c:pt idx="460">
                  <c:v>40438.92857142857</c:v>
                </c:pt>
                <c:pt idx="461">
                  <c:v>40438.97023809523</c:v>
                </c:pt>
                <c:pt idx="462">
                  <c:v>40439.01190476191</c:v>
                </c:pt>
                <c:pt idx="463">
                  <c:v>40439.05357142857</c:v>
                </c:pt>
                <c:pt idx="464">
                  <c:v>40439.09523809524</c:v>
                </c:pt>
                <c:pt idx="465">
                  <c:v>40439.13690476191</c:v>
                </c:pt>
                <c:pt idx="466">
                  <c:v>40439.17857142857</c:v>
                </c:pt>
                <c:pt idx="467">
                  <c:v>40439.22023809524</c:v>
                </c:pt>
                <c:pt idx="468">
                  <c:v>40439.26190476191</c:v>
                </c:pt>
                <c:pt idx="469">
                  <c:v>40439.30357142857</c:v>
                </c:pt>
                <c:pt idx="470">
                  <c:v>40439.34523809523</c:v>
                </c:pt>
                <c:pt idx="471">
                  <c:v>40439.38690476191</c:v>
                </c:pt>
                <c:pt idx="472">
                  <c:v>40439.42857142857</c:v>
                </c:pt>
                <c:pt idx="473">
                  <c:v>40439.47023809523</c:v>
                </c:pt>
                <c:pt idx="474">
                  <c:v>40439.51190476191</c:v>
                </c:pt>
                <c:pt idx="475">
                  <c:v>40439.55357142857</c:v>
                </c:pt>
                <c:pt idx="476">
                  <c:v>40439.59523809524</c:v>
                </c:pt>
                <c:pt idx="477">
                  <c:v>40439.63690476191</c:v>
                </c:pt>
                <c:pt idx="478">
                  <c:v>40439.67857142857</c:v>
                </c:pt>
                <c:pt idx="479">
                  <c:v>40439.72023809524</c:v>
                </c:pt>
                <c:pt idx="480">
                  <c:v>40439.76190476191</c:v>
                </c:pt>
                <c:pt idx="481">
                  <c:v>40439.80357142857</c:v>
                </c:pt>
                <c:pt idx="482">
                  <c:v>40439.84523809523</c:v>
                </c:pt>
                <c:pt idx="483">
                  <c:v>40439.88690476191</c:v>
                </c:pt>
                <c:pt idx="484">
                  <c:v>40439.92857142857</c:v>
                </c:pt>
                <c:pt idx="485">
                  <c:v>40439.97023809523</c:v>
                </c:pt>
                <c:pt idx="486">
                  <c:v>40440.01190476191</c:v>
                </c:pt>
                <c:pt idx="487">
                  <c:v>40440.05357142857</c:v>
                </c:pt>
                <c:pt idx="488">
                  <c:v>40440.09523809524</c:v>
                </c:pt>
                <c:pt idx="489">
                  <c:v>40440.13690476191</c:v>
                </c:pt>
                <c:pt idx="490">
                  <c:v>40440.17857142857</c:v>
                </c:pt>
                <c:pt idx="491">
                  <c:v>40440.22023809524</c:v>
                </c:pt>
                <c:pt idx="492">
                  <c:v>40440.26190476191</c:v>
                </c:pt>
                <c:pt idx="493">
                  <c:v>40440.30357142857</c:v>
                </c:pt>
                <c:pt idx="494">
                  <c:v>40440.34523809523</c:v>
                </c:pt>
                <c:pt idx="495">
                  <c:v>40440.38690476191</c:v>
                </c:pt>
                <c:pt idx="496">
                  <c:v>40440.42857142857</c:v>
                </c:pt>
                <c:pt idx="497">
                  <c:v>40440.47023809523</c:v>
                </c:pt>
                <c:pt idx="498">
                  <c:v>40440.51190476191</c:v>
                </c:pt>
                <c:pt idx="499">
                  <c:v>40440.55357142857</c:v>
                </c:pt>
                <c:pt idx="500">
                  <c:v>40440.59523809524</c:v>
                </c:pt>
                <c:pt idx="501">
                  <c:v>40440.63690476191</c:v>
                </c:pt>
                <c:pt idx="502">
                  <c:v>40440.67857142857</c:v>
                </c:pt>
                <c:pt idx="503">
                  <c:v>40440.72023809524</c:v>
                </c:pt>
                <c:pt idx="504">
                  <c:v>40440.76190476191</c:v>
                </c:pt>
                <c:pt idx="505">
                  <c:v>40440.80357142857</c:v>
                </c:pt>
                <c:pt idx="506">
                  <c:v>40440.84523809523</c:v>
                </c:pt>
                <c:pt idx="507">
                  <c:v>40440.88690476191</c:v>
                </c:pt>
                <c:pt idx="508">
                  <c:v>40440.92857142857</c:v>
                </c:pt>
                <c:pt idx="509">
                  <c:v>40440.97023809523</c:v>
                </c:pt>
                <c:pt idx="510">
                  <c:v>40441.01190476191</c:v>
                </c:pt>
                <c:pt idx="511">
                  <c:v>40441.05357142857</c:v>
                </c:pt>
                <c:pt idx="512">
                  <c:v>40441.09523809524</c:v>
                </c:pt>
                <c:pt idx="513">
                  <c:v>40441.13690476191</c:v>
                </c:pt>
                <c:pt idx="514">
                  <c:v>40441.17857142857</c:v>
                </c:pt>
                <c:pt idx="515">
                  <c:v>40441.22023809524</c:v>
                </c:pt>
                <c:pt idx="516">
                  <c:v>40441.26190476191</c:v>
                </c:pt>
                <c:pt idx="517">
                  <c:v>40441.30357142857</c:v>
                </c:pt>
                <c:pt idx="518">
                  <c:v>40441.34523809523</c:v>
                </c:pt>
                <c:pt idx="519">
                  <c:v>40441.38690476191</c:v>
                </c:pt>
                <c:pt idx="520">
                  <c:v>40441.42857142857</c:v>
                </c:pt>
                <c:pt idx="521">
                  <c:v>40441.47023809523</c:v>
                </c:pt>
                <c:pt idx="522">
                  <c:v>40441.51190476191</c:v>
                </c:pt>
                <c:pt idx="523">
                  <c:v>40441.55357142857</c:v>
                </c:pt>
                <c:pt idx="524">
                  <c:v>40441.59523809524</c:v>
                </c:pt>
                <c:pt idx="525">
                  <c:v>40441.63690476191</c:v>
                </c:pt>
                <c:pt idx="526">
                  <c:v>40441.67857142857</c:v>
                </c:pt>
                <c:pt idx="527">
                  <c:v>40441.72023809524</c:v>
                </c:pt>
                <c:pt idx="528">
                  <c:v>40441.76190476191</c:v>
                </c:pt>
                <c:pt idx="529">
                  <c:v>40441.80357142857</c:v>
                </c:pt>
                <c:pt idx="530">
                  <c:v>40441.84523809523</c:v>
                </c:pt>
                <c:pt idx="531">
                  <c:v>40441.88690476191</c:v>
                </c:pt>
                <c:pt idx="532">
                  <c:v>40441.92857142857</c:v>
                </c:pt>
                <c:pt idx="533">
                  <c:v>40441.97023809523</c:v>
                </c:pt>
                <c:pt idx="534">
                  <c:v>40442.01190476191</c:v>
                </c:pt>
                <c:pt idx="535">
                  <c:v>40442.05357142857</c:v>
                </c:pt>
                <c:pt idx="536">
                  <c:v>40442.09523809524</c:v>
                </c:pt>
                <c:pt idx="537">
                  <c:v>40442.13690476191</c:v>
                </c:pt>
                <c:pt idx="538">
                  <c:v>40442.17857142857</c:v>
                </c:pt>
                <c:pt idx="539">
                  <c:v>40442.22023809524</c:v>
                </c:pt>
                <c:pt idx="540">
                  <c:v>40442.26190476191</c:v>
                </c:pt>
                <c:pt idx="541">
                  <c:v>40442.30357142857</c:v>
                </c:pt>
                <c:pt idx="542">
                  <c:v>40442.34523809523</c:v>
                </c:pt>
                <c:pt idx="543">
                  <c:v>40442.38690476191</c:v>
                </c:pt>
                <c:pt idx="544">
                  <c:v>40442.42857142857</c:v>
                </c:pt>
                <c:pt idx="545">
                  <c:v>40442.47023809523</c:v>
                </c:pt>
                <c:pt idx="546">
                  <c:v>40442.51190476191</c:v>
                </c:pt>
                <c:pt idx="547">
                  <c:v>40442.55357142857</c:v>
                </c:pt>
                <c:pt idx="548">
                  <c:v>40442.59523809524</c:v>
                </c:pt>
                <c:pt idx="549">
                  <c:v>40442.63690476191</c:v>
                </c:pt>
                <c:pt idx="550">
                  <c:v>40442.67857142857</c:v>
                </c:pt>
                <c:pt idx="551">
                  <c:v>40442.72023809524</c:v>
                </c:pt>
                <c:pt idx="552">
                  <c:v>40442.76190476191</c:v>
                </c:pt>
                <c:pt idx="553">
                  <c:v>40442.80357142857</c:v>
                </c:pt>
                <c:pt idx="554">
                  <c:v>40442.84523809523</c:v>
                </c:pt>
                <c:pt idx="555">
                  <c:v>40442.88690476191</c:v>
                </c:pt>
                <c:pt idx="556">
                  <c:v>40442.92857142857</c:v>
                </c:pt>
                <c:pt idx="557">
                  <c:v>40442.97023809523</c:v>
                </c:pt>
                <c:pt idx="558">
                  <c:v>40443.01190476191</c:v>
                </c:pt>
                <c:pt idx="559">
                  <c:v>40443.05357142857</c:v>
                </c:pt>
                <c:pt idx="560">
                  <c:v>40443.09523809524</c:v>
                </c:pt>
                <c:pt idx="561">
                  <c:v>40443.13690476191</c:v>
                </c:pt>
                <c:pt idx="562">
                  <c:v>40443.17857142857</c:v>
                </c:pt>
                <c:pt idx="563">
                  <c:v>40443.22023809524</c:v>
                </c:pt>
                <c:pt idx="564">
                  <c:v>40443.26190476191</c:v>
                </c:pt>
                <c:pt idx="565">
                  <c:v>40443.30357142857</c:v>
                </c:pt>
                <c:pt idx="566">
                  <c:v>40443.34523809523</c:v>
                </c:pt>
                <c:pt idx="567">
                  <c:v>40443.38690476191</c:v>
                </c:pt>
                <c:pt idx="568">
                  <c:v>40443.42857142857</c:v>
                </c:pt>
                <c:pt idx="569">
                  <c:v>40443.47023809523</c:v>
                </c:pt>
                <c:pt idx="570">
                  <c:v>40443.51190476191</c:v>
                </c:pt>
                <c:pt idx="571">
                  <c:v>40443.55357142857</c:v>
                </c:pt>
                <c:pt idx="572">
                  <c:v>40443.59523809524</c:v>
                </c:pt>
                <c:pt idx="573">
                  <c:v>40443.63690476191</c:v>
                </c:pt>
                <c:pt idx="574">
                  <c:v>40443.67857142857</c:v>
                </c:pt>
                <c:pt idx="575">
                  <c:v>40443.72023809524</c:v>
                </c:pt>
                <c:pt idx="576">
                  <c:v>40443.76190476191</c:v>
                </c:pt>
                <c:pt idx="577">
                  <c:v>40443.80357142857</c:v>
                </c:pt>
                <c:pt idx="578">
                  <c:v>40443.84523809523</c:v>
                </c:pt>
                <c:pt idx="579">
                  <c:v>40443.88690476191</c:v>
                </c:pt>
                <c:pt idx="580">
                  <c:v>40443.92857142857</c:v>
                </c:pt>
                <c:pt idx="581">
                  <c:v>40443.97023809523</c:v>
                </c:pt>
                <c:pt idx="582">
                  <c:v>40444.01190476191</c:v>
                </c:pt>
                <c:pt idx="583">
                  <c:v>40444.05357142857</c:v>
                </c:pt>
                <c:pt idx="584">
                  <c:v>40444.09523809524</c:v>
                </c:pt>
                <c:pt idx="585">
                  <c:v>40444.13690476191</c:v>
                </c:pt>
                <c:pt idx="586">
                  <c:v>40444.17857142857</c:v>
                </c:pt>
                <c:pt idx="587">
                  <c:v>40444.22023809524</c:v>
                </c:pt>
                <c:pt idx="588">
                  <c:v>40444.26190476191</c:v>
                </c:pt>
                <c:pt idx="589">
                  <c:v>40444.30357142857</c:v>
                </c:pt>
                <c:pt idx="590">
                  <c:v>40444.34523809523</c:v>
                </c:pt>
                <c:pt idx="591">
                  <c:v>40444.38690476191</c:v>
                </c:pt>
                <c:pt idx="592">
                  <c:v>40444.42857142857</c:v>
                </c:pt>
                <c:pt idx="593">
                  <c:v>40444.47023809523</c:v>
                </c:pt>
                <c:pt idx="594">
                  <c:v>40444.51190476191</c:v>
                </c:pt>
                <c:pt idx="595">
                  <c:v>40444.55357142857</c:v>
                </c:pt>
                <c:pt idx="596">
                  <c:v>40444.59523809524</c:v>
                </c:pt>
                <c:pt idx="597">
                  <c:v>40444.63690476191</c:v>
                </c:pt>
                <c:pt idx="598">
                  <c:v>40444.67857142857</c:v>
                </c:pt>
                <c:pt idx="599">
                  <c:v>40444.72023809524</c:v>
                </c:pt>
                <c:pt idx="600">
                  <c:v>40444.76190476191</c:v>
                </c:pt>
                <c:pt idx="601">
                  <c:v>40444.80357142857</c:v>
                </c:pt>
                <c:pt idx="602">
                  <c:v>40444.84523809523</c:v>
                </c:pt>
                <c:pt idx="603">
                  <c:v>40444.88690476191</c:v>
                </c:pt>
                <c:pt idx="604">
                  <c:v>40444.92857142857</c:v>
                </c:pt>
                <c:pt idx="605">
                  <c:v>40444.97023809523</c:v>
                </c:pt>
                <c:pt idx="606">
                  <c:v>40445.01190476191</c:v>
                </c:pt>
                <c:pt idx="607">
                  <c:v>40445.05357142857</c:v>
                </c:pt>
                <c:pt idx="608">
                  <c:v>40445.09523809524</c:v>
                </c:pt>
                <c:pt idx="609">
                  <c:v>40445.13690476191</c:v>
                </c:pt>
                <c:pt idx="610">
                  <c:v>40445.17857142857</c:v>
                </c:pt>
                <c:pt idx="611">
                  <c:v>40445.22023809524</c:v>
                </c:pt>
                <c:pt idx="612">
                  <c:v>40445.26190476191</c:v>
                </c:pt>
                <c:pt idx="613">
                  <c:v>40445.30357142857</c:v>
                </c:pt>
                <c:pt idx="614">
                  <c:v>40445.34523809523</c:v>
                </c:pt>
                <c:pt idx="615">
                  <c:v>40445.38690476191</c:v>
                </c:pt>
                <c:pt idx="616">
                  <c:v>40445.42857142857</c:v>
                </c:pt>
                <c:pt idx="617">
                  <c:v>40445.47023809523</c:v>
                </c:pt>
                <c:pt idx="618">
                  <c:v>40445.51190476191</c:v>
                </c:pt>
                <c:pt idx="619">
                  <c:v>40445.55357142857</c:v>
                </c:pt>
                <c:pt idx="620">
                  <c:v>40445.59523809524</c:v>
                </c:pt>
                <c:pt idx="621">
                  <c:v>40445.63690476191</c:v>
                </c:pt>
                <c:pt idx="622">
                  <c:v>40445.67857142857</c:v>
                </c:pt>
                <c:pt idx="623">
                  <c:v>40445.72023809524</c:v>
                </c:pt>
                <c:pt idx="624">
                  <c:v>40445.76190476191</c:v>
                </c:pt>
                <c:pt idx="625">
                  <c:v>40445.80357142857</c:v>
                </c:pt>
                <c:pt idx="626">
                  <c:v>40445.84523809523</c:v>
                </c:pt>
                <c:pt idx="627">
                  <c:v>40445.88690476191</c:v>
                </c:pt>
                <c:pt idx="628">
                  <c:v>40445.92857142857</c:v>
                </c:pt>
                <c:pt idx="629">
                  <c:v>40445.97023809523</c:v>
                </c:pt>
                <c:pt idx="630">
                  <c:v>40446.01190476191</c:v>
                </c:pt>
                <c:pt idx="631">
                  <c:v>40446.05357142857</c:v>
                </c:pt>
                <c:pt idx="632">
                  <c:v>40446.09523809524</c:v>
                </c:pt>
                <c:pt idx="633">
                  <c:v>40446.13690476191</c:v>
                </c:pt>
                <c:pt idx="634">
                  <c:v>40446.17857142857</c:v>
                </c:pt>
                <c:pt idx="635">
                  <c:v>40446.22023809524</c:v>
                </c:pt>
                <c:pt idx="636">
                  <c:v>40446.26190476191</c:v>
                </c:pt>
                <c:pt idx="637">
                  <c:v>40446.30357142857</c:v>
                </c:pt>
                <c:pt idx="638">
                  <c:v>40446.34523809523</c:v>
                </c:pt>
                <c:pt idx="639">
                  <c:v>40446.38690476191</c:v>
                </c:pt>
                <c:pt idx="640">
                  <c:v>40446.42857142857</c:v>
                </c:pt>
                <c:pt idx="641">
                  <c:v>40446.47023809523</c:v>
                </c:pt>
                <c:pt idx="642">
                  <c:v>40446.51190476191</c:v>
                </c:pt>
                <c:pt idx="643">
                  <c:v>40446.55357142857</c:v>
                </c:pt>
                <c:pt idx="644">
                  <c:v>40446.59523809524</c:v>
                </c:pt>
                <c:pt idx="645">
                  <c:v>40446.63690476191</c:v>
                </c:pt>
                <c:pt idx="646">
                  <c:v>40446.67857142857</c:v>
                </c:pt>
                <c:pt idx="647">
                  <c:v>40446.72023809524</c:v>
                </c:pt>
                <c:pt idx="648">
                  <c:v>40446.76190476191</c:v>
                </c:pt>
                <c:pt idx="649">
                  <c:v>40446.80357142857</c:v>
                </c:pt>
                <c:pt idx="650">
                  <c:v>40446.84523809523</c:v>
                </c:pt>
                <c:pt idx="651">
                  <c:v>40446.88690476191</c:v>
                </c:pt>
                <c:pt idx="652">
                  <c:v>40446.92857142857</c:v>
                </c:pt>
                <c:pt idx="653">
                  <c:v>40446.97023809523</c:v>
                </c:pt>
                <c:pt idx="654">
                  <c:v>40447.01190476191</c:v>
                </c:pt>
                <c:pt idx="655">
                  <c:v>40447.05357142857</c:v>
                </c:pt>
                <c:pt idx="656">
                  <c:v>40447.09523809524</c:v>
                </c:pt>
                <c:pt idx="657">
                  <c:v>40447.13690476191</c:v>
                </c:pt>
                <c:pt idx="658">
                  <c:v>40447.17857142857</c:v>
                </c:pt>
                <c:pt idx="659">
                  <c:v>40447.22023809524</c:v>
                </c:pt>
                <c:pt idx="660">
                  <c:v>40447.26190476191</c:v>
                </c:pt>
                <c:pt idx="661">
                  <c:v>40447.30357142857</c:v>
                </c:pt>
                <c:pt idx="662">
                  <c:v>40447.34523809523</c:v>
                </c:pt>
                <c:pt idx="663">
                  <c:v>40447.38690476191</c:v>
                </c:pt>
                <c:pt idx="664">
                  <c:v>40447.42857142857</c:v>
                </c:pt>
                <c:pt idx="665">
                  <c:v>40447.47023809523</c:v>
                </c:pt>
                <c:pt idx="666">
                  <c:v>40447.51190476191</c:v>
                </c:pt>
                <c:pt idx="667">
                  <c:v>40447.55357142857</c:v>
                </c:pt>
                <c:pt idx="668">
                  <c:v>40447.59523809524</c:v>
                </c:pt>
                <c:pt idx="669">
                  <c:v>40447.63690476191</c:v>
                </c:pt>
                <c:pt idx="670">
                  <c:v>40447.67857142857</c:v>
                </c:pt>
                <c:pt idx="671">
                  <c:v>40447.72023809524</c:v>
                </c:pt>
                <c:pt idx="672">
                  <c:v>40447.76190476191</c:v>
                </c:pt>
                <c:pt idx="673">
                  <c:v>40447.80357142857</c:v>
                </c:pt>
                <c:pt idx="674">
                  <c:v>40447.84523809523</c:v>
                </c:pt>
                <c:pt idx="675">
                  <c:v>40447.88690476191</c:v>
                </c:pt>
                <c:pt idx="676">
                  <c:v>40447.92857142857</c:v>
                </c:pt>
                <c:pt idx="677">
                  <c:v>40447.97023809523</c:v>
                </c:pt>
                <c:pt idx="678">
                  <c:v>40448.01190476191</c:v>
                </c:pt>
                <c:pt idx="679">
                  <c:v>40448.05357142857</c:v>
                </c:pt>
                <c:pt idx="680">
                  <c:v>40448.09523809524</c:v>
                </c:pt>
                <c:pt idx="681">
                  <c:v>40448.13690476191</c:v>
                </c:pt>
                <c:pt idx="682">
                  <c:v>40448.17857142857</c:v>
                </c:pt>
                <c:pt idx="683">
                  <c:v>40448.22023809524</c:v>
                </c:pt>
                <c:pt idx="684">
                  <c:v>40448.26190476191</c:v>
                </c:pt>
                <c:pt idx="685">
                  <c:v>40448.30357142857</c:v>
                </c:pt>
                <c:pt idx="686">
                  <c:v>40448.34523809523</c:v>
                </c:pt>
                <c:pt idx="687">
                  <c:v>40448.38690476191</c:v>
                </c:pt>
                <c:pt idx="688">
                  <c:v>40448.42857142857</c:v>
                </c:pt>
                <c:pt idx="689">
                  <c:v>40448.47023809523</c:v>
                </c:pt>
                <c:pt idx="690">
                  <c:v>40448.51190476191</c:v>
                </c:pt>
                <c:pt idx="691">
                  <c:v>40448.55357142857</c:v>
                </c:pt>
                <c:pt idx="692">
                  <c:v>40448.59523809524</c:v>
                </c:pt>
                <c:pt idx="693">
                  <c:v>40448.63690476191</c:v>
                </c:pt>
                <c:pt idx="694">
                  <c:v>40448.67857142857</c:v>
                </c:pt>
                <c:pt idx="695">
                  <c:v>40448.72023809524</c:v>
                </c:pt>
                <c:pt idx="696">
                  <c:v>40448.76190476191</c:v>
                </c:pt>
                <c:pt idx="697">
                  <c:v>40448.80357142857</c:v>
                </c:pt>
                <c:pt idx="698">
                  <c:v>40448.84523809523</c:v>
                </c:pt>
                <c:pt idx="699">
                  <c:v>40448.88690476191</c:v>
                </c:pt>
                <c:pt idx="700">
                  <c:v>40448.92857142857</c:v>
                </c:pt>
                <c:pt idx="701">
                  <c:v>40448.97023809523</c:v>
                </c:pt>
                <c:pt idx="702">
                  <c:v>40449.01190476191</c:v>
                </c:pt>
                <c:pt idx="703">
                  <c:v>40449.05357142857</c:v>
                </c:pt>
                <c:pt idx="704">
                  <c:v>40449.09523809524</c:v>
                </c:pt>
                <c:pt idx="705">
                  <c:v>40449.13690476191</c:v>
                </c:pt>
                <c:pt idx="706">
                  <c:v>40449.17857142857</c:v>
                </c:pt>
                <c:pt idx="707">
                  <c:v>40449.22023809524</c:v>
                </c:pt>
                <c:pt idx="708">
                  <c:v>40449.26190476191</c:v>
                </c:pt>
                <c:pt idx="709">
                  <c:v>40449.30357142857</c:v>
                </c:pt>
                <c:pt idx="710">
                  <c:v>40449.34523809523</c:v>
                </c:pt>
                <c:pt idx="711">
                  <c:v>40449.38690476191</c:v>
                </c:pt>
                <c:pt idx="712">
                  <c:v>40449.42857142857</c:v>
                </c:pt>
                <c:pt idx="713">
                  <c:v>40449.47023809523</c:v>
                </c:pt>
                <c:pt idx="714">
                  <c:v>40449.51190476191</c:v>
                </c:pt>
                <c:pt idx="715">
                  <c:v>40449.55357142857</c:v>
                </c:pt>
                <c:pt idx="716">
                  <c:v>40449.59523809524</c:v>
                </c:pt>
                <c:pt idx="717">
                  <c:v>40449.63690476191</c:v>
                </c:pt>
                <c:pt idx="718">
                  <c:v>40449.67857142857</c:v>
                </c:pt>
                <c:pt idx="719">
                  <c:v>40449.72023809524</c:v>
                </c:pt>
                <c:pt idx="720">
                  <c:v>40449.76190476191</c:v>
                </c:pt>
                <c:pt idx="721">
                  <c:v>40449.80357142857</c:v>
                </c:pt>
                <c:pt idx="722">
                  <c:v>40449.84523809523</c:v>
                </c:pt>
                <c:pt idx="723">
                  <c:v>40449.88690476191</c:v>
                </c:pt>
                <c:pt idx="724">
                  <c:v>40449.92857142857</c:v>
                </c:pt>
                <c:pt idx="725">
                  <c:v>40449.97023809523</c:v>
                </c:pt>
                <c:pt idx="726">
                  <c:v>40450.01190476191</c:v>
                </c:pt>
                <c:pt idx="727">
                  <c:v>40450.05357142857</c:v>
                </c:pt>
                <c:pt idx="728">
                  <c:v>40450.09523809524</c:v>
                </c:pt>
                <c:pt idx="729">
                  <c:v>40450.13690476191</c:v>
                </c:pt>
                <c:pt idx="730">
                  <c:v>40450.17857142857</c:v>
                </c:pt>
                <c:pt idx="731">
                  <c:v>40450.22023809524</c:v>
                </c:pt>
                <c:pt idx="732">
                  <c:v>40450.26190476191</c:v>
                </c:pt>
                <c:pt idx="733">
                  <c:v>40450.30357142857</c:v>
                </c:pt>
                <c:pt idx="734">
                  <c:v>40450.34523809523</c:v>
                </c:pt>
                <c:pt idx="735">
                  <c:v>40450.38690476191</c:v>
                </c:pt>
                <c:pt idx="736">
                  <c:v>40450.42857142857</c:v>
                </c:pt>
                <c:pt idx="737">
                  <c:v>40450.47023809523</c:v>
                </c:pt>
                <c:pt idx="738">
                  <c:v>40450.51190476191</c:v>
                </c:pt>
                <c:pt idx="739">
                  <c:v>40450.55357142857</c:v>
                </c:pt>
                <c:pt idx="740">
                  <c:v>40450.59523809524</c:v>
                </c:pt>
                <c:pt idx="741">
                  <c:v>40450.63690476191</c:v>
                </c:pt>
                <c:pt idx="742">
                  <c:v>40450.67857142857</c:v>
                </c:pt>
                <c:pt idx="743">
                  <c:v>40450.72023809524</c:v>
                </c:pt>
                <c:pt idx="744">
                  <c:v>40450.76190476191</c:v>
                </c:pt>
                <c:pt idx="745">
                  <c:v>40450.80357142857</c:v>
                </c:pt>
                <c:pt idx="746">
                  <c:v>40450.84523809523</c:v>
                </c:pt>
                <c:pt idx="747">
                  <c:v>40450.88690476191</c:v>
                </c:pt>
                <c:pt idx="748">
                  <c:v>40450.92857142857</c:v>
                </c:pt>
                <c:pt idx="749">
                  <c:v>40450.97023809523</c:v>
                </c:pt>
                <c:pt idx="750">
                  <c:v>40451.01190476191</c:v>
                </c:pt>
                <c:pt idx="751">
                  <c:v>40451.05357142857</c:v>
                </c:pt>
                <c:pt idx="752">
                  <c:v>40451.09523809524</c:v>
                </c:pt>
                <c:pt idx="753">
                  <c:v>40451.13690476191</c:v>
                </c:pt>
                <c:pt idx="754">
                  <c:v>40451.17857142857</c:v>
                </c:pt>
                <c:pt idx="755">
                  <c:v>40451.22023809524</c:v>
                </c:pt>
                <c:pt idx="756">
                  <c:v>40451.26190476191</c:v>
                </c:pt>
                <c:pt idx="757">
                  <c:v>40451.30357142857</c:v>
                </c:pt>
                <c:pt idx="758">
                  <c:v>40451.34523809523</c:v>
                </c:pt>
                <c:pt idx="759">
                  <c:v>40451.38690476191</c:v>
                </c:pt>
                <c:pt idx="760">
                  <c:v>40451.42857142857</c:v>
                </c:pt>
                <c:pt idx="761">
                  <c:v>40451.47023809523</c:v>
                </c:pt>
                <c:pt idx="762">
                  <c:v>40451.51190476191</c:v>
                </c:pt>
                <c:pt idx="763">
                  <c:v>40451.55357142857</c:v>
                </c:pt>
                <c:pt idx="764">
                  <c:v>40451.59523809524</c:v>
                </c:pt>
                <c:pt idx="765">
                  <c:v>40451.63690476191</c:v>
                </c:pt>
                <c:pt idx="766">
                  <c:v>40451.67857142857</c:v>
                </c:pt>
                <c:pt idx="767">
                  <c:v>40451.72023809524</c:v>
                </c:pt>
                <c:pt idx="768">
                  <c:v>40451.76190476191</c:v>
                </c:pt>
                <c:pt idx="769">
                  <c:v>40451.80357142857</c:v>
                </c:pt>
                <c:pt idx="770">
                  <c:v>40451.84523809523</c:v>
                </c:pt>
                <c:pt idx="771">
                  <c:v>40451.88690476191</c:v>
                </c:pt>
                <c:pt idx="772">
                  <c:v>40451.92857142857</c:v>
                </c:pt>
                <c:pt idx="773">
                  <c:v>40451.97023809523</c:v>
                </c:pt>
                <c:pt idx="774">
                  <c:v>40452.01190476191</c:v>
                </c:pt>
                <c:pt idx="775">
                  <c:v>40452.05357142857</c:v>
                </c:pt>
                <c:pt idx="776">
                  <c:v>40452.09523809524</c:v>
                </c:pt>
                <c:pt idx="777">
                  <c:v>40452.13690476191</c:v>
                </c:pt>
                <c:pt idx="778">
                  <c:v>40452.17857142857</c:v>
                </c:pt>
                <c:pt idx="779">
                  <c:v>40452.22023809524</c:v>
                </c:pt>
                <c:pt idx="780">
                  <c:v>40452.26190476191</c:v>
                </c:pt>
                <c:pt idx="781">
                  <c:v>40452.30357142857</c:v>
                </c:pt>
                <c:pt idx="782">
                  <c:v>40452.34523809523</c:v>
                </c:pt>
                <c:pt idx="783">
                  <c:v>40452.38690476191</c:v>
                </c:pt>
                <c:pt idx="784">
                  <c:v>40452.42857142857</c:v>
                </c:pt>
                <c:pt idx="785">
                  <c:v>40452.47023809523</c:v>
                </c:pt>
                <c:pt idx="786">
                  <c:v>40452.51190476191</c:v>
                </c:pt>
                <c:pt idx="787">
                  <c:v>40452.55357142857</c:v>
                </c:pt>
                <c:pt idx="788">
                  <c:v>40452.59523809524</c:v>
                </c:pt>
                <c:pt idx="789">
                  <c:v>40452.63690476191</c:v>
                </c:pt>
                <c:pt idx="790">
                  <c:v>40452.67857142857</c:v>
                </c:pt>
                <c:pt idx="791">
                  <c:v>40452.72023809524</c:v>
                </c:pt>
                <c:pt idx="792">
                  <c:v>40452.76190476191</c:v>
                </c:pt>
                <c:pt idx="793">
                  <c:v>40452.80357142857</c:v>
                </c:pt>
                <c:pt idx="794">
                  <c:v>40452.84523809523</c:v>
                </c:pt>
                <c:pt idx="795">
                  <c:v>40452.88690476191</c:v>
                </c:pt>
                <c:pt idx="796">
                  <c:v>40452.92857142857</c:v>
                </c:pt>
                <c:pt idx="797">
                  <c:v>40452.97023809523</c:v>
                </c:pt>
                <c:pt idx="798">
                  <c:v>40453.01190476191</c:v>
                </c:pt>
                <c:pt idx="799">
                  <c:v>40453.05357142857</c:v>
                </c:pt>
                <c:pt idx="800">
                  <c:v>40453.09523809524</c:v>
                </c:pt>
                <c:pt idx="801">
                  <c:v>40453.13690476191</c:v>
                </c:pt>
                <c:pt idx="802">
                  <c:v>40453.17857142857</c:v>
                </c:pt>
                <c:pt idx="803">
                  <c:v>40453.22023809524</c:v>
                </c:pt>
                <c:pt idx="804">
                  <c:v>40453.26190476191</c:v>
                </c:pt>
                <c:pt idx="805">
                  <c:v>40453.30357142857</c:v>
                </c:pt>
                <c:pt idx="806">
                  <c:v>40453.34523809523</c:v>
                </c:pt>
                <c:pt idx="807">
                  <c:v>40453.38690476191</c:v>
                </c:pt>
                <c:pt idx="808">
                  <c:v>40453.42857142857</c:v>
                </c:pt>
                <c:pt idx="809">
                  <c:v>40453.47023809523</c:v>
                </c:pt>
                <c:pt idx="810">
                  <c:v>40453.51190476191</c:v>
                </c:pt>
                <c:pt idx="811">
                  <c:v>40453.55357142857</c:v>
                </c:pt>
                <c:pt idx="812">
                  <c:v>40453.59523809524</c:v>
                </c:pt>
                <c:pt idx="813">
                  <c:v>40453.63690476191</c:v>
                </c:pt>
                <c:pt idx="814">
                  <c:v>40453.67857142857</c:v>
                </c:pt>
                <c:pt idx="815">
                  <c:v>40453.72023809524</c:v>
                </c:pt>
                <c:pt idx="816">
                  <c:v>40453.76190476191</c:v>
                </c:pt>
                <c:pt idx="817">
                  <c:v>40453.80357142857</c:v>
                </c:pt>
                <c:pt idx="818">
                  <c:v>40453.84523809523</c:v>
                </c:pt>
                <c:pt idx="819">
                  <c:v>40453.88690476191</c:v>
                </c:pt>
                <c:pt idx="820">
                  <c:v>40453.92857142857</c:v>
                </c:pt>
                <c:pt idx="821">
                  <c:v>40453.97023809523</c:v>
                </c:pt>
                <c:pt idx="822">
                  <c:v>40454.01190476191</c:v>
                </c:pt>
                <c:pt idx="823">
                  <c:v>40454.05357142857</c:v>
                </c:pt>
                <c:pt idx="824">
                  <c:v>40454.09523809524</c:v>
                </c:pt>
                <c:pt idx="825">
                  <c:v>40454.13690476191</c:v>
                </c:pt>
                <c:pt idx="826">
                  <c:v>40454.17857142857</c:v>
                </c:pt>
                <c:pt idx="827">
                  <c:v>40454.22023809524</c:v>
                </c:pt>
                <c:pt idx="828">
                  <c:v>40454.26190476191</c:v>
                </c:pt>
                <c:pt idx="829">
                  <c:v>40454.30357142857</c:v>
                </c:pt>
                <c:pt idx="830">
                  <c:v>40454.34523809523</c:v>
                </c:pt>
                <c:pt idx="831">
                  <c:v>40454.38690476191</c:v>
                </c:pt>
                <c:pt idx="832">
                  <c:v>40454.42857142857</c:v>
                </c:pt>
                <c:pt idx="833">
                  <c:v>40454.47023809523</c:v>
                </c:pt>
                <c:pt idx="834">
                  <c:v>40454.51190476191</c:v>
                </c:pt>
                <c:pt idx="835">
                  <c:v>40454.55357142857</c:v>
                </c:pt>
                <c:pt idx="836">
                  <c:v>40454.59523809524</c:v>
                </c:pt>
                <c:pt idx="837">
                  <c:v>40454.63690476191</c:v>
                </c:pt>
                <c:pt idx="838">
                  <c:v>40454.67857142857</c:v>
                </c:pt>
                <c:pt idx="839">
                  <c:v>40454.72023809524</c:v>
                </c:pt>
                <c:pt idx="840">
                  <c:v>40454.76190476191</c:v>
                </c:pt>
                <c:pt idx="841">
                  <c:v>40454.80357142857</c:v>
                </c:pt>
                <c:pt idx="842">
                  <c:v>40454.84523809523</c:v>
                </c:pt>
                <c:pt idx="843">
                  <c:v>40454.88690476191</c:v>
                </c:pt>
                <c:pt idx="844">
                  <c:v>40454.92857142857</c:v>
                </c:pt>
                <c:pt idx="845">
                  <c:v>40454.97023809523</c:v>
                </c:pt>
                <c:pt idx="846">
                  <c:v>40455.01190476191</c:v>
                </c:pt>
                <c:pt idx="847">
                  <c:v>40455.05357142857</c:v>
                </c:pt>
                <c:pt idx="848">
                  <c:v>40455.09523809524</c:v>
                </c:pt>
                <c:pt idx="849">
                  <c:v>40455.13690476191</c:v>
                </c:pt>
                <c:pt idx="850">
                  <c:v>40455.17857142857</c:v>
                </c:pt>
                <c:pt idx="851">
                  <c:v>40455.22023809524</c:v>
                </c:pt>
                <c:pt idx="852">
                  <c:v>40455.26190476191</c:v>
                </c:pt>
                <c:pt idx="853">
                  <c:v>40455.30357142857</c:v>
                </c:pt>
                <c:pt idx="854">
                  <c:v>40455.34523809523</c:v>
                </c:pt>
                <c:pt idx="855">
                  <c:v>40455.38690476191</c:v>
                </c:pt>
                <c:pt idx="856">
                  <c:v>40455.42857142857</c:v>
                </c:pt>
                <c:pt idx="857">
                  <c:v>40455.47023809523</c:v>
                </c:pt>
                <c:pt idx="858">
                  <c:v>40455.51190476191</c:v>
                </c:pt>
                <c:pt idx="859">
                  <c:v>40455.55357142857</c:v>
                </c:pt>
                <c:pt idx="860">
                  <c:v>40455.59523809524</c:v>
                </c:pt>
                <c:pt idx="861">
                  <c:v>40455.63690476191</c:v>
                </c:pt>
                <c:pt idx="862">
                  <c:v>40455.67857142857</c:v>
                </c:pt>
                <c:pt idx="863">
                  <c:v>40455.72023809524</c:v>
                </c:pt>
                <c:pt idx="864">
                  <c:v>40455.76190476191</c:v>
                </c:pt>
                <c:pt idx="865">
                  <c:v>40455.80357142857</c:v>
                </c:pt>
                <c:pt idx="866">
                  <c:v>40455.84523809523</c:v>
                </c:pt>
                <c:pt idx="867">
                  <c:v>40455.88690476191</c:v>
                </c:pt>
                <c:pt idx="868">
                  <c:v>40455.92857142857</c:v>
                </c:pt>
                <c:pt idx="869">
                  <c:v>40455.97023809523</c:v>
                </c:pt>
                <c:pt idx="870">
                  <c:v>40456.01190476191</c:v>
                </c:pt>
                <c:pt idx="871">
                  <c:v>40456.05357142857</c:v>
                </c:pt>
                <c:pt idx="872">
                  <c:v>40456.09523809524</c:v>
                </c:pt>
                <c:pt idx="873">
                  <c:v>40456.13690476191</c:v>
                </c:pt>
                <c:pt idx="874">
                  <c:v>40456.17857142857</c:v>
                </c:pt>
                <c:pt idx="875">
                  <c:v>40456.22023809524</c:v>
                </c:pt>
                <c:pt idx="876">
                  <c:v>40456.26190476191</c:v>
                </c:pt>
                <c:pt idx="877">
                  <c:v>40456.30357142857</c:v>
                </c:pt>
                <c:pt idx="878">
                  <c:v>40456.34523809523</c:v>
                </c:pt>
                <c:pt idx="879">
                  <c:v>40456.38690476191</c:v>
                </c:pt>
                <c:pt idx="880">
                  <c:v>40456.42857142857</c:v>
                </c:pt>
                <c:pt idx="881">
                  <c:v>40456.47023809523</c:v>
                </c:pt>
                <c:pt idx="882">
                  <c:v>40456.51190476191</c:v>
                </c:pt>
                <c:pt idx="883">
                  <c:v>40456.55357142857</c:v>
                </c:pt>
                <c:pt idx="884">
                  <c:v>40456.59523809524</c:v>
                </c:pt>
                <c:pt idx="885">
                  <c:v>40456.63690476191</c:v>
                </c:pt>
                <c:pt idx="886">
                  <c:v>40456.67857142857</c:v>
                </c:pt>
                <c:pt idx="887">
                  <c:v>40456.72023809524</c:v>
                </c:pt>
                <c:pt idx="888">
                  <c:v>40456.76190476191</c:v>
                </c:pt>
                <c:pt idx="889">
                  <c:v>40456.80357142857</c:v>
                </c:pt>
                <c:pt idx="890">
                  <c:v>40456.84523809523</c:v>
                </c:pt>
                <c:pt idx="891">
                  <c:v>40456.88690476191</c:v>
                </c:pt>
                <c:pt idx="892">
                  <c:v>40456.92857142857</c:v>
                </c:pt>
                <c:pt idx="893">
                  <c:v>40456.97023809523</c:v>
                </c:pt>
                <c:pt idx="894">
                  <c:v>40457.01190476191</c:v>
                </c:pt>
                <c:pt idx="895">
                  <c:v>40457.05357142857</c:v>
                </c:pt>
                <c:pt idx="896">
                  <c:v>40457.09523809524</c:v>
                </c:pt>
                <c:pt idx="897">
                  <c:v>40457.13690476191</c:v>
                </c:pt>
                <c:pt idx="898">
                  <c:v>40457.17857142857</c:v>
                </c:pt>
                <c:pt idx="899">
                  <c:v>40457.22023809524</c:v>
                </c:pt>
                <c:pt idx="900">
                  <c:v>40457.26190476191</c:v>
                </c:pt>
                <c:pt idx="901">
                  <c:v>40457.30357142857</c:v>
                </c:pt>
                <c:pt idx="902">
                  <c:v>40457.34523809523</c:v>
                </c:pt>
                <c:pt idx="903">
                  <c:v>40457.38690476191</c:v>
                </c:pt>
                <c:pt idx="904">
                  <c:v>40457.42857142857</c:v>
                </c:pt>
                <c:pt idx="905">
                  <c:v>40457.47023809523</c:v>
                </c:pt>
                <c:pt idx="906">
                  <c:v>40457.51190476191</c:v>
                </c:pt>
                <c:pt idx="907">
                  <c:v>40457.55357142857</c:v>
                </c:pt>
                <c:pt idx="908">
                  <c:v>40457.59523809524</c:v>
                </c:pt>
                <c:pt idx="909">
                  <c:v>40457.63690476191</c:v>
                </c:pt>
                <c:pt idx="910">
                  <c:v>40457.67857142857</c:v>
                </c:pt>
                <c:pt idx="911">
                  <c:v>40457.72023809524</c:v>
                </c:pt>
                <c:pt idx="912">
                  <c:v>40457.76190476191</c:v>
                </c:pt>
                <c:pt idx="913">
                  <c:v>40457.80357142857</c:v>
                </c:pt>
                <c:pt idx="914">
                  <c:v>40457.84523809523</c:v>
                </c:pt>
                <c:pt idx="915">
                  <c:v>40457.88690476191</c:v>
                </c:pt>
                <c:pt idx="916">
                  <c:v>40457.92857142857</c:v>
                </c:pt>
                <c:pt idx="917">
                  <c:v>40457.97023809523</c:v>
                </c:pt>
                <c:pt idx="918">
                  <c:v>40458.01190476191</c:v>
                </c:pt>
                <c:pt idx="919">
                  <c:v>40458.05357142857</c:v>
                </c:pt>
                <c:pt idx="920">
                  <c:v>40458.09523809524</c:v>
                </c:pt>
                <c:pt idx="921">
                  <c:v>40458.13690476191</c:v>
                </c:pt>
                <c:pt idx="922">
                  <c:v>40458.17857142857</c:v>
                </c:pt>
                <c:pt idx="923">
                  <c:v>40458.22023809524</c:v>
                </c:pt>
                <c:pt idx="924">
                  <c:v>40458.26190476191</c:v>
                </c:pt>
                <c:pt idx="925">
                  <c:v>40458.30357142857</c:v>
                </c:pt>
                <c:pt idx="926">
                  <c:v>40458.34523809523</c:v>
                </c:pt>
                <c:pt idx="927">
                  <c:v>40458.38690476191</c:v>
                </c:pt>
                <c:pt idx="928">
                  <c:v>40458.42857142857</c:v>
                </c:pt>
                <c:pt idx="929">
                  <c:v>40458.47023809523</c:v>
                </c:pt>
                <c:pt idx="930">
                  <c:v>40458.51190476191</c:v>
                </c:pt>
                <c:pt idx="931">
                  <c:v>40458.55357142857</c:v>
                </c:pt>
                <c:pt idx="932">
                  <c:v>40458.59523809524</c:v>
                </c:pt>
                <c:pt idx="933">
                  <c:v>40458.63690476191</c:v>
                </c:pt>
                <c:pt idx="934">
                  <c:v>40458.67857142857</c:v>
                </c:pt>
                <c:pt idx="935">
                  <c:v>40458.72023809524</c:v>
                </c:pt>
                <c:pt idx="936">
                  <c:v>40458.76190476191</c:v>
                </c:pt>
                <c:pt idx="937">
                  <c:v>40458.80357142857</c:v>
                </c:pt>
                <c:pt idx="938">
                  <c:v>40458.84523809523</c:v>
                </c:pt>
                <c:pt idx="939">
                  <c:v>40458.88690476191</c:v>
                </c:pt>
                <c:pt idx="940">
                  <c:v>40458.92857142857</c:v>
                </c:pt>
                <c:pt idx="941">
                  <c:v>40458.97023809523</c:v>
                </c:pt>
                <c:pt idx="942">
                  <c:v>40459.01190476191</c:v>
                </c:pt>
                <c:pt idx="943">
                  <c:v>40459.05357142857</c:v>
                </c:pt>
                <c:pt idx="944">
                  <c:v>40459.09523809524</c:v>
                </c:pt>
                <c:pt idx="945">
                  <c:v>40459.13690476191</c:v>
                </c:pt>
                <c:pt idx="946">
                  <c:v>40459.17857142857</c:v>
                </c:pt>
                <c:pt idx="947">
                  <c:v>40459.22023809524</c:v>
                </c:pt>
                <c:pt idx="948">
                  <c:v>40459.26190476191</c:v>
                </c:pt>
                <c:pt idx="949">
                  <c:v>40459.30357142857</c:v>
                </c:pt>
                <c:pt idx="950">
                  <c:v>40459.34523809523</c:v>
                </c:pt>
                <c:pt idx="951">
                  <c:v>40459.38690476191</c:v>
                </c:pt>
                <c:pt idx="952">
                  <c:v>40459.42857142857</c:v>
                </c:pt>
                <c:pt idx="953">
                  <c:v>40459.47023809523</c:v>
                </c:pt>
                <c:pt idx="954">
                  <c:v>40459.51190476191</c:v>
                </c:pt>
                <c:pt idx="955">
                  <c:v>40459.55357142857</c:v>
                </c:pt>
                <c:pt idx="956">
                  <c:v>40459.59523809524</c:v>
                </c:pt>
                <c:pt idx="957">
                  <c:v>40459.63690476191</c:v>
                </c:pt>
                <c:pt idx="958">
                  <c:v>40459.67857142857</c:v>
                </c:pt>
                <c:pt idx="959">
                  <c:v>40459.72023809524</c:v>
                </c:pt>
                <c:pt idx="960">
                  <c:v>40459.76190476191</c:v>
                </c:pt>
                <c:pt idx="961">
                  <c:v>40459.80357142857</c:v>
                </c:pt>
                <c:pt idx="962">
                  <c:v>40459.84523809523</c:v>
                </c:pt>
                <c:pt idx="963">
                  <c:v>40459.88690476191</c:v>
                </c:pt>
                <c:pt idx="964">
                  <c:v>40459.92857142857</c:v>
                </c:pt>
                <c:pt idx="965">
                  <c:v>40459.97023809523</c:v>
                </c:pt>
                <c:pt idx="966">
                  <c:v>40460.01190476191</c:v>
                </c:pt>
                <c:pt idx="967">
                  <c:v>40460.05357142857</c:v>
                </c:pt>
                <c:pt idx="968">
                  <c:v>40460.09523809524</c:v>
                </c:pt>
                <c:pt idx="969">
                  <c:v>40460.13690476191</c:v>
                </c:pt>
                <c:pt idx="970">
                  <c:v>40460.17857142857</c:v>
                </c:pt>
                <c:pt idx="971">
                  <c:v>40460.22023809524</c:v>
                </c:pt>
                <c:pt idx="972">
                  <c:v>40460.26190476191</c:v>
                </c:pt>
                <c:pt idx="973">
                  <c:v>40460.30357142857</c:v>
                </c:pt>
                <c:pt idx="974">
                  <c:v>40460.34523809523</c:v>
                </c:pt>
                <c:pt idx="975">
                  <c:v>40460.38690476191</c:v>
                </c:pt>
                <c:pt idx="976">
                  <c:v>40460.42857142857</c:v>
                </c:pt>
                <c:pt idx="977">
                  <c:v>40460.47023809523</c:v>
                </c:pt>
                <c:pt idx="978">
                  <c:v>40460.51190476191</c:v>
                </c:pt>
                <c:pt idx="979">
                  <c:v>40460.55357142857</c:v>
                </c:pt>
                <c:pt idx="980">
                  <c:v>40460.59523809524</c:v>
                </c:pt>
                <c:pt idx="981">
                  <c:v>40460.63690476191</c:v>
                </c:pt>
                <c:pt idx="982">
                  <c:v>40460.67857142857</c:v>
                </c:pt>
                <c:pt idx="983">
                  <c:v>40460.72023809524</c:v>
                </c:pt>
                <c:pt idx="984">
                  <c:v>40460.76190476191</c:v>
                </c:pt>
                <c:pt idx="985">
                  <c:v>40460.80357142857</c:v>
                </c:pt>
                <c:pt idx="986">
                  <c:v>40460.84523809523</c:v>
                </c:pt>
                <c:pt idx="987">
                  <c:v>40460.88690476191</c:v>
                </c:pt>
                <c:pt idx="988">
                  <c:v>40460.92857142857</c:v>
                </c:pt>
                <c:pt idx="989">
                  <c:v>40460.97023809523</c:v>
                </c:pt>
                <c:pt idx="990">
                  <c:v>40461.01190476191</c:v>
                </c:pt>
                <c:pt idx="991">
                  <c:v>40461.05357142857</c:v>
                </c:pt>
                <c:pt idx="992">
                  <c:v>40461.09523809524</c:v>
                </c:pt>
                <c:pt idx="993">
                  <c:v>40461.13690476191</c:v>
                </c:pt>
                <c:pt idx="994">
                  <c:v>40461.17857142857</c:v>
                </c:pt>
                <c:pt idx="995">
                  <c:v>40461.22023809524</c:v>
                </c:pt>
                <c:pt idx="996">
                  <c:v>40461.26190476191</c:v>
                </c:pt>
                <c:pt idx="997">
                  <c:v>40461.30357142857</c:v>
                </c:pt>
                <c:pt idx="998">
                  <c:v>40461.34523809523</c:v>
                </c:pt>
                <c:pt idx="999">
                  <c:v>40461.38690476191</c:v>
                </c:pt>
                <c:pt idx="1000">
                  <c:v>40461.42857142857</c:v>
                </c:pt>
                <c:pt idx="1001">
                  <c:v>40461.47023809523</c:v>
                </c:pt>
                <c:pt idx="1002">
                  <c:v>40461.51190476191</c:v>
                </c:pt>
                <c:pt idx="1003">
                  <c:v>40461.55357142857</c:v>
                </c:pt>
                <c:pt idx="1004">
                  <c:v>40461.59523809524</c:v>
                </c:pt>
                <c:pt idx="1005">
                  <c:v>40461.63690476191</c:v>
                </c:pt>
                <c:pt idx="1006">
                  <c:v>40461.67857142857</c:v>
                </c:pt>
                <c:pt idx="1007">
                  <c:v>40461.72023809524</c:v>
                </c:pt>
                <c:pt idx="1008">
                  <c:v>40461.76190476191</c:v>
                </c:pt>
                <c:pt idx="1009">
                  <c:v>40461.80357142857</c:v>
                </c:pt>
                <c:pt idx="1010">
                  <c:v>40461.84523809523</c:v>
                </c:pt>
                <c:pt idx="1011">
                  <c:v>40461.88690476191</c:v>
                </c:pt>
                <c:pt idx="1012">
                  <c:v>40461.92857142857</c:v>
                </c:pt>
                <c:pt idx="1013">
                  <c:v>40461.97023809523</c:v>
                </c:pt>
                <c:pt idx="1014">
                  <c:v>40462.01190476191</c:v>
                </c:pt>
                <c:pt idx="1015">
                  <c:v>40462.05357142857</c:v>
                </c:pt>
                <c:pt idx="1016">
                  <c:v>40462.09523809524</c:v>
                </c:pt>
                <c:pt idx="1017">
                  <c:v>40462.13690476191</c:v>
                </c:pt>
                <c:pt idx="1018">
                  <c:v>40462.17857142857</c:v>
                </c:pt>
                <c:pt idx="1019">
                  <c:v>40462.22023809524</c:v>
                </c:pt>
                <c:pt idx="1020">
                  <c:v>40462.26190476191</c:v>
                </c:pt>
                <c:pt idx="1021">
                  <c:v>40462.30357142857</c:v>
                </c:pt>
                <c:pt idx="1022">
                  <c:v>40462.34523809523</c:v>
                </c:pt>
                <c:pt idx="1023">
                  <c:v>40462.38690476191</c:v>
                </c:pt>
                <c:pt idx="1024">
                  <c:v>40462.42857142857</c:v>
                </c:pt>
                <c:pt idx="1025">
                  <c:v>40462.47023809523</c:v>
                </c:pt>
                <c:pt idx="1026">
                  <c:v>40462.51190476191</c:v>
                </c:pt>
                <c:pt idx="1027">
                  <c:v>40462.55357142857</c:v>
                </c:pt>
                <c:pt idx="1028">
                  <c:v>40462.59523809524</c:v>
                </c:pt>
                <c:pt idx="1029">
                  <c:v>40462.63690476191</c:v>
                </c:pt>
                <c:pt idx="1030">
                  <c:v>40462.67857142857</c:v>
                </c:pt>
                <c:pt idx="1031">
                  <c:v>40462.72023809524</c:v>
                </c:pt>
                <c:pt idx="1032">
                  <c:v>40462.76190476191</c:v>
                </c:pt>
                <c:pt idx="1033">
                  <c:v>40462.80357142857</c:v>
                </c:pt>
                <c:pt idx="1034">
                  <c:v>40462.84523809523</c:v>
                </c:pt>
                <c:pt idx="1035">
                  <c:v>40462.88690476191</c:v>
                </c:pt>
                <c:pt idx="1036">
                  <c:v>40462.92857142857</c:v>
                </c:pt>
                <c:pt idx="1037">
                  <c:v>40462.97023809523</c:v>
                </c:pt>
                <c:pt idx="1038">
                  <c:v>40463.01190476191</c:v>
                </c:pt>
                <c:pt idx="1039">
                  <c:v>40463.05357142857</c:v>
                </c:pt>
                <c:pt idx="1040">
                  <c:v>40463.09523809524</c:v>
                </c:pt>
                <c:pt idx="1041">
                  <c:v>40463.13690476191</c:v>
                </c:pt>
                <c:pt idx="1042">
                  <c:v>40463.17857142857</c:v>
                </c:pt>
                <c:pt idx="1043">
                  <c:v>40463.22023809524</c:v>
                </c:pt>
                <c:pt idx="1044">
                  <c:v>40463.26190476191</c:v>
                </c:pt>
                <c:pt idx="1045">
                  <c:v>40463.30357142857</c:v>
                </c:pt>
                <c:pt idx="1046">
                  <c:v>40463.34523809523</c:v>
                </c:pt>
                <c:pt idx="1047">
                  <c:v>40463.38690476191</c:v>
                </c:pt>
                <c:pt idx="1048">
                  <c:v>40463.42857142857</c:v>
                </c:pt>
                <c:pt idx="1049">
                  <c:v>40463.47023809523</c:v>
                </c:pt>
                <c:pt idx="1050">
                  <c:v>40463.51190476191</c:v>
                </c:pt>
                <c:pt idx="1051">
                  <c:v>40463.55357142857</c:v>
                </c:pt>
                <c:pt idx="1052">
                  <c:v>40463.59523809524</c:v>
                </c:pt>
                <c:pt idx="1053">
                  <c:v>40463.63690476191</c:v>
                </c:pt>
                <c:pt idx="1054">
                  <c:v>40463.67857142857</c:v>
                </c:pt>
                <c:pt idx="1055">
                  <c:v>40463.72023809524</c:v>
                </c:pt>
                <c:pt idx="1056">
                  <c:v>40463.76190476191</c:v>
                </c:pt>
                <c:pt idx="1057">
                  <c:v>40463.80357142857</c:v>
                </c:pt>
                <c:pt idx="1058">
                  <c:v>40463.84523809523</c:v>
                </c:pt>
                <c:pt idx="1059">
                  <c:v>40463.88690476191</c:v>
                </c:pt>
                <c:pt idx="1060">
                  <c:v>40463.92857142857</c:v>
                </c:pt>
                <c:pt idx="1061">
                  <c:v>40463.97023809523</c:v>
                </c:pt>
                <c:pt idx="1062">
                  <c:v>40464.01190476191</c:v>
                </c:pt>
                <c:pt idx="1063">
                  <c:v>40464.05357142857</c:v>
                </c:pt>
                <c:pt idx="1064">
                  <c:v>40464.09523809524</c:v>
                </c:pt>
                <c:pt idx="1065">
                  <c:v>40464.13690476191</c:v>
                </c:pt>
                <c:pt idx="1066">
                  <c:v>40464.17857142857</c:v>
                </c:pt>
                <c:pt idx="1067">
                  <c:v>40464.22023809524</c:v>
                </c:pt>
                <c:pt idx="1068">
                  <c:v>40464.26190476191</c:v>
                </c:pt>
                <c:pt idx="1069">
                  <c:v>40464.30357142857</c:v>
                </c:pt>
                <c:pt idx="1070">
                  <c:v>40464.34523809523</c:v>
                </c:pt>
                <c:pt idx="1071">
                  <c:v>40464.38690476191</c:v>
                </c:pt>
                <c:pt idx="1072">
                  <c:v>40464.42857142857</c:v>
                </c:pt>
                <c:pt idx="1073">
                  <c:v>40464.47023809523</c:v>
                </c:pt>
                <c:pt idx="1074">
                  <c:v>40464.51190476191</c:v>
                </c:pt>
                <c:pt idx="1075">
                  <c:v>40464.55357142857</c:v>
                </c:pt>
                <c:pt idx="1076">
                  <c:v>40464.59523809524</c:v>
                </c:pt>
                <c:pt idx="1077">
                  <c:v>40464.63690476191</c:v>
                </c:pt>
                <c:pt idx="1078">
                  <c:v>40464.67857142857</c:v>
                </c:pt>
                <c:pt idx="1079">
                  <c:v>40464.72023809524</c:v>
                </c:pt>
                <c:pt idx="1080">
                  <c:v>40464.76190476191</c:v>
                </c:pt>
                <c:pt idx="1081">
                  <c:v>40464.80357142857</c:v>
                </c:pt>
                <c:pt idx="1082">
                  <c:v>40464.84523809523</c:v>
                </c:pt>
                <c:pt idx="1083">
                  <c:v>40464.88690476191</c:v>
                </c:pt>
                <c:pt idx="1084">
                  <c:v>40464.92857142857</c:v>
                </c:pt>
                <c:pt idx="1085">
                  <c:v>40464.97023809523</c:v>
                </c:pt>
                <c:pt idx="1086">
                  <c:v>40465.01190476191</c:v>
                </c:pt>
                <c:pt idx="1087">
                  <c:v>40465.05357142857</c:v>
                </c:pt>
                <c:pt idx="1088">
                  <c:v>40465.09523809524</c:v>
                </c:pt>
                <c:pt idx="1089">
                  <c:v>40465.13690476191</c:v>
                </c:pt>
                <c:pt idx="1090">
                  <c:v>40465.17857142857</c:v>
                </c:pt>
                <c:pt idx="1091">
                  <c:v>40465.22023809524</c:v>
                </c:pt>
                <c:pt idx="1092">
                  <c:v>40465.26190476191</c:v>
                </c:pt>
                <c:pt idx="1093">
                  <c:v>40465.30357142857</c:v>
                </c:pt>
                <c:pt idx="1094">
                  <c:v>40465.34523809523</c:v>
                </c:pt>
                <c:pt idx="1095">
                  <c:v>40465.38690476191</c:v>
                </c:pt>
                <c:pt idx="1096">
                  <c:v>40465.42857142857</c:v>
                </c:pt>
                <c:pt idx="1097">
                  <c:v>40465.47023809523</c:v>
                </c:pt>
                <c:pt idx="1098">
                  <c:v>40465.51190476191</c:v>
                </c:pt>
                <c:pt idx="1099">
                  <c:v>40465.55357142857</c:v>
                </c:pt>
                <c:pt idx="1100">
                  <c:v>40465.59523809524</c:v>
                </c:pt>
                <c:pt idx="1101">
                  <c:v>40465.63690476191</c:v>
                </c:pt>
                <c:pt idx="1102">
                  <c:v>40465.67857142857</c:v>
                </c:pt>
                <c:pt idx="1103">
                  <c:v>40465.72023809524</c:v>
                </c:pt>
                <c:pt idx="1104">
                  <c:v>40465.76190476191</c:v>
                </c:pt>
                <c:pt idx="1105">
                  <c:v>40465.80357142857</c:v>
                </c:pt>
                <c:pt idx="1106">
                  <c:v>40465.84523809523</c:v>
                </c:pt>
                <c:pt idx="1107">
                  <c:v>40465.88690476191</c:v>
                </c:pt>
                <c:pt idx="1108">
                  <c:v>40465.92857142857</c:v>
                </c:pt>
                <c:pt idx="1109">
                  <c:v>40465.97023809523</c:v>
                </c:pt>
                <c:pt idx="1110">
                  <c:v>40466.01190476191</c:v>
                </c:pt>
                <c:pt idx="1111">
                  <c:v>40466.05357142857</c:v>
                </c:pt>
                <c:pt idx="1112">
                  <c:v>40466.09523809524</c:v>
                </c:pt>
                <c:pt idx="1113">
                  <c:v>40466.13690476191</c:v>
                </c:pt>
                <c:pt idx="1114">
                  <c:v>40466.17857142857</c:v>
                </c:pt>
                <c:pt idx="1115">
                  <c:v>40466.22023809524</c:v>
                </c:pt>
                <c:pt idx="1116">
                  <c:v>40466.26190476191</c:v>
                </c:pt>
                <c:pt idx="1117">
                  <c:v>40466.30357142857</c:v>
                </c:pt>
                <c:pt idx="1118">
                  <c:v>40466.34523809523</c:v>
                </c:pt>
                <c:pt idx="1119">
                  <c:v>40466.38690476191</c:v>
                </c:pt>
                <c:pt idx="1120">
                  <c:v>40466.42857142857</c:v>
                </c:pt>
                <c:pt idx="1121">
                  <c:v>40466.47023809523</c:v>
                </c:pt>
                <c:pt idx="1122">
                  <c:v>40466.51190476191</c:v>
                </c:pt>
                <c:pt idx="1123">
                  <c:v>40466.55357142857</c:v>
                </c:pt>
                <c:pt idx="1124">
                  <c:v>40466.59523809524</c:v>
                </c:pt>
                <c:pt idx="1125">
                  <c:v>40466.63690476191</c:v>
                </c:pt>
                <c:pt idx="1126">
                  <c:v>40466.67857142857</c:v>
                </c:pt>
                <c:pt idx="1127">
                  <c:v>40466.72023809524</c:v>
                </c:pt>
                <c:pt idx="1128">
                  <c:v>40466.76190476191</c:v>
                </c:pt>
                <c:pt idx="1129">
                  <c:v>40466.80357142857</c:v>
                </c:pt>
                <c:pt idx="1130">
                  <c:v>40466.84523809523</c:v>
                </c:pt>
                <c:pt idx="1131">
                  <c:v>40466.88690476191</c:v>
                </c:pt>
                <c:pt idx="1132">
                  <c:v>40466.92857142857</c:v>
                </c:pt>
                <c:pt idx="1133">
                  <c:v>40466.97023809523</c:v>
                </c:pt>
                <c:pt idx="1134">
                  <c:v>40467.01190476191</c:v>
                </c:pt>
                <c:pt idx="1135">
                  <c:v>40467.05357142857</c:v>
                </c:pt>
                <c:pt idx="1136">
                  <c:v>40467.09523809524</c:v>
                </c:pt>
                <c:pt idx="1137">
                  <c:v>40467.13690476191</c:v>
                </c:pt>
                <c:pt idx="1138">
                  <c:v>40467.17857142857</c:v>
                </c:pt>
                <c:pt idx="1139">
                  <c:v>40467.22023809524</c:v>
                </c:pt>
                <c:pt idx="1140">
                  <c:v>40467.26190476191</c:v>
                </c:pt>
                <c:pt idx="1141">
                  <c:v>40467.30357142857</c:v>
                </c:pt>
                <c:pt idx="1142">
                  <c:v>40467.34523809523</c:v>
                </c:pt>
                <c:pt idx="1143">
                  <c:v>40467.38690476191</c:v>
                </c:pt>
                <c:pt idx="1144">
                  <c:v>40467.42857142857</c:v>
                </c:pt>
                <c:pt idx="1145">
                  <c:v>40467.47023809523</c:v>
                </c:pt>
                <c:pt idx="1146">
                  <c:v>40467.51190476191</c:v>
                </c:pt>
                <c:pt idx="1147">
                  <c:v>40467.55357142857</c:v>
                </c:pt>
                <c:pt idx="1148">
                  <c:v>40467.59523809524</c:v>
                </c:pt>
                <c:pt idx="1149">
                  <c:v>40467.63690476191</c:v>
                </c:pt>
                <c:pt idx="1150">
                  <c:v>40467.67857142857</c:v>
                </c:pt>
                <c:pt idx="1151">
                  <c:v>40467.72023809524</c:v>
                </c:pt>
                <c:pt idx="1152">
                  <c:v>40467.76190476191</c:v>
                </c:pt>
                <c:pt idx="1153">
                  <c:v>40467.80357142857</c:v>
                </c:pt>
                <c:pt idx="1154">
                  <c:v>40467.84523809523</c:v>
                </c:pt>
                <c:pt idx="1155">
                  <c:v>40467.88690476191</c:v>
                </c:pt>
                <c:pt idx="1156">
                  <c:v>40467.92857142857</c:v>
                </c:pt>
                <c:pt idx="1157">
                  <c:v>40467.97023809523</c:v>
                </c:pt>
                <c:pt idx="1158">
                  <c:v>40468.01190476191</c:v>
                </c:pt>
                <c:pt idx="1159">
                  <c:v>40468.05357142857</c:v>
                </c:pt>
                <c:pt idx="1160">
                  <c:v>40468.09523809524</c:v>
                </c:pt>
                <c:pt idx="1161">
                  <c:v>40468.13690476191</c:v>
                </c:pt>
                <c:pt idx="1162">
                  <c:v>40468.17857142857</c:v>
                </c:pt>
                <c:pt idx="1163">
                  <c:v>40468.22023809524</c:v>
                </c:pt>
                <c:pt idx="1164">
                  <c:v>40468.26190476191</c:v>
                </c:pt>
                <c:pt idx="1165">
                  <c:v>40468.30357142857</c:v>
                </c:pt>
                <c:pt idx="1166">
                  <c:v>40468.34523809523</c:v>
                </c:pt>
                <c:pt idx="1167">
                  <c:v>40468.38690476191</c:v>
                </c:pt>
                <c:pt idx="1168">
                  <c:v>40468.42857142857</c:v>
                </c:pt>
                <c:pt idx="1169">
                  <c:v>40468.47023809523</c:v>
                </c:pt>
                <c:pt idx="1170">
                  <c:v>40468.51190476191</c:v>
                </c:pt>
                <c:pt idx="1171">
                  <c:v>40468.55357142857</c:v>
                </c:pt>
                <c:pt idx="1172">
                  <c:v>40468.59523809524</c:v>
                </c:pt>
                <c:pt idx="1173">
                  <c:v>40468.63690476191</c:v>
                </c:pt>
                <c:pt idx="1174">
                  <c:v>40468.67857142857</c:v>
                </c:pt>
                <c:pt idx="1175">
                  <c:v>40468.72023809524</c:v>
                </c:pt>
                <c:pt idx="1176">
                  <c:v>40468.76190476191</c:v>
                </c:pt>
                <c:pt idx="1177">
                  <c:v>40468.80357142857</c:v>
                </c:pt>
                <c:pt idx="1178">
                  <c:v>40468.84523809523</c:v>
                </c:pt>
                <c:pt idx="1179">
                  <c:v>40468.88690476191</c:v>
                </c:pt>
                <c:pt idx="1180">
                  <c:v>40468.92857142857</c:v>
                </c:pt>
                <c:pt idx="1181">
                  <c:v>40468.97023809523</c:v>
                </c:pt>
                <c:pt idx="1182">
                  <c:v>40469.01190476191</c:v>
                </c:pt>
                <c:pt idx="1183">
                  <c:v>40469.05357142857</c:v>
                </c:pt>
                <c:pt idx="1184">
                  <c:v>40469.09523809524</c:v>
                </c:pt>
                <c:pt idx="1185">
                  <c:v>40469.13690476191</c:v>
                </c:pt>
                <c:pt idx="1186">
                  <c:v>40469.17857142857</c:v>
                </c:pt>
                <c:pt idx="1187">
                  <c:v>40469.22023809524</c:v>
                </c:pt>
                <c:pt idx="1188">
                  <c:v>40469.26190476191</c:v>
                </c:pt>
                <c:pt idx="1189">
                  <c:v>40469.30357142857</c:v>
                </c:pt>
                <c:pt idx="1190">
                  <c:v>40469.34523809523</c:v>
                </c:pt>
                <c:pt idx="1191">
                  <c:v>40469.38690476191</c:v>
                </c:pt>
                <c:pt idx="1192">
                  <c:v>40469.42857142857</c:v>
                </c:pt>
                <c:pt idx="1193">
                  <c:v>40469.47023809523</c:v>
                </c:pt>
                <c:pt idx="1194">
                  <c:v>40469.51190476191</c:v>
                </c:pt>
                <c:pt idx="1195">
                  <c:v>40469.55357142857</c:v>
                </c:pt>
                <c:pt idx="1196">
                  <c:v>40469.59523809524</c:v>
                </c:pt>
                <c:pt idx="1197">
                  <c:v>40469.63690476191</c:v>
                </c:pt>
                <c:pt idx="1198">
                  <c:v>40469.67857142857</c:v>
                </c:pt>
                <c:pt idx="1199">
                  <c:v>40469.72023809524</c:v>
                </c:pt>
                <c:pt idx="1200">
                  <c:v>40469.76190476191</c:v>
                </c:pt>
                <c:pt idx="1201">
                  <c:v>40469.80357142857</c:v>
                </c:pt>
                <c:pt idx="1202">
                  <c:v>40469.84523809523</c:v>
                </c:pt>
                <c:pt idx="1203">
                  <c:v>40469.88690476191</c:v>
                </c:pt>
                <c:pt idx="1204">
                  <c:v>40469.92857142857</c:v>
                </c:pt>
                <c:pt idx="1205">
                  <c:v>40469.97023809523</c:v>
                </c:pt>
                <c:pt idx="1206">
                  <c:v>40470.01190476191</c:v>
                </c:pt>
                <c:pt idx="1207">
                  <c:v>40470.05357142857</c:v>
                </c:pt>
                <c:pt idx="1208">
                  <c:v>40470.09523809524</c:v>
                </c:pt>
                <c:pt idx="1209">
                  <c:v>40470.13690476191</c:v>
                </c:pt>
                <c:pt idx="1210">
                  <c:v>40470.17857142857</c:v>
                </c:pt>
                <c:pt idx="1211">
                  <c:v>40470.22023809524</c:v>
                </c:pt>
                <c:pt idx="1212">
                  <c:v>40470.26190476191</c:v>
                </c:pt>
                <c:pt idx="1213">
                  <c:v>40470.30357142857</c:v>
                </c:pt>
                <c:pt idx="1214">
                  <c:v>40470.34523809523</c:v>
                </c:pt>
                <c:pt idx="1215">
                  <c:v>40470.38690476191</c:v>
                </c:pt>
                <c:pt idx="1216">
                  <c:v>40470.42857142857</c:v>
                </c:pt>
                <c:pt idx="1217">
                  <c:v>40470.47023809523</c:v>
                </c:pt>
                <c:pt idx="1218">
                  <c:v>40470.51190476191</c:v>
                </c:pt>
                <c:pt idx="1219">
                  <c:v>40470.55357142857</c:v>
                </c:pt>
                <c:pt idx="1220">
                  <c:v>40470.59523809524</c:v>
                </c:pt>
                <c:pt idx="1221">
                  <c:v>40470.63690476191</c:v>
                </c:pt>
                <c:pt idx="1222">
                  <c:v>40470.67857142857</c:v>
                </c:pt>
                <c:pt idx="1223">
                  <c:v>40470.72023809524</c:v>
                </c:pt>
                <c:pt idx="1224">
                  <c:v>40470.76190476191</c:v>
                </c:pt>
                <c:pt idx="1225">
                  <c:v>40470.80357142857</c:v>
                </c:pt>
                <c:pt idx="1226">
                  <c:v>40470.84523809523</c:v>
                </c:pt>
                <c:pt idx="1227">
                  <c:v>40470.88690476191</c:v>
                </c:pt>
                <c:pt idx="1228">
                  <c:v>40470.92857142857</c:v>
                </c:pt>
                <c:pt idx="1229">
                  <c:v>40470.97023809523</c:v>
                </c:pt>
                <c:pt idx="1230">
                  <c:v>40471.01190476191</c:v>
                </c:pt>
                <c:pt idx="1231">
                  <c:v>40471.05357142857</c:v>
                </c:pt>
                <c:pt idx="1232">
                  <c:v>40471.09523809524</c:v>
                </c:pt>
                <c:pt idx="1233">
                  <c:v>40471.13690476191</c:v>
                </c:pt>
                <c:pt idx="1234">
                  <c:v>40471.17857142857</c:v>
                </c:pt>
                <c:pt idx="1235">
                  <c:v>40471.22023809524</c:v>
                </c:pt>
                <c:pt idx="1236">
                  <c:v>40471.26190476191</c:v>
                </c:pt>
                <c:pt idx="1237">
                  <c:v>40471.30357142857</c:v>
                </c:pt>
                <c:pt idx="1238">
                  <c:v>40471.34523809523</c:v>
                </c:pt>
                <c:pt idx="1239">
                  <c:v>40471.38690476191</c:v>
                </c:pt>
                <c:pt idx="1240">
                  <c:v>40471.42857142857</c:v>
                </c:pt>
                <c:pt idx="1241">
                  <c:v>40471.47023809523</c:v>
                </c:pt>
                <c:pt idx="1242">
                  <c:v>40471.51190476191</c:v>
                </c:pt>
                <c:pt idx="1243">
                  <c:v>40471.55357142857</c:v>
                </c:pt>
                <c:pt idx="1244">
                  <c:v>40471.59523809524</c:v>
                </c:pt>
                <c:pt idx="1245">
                  <c:v>40471.63690476191</c:v>
                </c:pt>
                <c:pt idx="1246">
                  <c:v>40471.67857142857</c:v>
                </c:pt>
                <c:pt idx="1247">
                  <c:v>40471.72023809524</c:v>
                </c:pt>
                <c:pt idx="1248">
                  <c:v>40471.76190476191</c:v>
                </c:pt>
                <c:pt idx="1249">
                  <c:v>40471.80357142857</c:v>
                </c:pt>
                <c:pt idx="1250">
                  <c:v>40471.84523809523</c:v>
                </c:pt>
                <c:pt idx="1251">
                  <c:v>40471.88690476191</c:v>
                </c:pt>
                <c:pt idx="1252">
                  <c:v>40471.92857142857</c:v>
                </c:pt>
                <c:pt idx="1253">
                  <c:v>40471.97023809523</c:v>
                </c:pt>
                <c:pt idx="1254">
                  <c:v>40472.01190476191</c:v>
                </c:pt>
                <c:pt idx="1255">
                  <c:v>40472.05357142857</c:v>
                </c:pt>
                <c:pt idx="1256">
                  <c:v>40472.09523809524</c:v>
                </c:pt>
                <c:pt idx="1257">
                  <c:v>40472.13690476191</c:v>
                </c:pt>
                <c:pt idx="1258">
                  <c:v>40472.17857142857</c:v>
                </c:pt>
                <c:pt idx="1259">
                  <c:v>40472.22023809524</c:v>
                </c:pt>
                <c:pt idx="1260">
                  <c:v>40472.26190476191</c:v>
                </c:pt>
                <c:pt idx="1261">
                  <c:v>40472.30357142857</c:v>
                </c:pt>
                <c:pt idx="1262">
                  <c:v>40472.34523809523</c:v>
                </c:pt>
                <c:pt idx="1263">
                  <c:v>40472.38690476191</c:v>
                </c:pt>
                <c:pt idx="1264">
                  <c:v>40472.42857142857</c:v>
                </c:pt>
                <c:pt idx="1265">
                  <c:v>40472.47023809523</c:v>
                </c:pt>
                <c:pt idx="1266">
                  <c:v>40472.51190476191</c:v>
                </c:pt>
                <c:pt idx="1267">
                  <c:v>40472.55357142857</c:v>
                </c:pt>
                <c:pt idx="1268">
                  <c:v>40472.59523809524</c:v>
                </c:pt>
                <c:pt idx="1269">
                  <c:v>40472.63690476191</c:v>
                </c:pt>
                <c:pt idx="1270">
                  <c:v>40472.67857142857</c:v>
                </c:pt>
                <c:pt idx="1271">
                  <c:v>40472.72023809524</c:v>
                </c:pt>
                <c:pt idx="1272">
                  <c:v>40472.76190476191</c:v>
                </c:pt>
                <c:pt idx="1273">
                  <c:v>40472.80357142857</c:v>
                </c:pt>
                <c:pt idx="1274">
                  <c:v>40472.84523809523</c:v>
                </c:pt>
                <c:pt idx="1275">
                  <c:v>40472.88690476191</c:v>
                </c:pt>
                <c:pt idx="1276">
                  <c:v>40472.92857142857</c:v>
                </c:pt>
                <c:pt idx="1277">
                  <c:v>40472.97023809523</c:v>
                </c:pt>
                <c:pt idx="1278">
                  <c:v>40473.01190476191</c:v>
                </c:pt>
                <c:pt idx="1279">
                  <c:v>40473.05357142857</c:v>
                </c:pt>
                <c:pt idx="1280">
                  <c:v>40473.09523809524</c:v>
                </c:pt>
                <c:pt idx="1281">
                  <c:v>40473.13690476191</c:v>
                </c:pt>
                <c:pt idx="1282">
                  <c:v>40473.17857142857</c:v>
                </c:pt>
                <c:pt idx="1283">
                  <c:v>40473.22023809524</c:v>
                </c:pt>
                <c:pt idx="1284">
                  <c:v>40473.26190476191</c:v>
                </c:pt>
                <c:pt idx="1285">
                  <c:v>40473.30357142857</c:v>
                </c:pt>
                <c:pt idx="1286">
                  <c:v>40473.34523809523</c:v>
                </c:pt>
                <c:pt idx="1287">
                  <c:v>40473.38690476191</c:v>
                </c:pt>
                <c:pt idx="1288">
                  <c:v>40473.42857142857</c:v>
                </c:pt>
                <c:pt idx="1289">
                  <c:v>40473.47023809523</c:v>
                </c:pt>
                <c:pt idx="1290">
                  <c:v>40473.51190476191</c:v>
                </c:pt>
                <c:pt idx="1291">
                  <c:v>40473.55357142857</c:v>
                </c:pt>
                <c:pt idx="1292">
                  <c:v>40473.59523809524</c:v>
                </c:pt>
                <c:pt idx="1293">
                  <c:v>40473.63690476191</c:v>
                </c:pt>
                <c:pt idx="1294">
                  <c:v>40473.67857142857</c:v>
                </c:pt>
                <c:pt idx="1295">
                  <c:v>40473.72023809524</c:v>
                </c:pt>
                <c:pt idx="1296">
                  <c:v>40473.76190476191</c:v>
                </c:pt>
                <c:pt idx="1297">
                  <c:v>40473.80357142857</c:v>
                </c:pt>
                <c:pt idx="1298">
                  <c:v>40473.84523809523</c:v>
                </c:pt>
                <c:pt idx="1299">
                  <c:v>40473.88690476191</c:v>
                </c:pt>
                <c:pt idx="1300">
                  <c:v>40473.92857142857</c:v>
                </c:pt>
                <c:pt idx="1301">
                  <c:v>40473.97023809523</c:v>
                </c:pt>
                <c:pt idx="1302">
                  <c:v>40474.01190476191</c:v>
                </c:pt>
                <c:pt idx="1303">
                  <c:v>40474.05357142857</c:v>
                </c:pt>
                <c:pt idx="1304">
                  <c:v>40474.09523809524</c:v>
                </c:pt>
                <c:pt idx="1305">
                  <c:v>40474.13690476191</c:v>
                </c:pt>
                <c:pt idx="1306">
                  <c:v>40474.17857142857</c:v>
                </c:pt>
                <c:pt idx="1307">
                  <c:v>40474.22023809524</c:v>
                </c:pt>
                <c:pt idx="1308">
                  <c:v>40474.26190476191</c:v>
                </c:pt>
                <c:pt idx="1309">
                  <c:v>40474.30357142857</c:v>
                </c:pt>
                <c:pt idx="1310">
                  <c:v>40474.34523809523</c:v>
                </c:pt>
                <c:pt idx="1311">
                  <c:v>40474.38690476191</c:v>
                </c:pt>
                <c:pt idx="1312">
                  <c:v>40474.42857142857</c:v>
                </c:pt>
                <c:pt idx="1313">
                  <c:v>40474.47023809523</c:v>
                </c:pt>
                <c:pt idx="1314">
                  <c:v>40474.51190476191</c:v>
                </c:pt>
                <c:pt idx="1315">
                  <c:v>40474.55357142857</c:v>
                </c:pt>
                <c:pt idx="1316">
                  <c:v>40474.59523809524</c:v>
                </c:pt>
                <c:pt idx="1317">
                  <c:v>40474.63690476191</c:v>
                </c:pt>
                <c:pt idx="1318">
                  <c:v>40474.67857142857</c:v>
                </c:pt>
                <c:pt idx="1319">
                  <c:v>40474.72023809524</c:v>
                </c:pt>
                <c:pt idx="1320">
                  <c:v>40474.76190476191</c:v>
                </c:pt>
                <c:pt idx="1321">
                  <c:v>40474.80357142857</c:v>
                </c:pt>
                <c:pt idx="1322">
                  <c:v>40474.84523809523</c:v>
                </c:pt>
                <c:pt idx="1323">
                  <c:v>40474.88690476191</c:v>
                </c:pt>
                <c:pt idx="1324">
                  <c:v>40474.92857142857</c:v>
                </c:pt>
                <c:pt idx="1325">
                  <c:v>40474.97023809523</c:v>
                </c:pt>
                <c:pt idx="1326">
                  <c:v>40475.01190476191</c:v>
                </c:pt>
                <c:pt idx="1327">
                  <c:v>40475.05357142857</c:v>
                </c:pt>
                <c:pt idx="1328">
                  <c:v>40475.09523809524</c:v>
                </c:pt>
                <c:pt idx="1329">
                  <c:v>40475.13690476191</c:v>
                </c:pt>
                <c:pt idx="1330">
                  <c:v>40475.17857142857</c:v>
                </c:pt>
                <c:pt idx="1331">
                  <c:v>40475.22023809524</c:v>
                </c:pt>
                <c:pt idx="1332">
                  <c:v>40475.26190476191</c:v>
                </c:pt>
                <c:pt idx="1333">
                  <c:v>40475.30357142857</c:v>
                </c:pt>
                <c:pt idx="1334">
                  <c:v>40475.34523809523</c:v>
                </c:pt>
                <c:pt idx="1335">
                  <c:v>40475.38690476191</c:v>
                </c:pt>
                <c:pt idx="1336">
                  <c:v>40475.42857142857</c:v>
                </c:pt>
                <c:pt idx="1337">
                  <c:v>40475.47023809523</c:v>
                </c:pt>
                <c:pt idx="1338">
                  <c:v>40475.51190476191</c:v>
                </c:pt>
                <c:pt idx="1339">
                  <c:v>40475.55357142857</c:v>
                </c:pt>
                <c:pt idx="1340">
                  <c:v>40475.59523809524</c:v>
                </c:pt>
                <c:pt idx="1341">
                  <c:v>40475.63690476191</c:v>
                </c:pt>
                <c:pt idx="1342">
                  <c:v>40475.67857142857</c:v>
                </c:pt>
                <c:pt idx="1343">
                  <c:v>40475.72023809524</c:v>
                </c:pt>
                <c:pt idx="1344">
                  <c:v>40475.76190476191</c:v>
                </c:pt>
                <c:pt idx="1345">
                  <c:v>40475.80357142857</c:v>
                </c:pt>
                <c:pt idx="1346">
                  <c:v>40475.84523809523</c:v>
                </c:pt>
                <c:pt idx="1347">
                  <c:v>40475.88690476191</c:v>
                </c:pt>
                <c:pt idx="1348">
                  <c:v>40475.92857142857</c:v>
                </c:pt>
                <c:pt idx="1349">
                  <c:v>40475.97023809523</c:v>
                </c:pt>
                <c:pt idx="1350">
                  <c:v>40476.01190476191</c:v>
                </c:pt>
                <c:pt idx="1351">
                  <c:v>40476.05357142857</c:v>
                </c:pt>
                <c:pt idx="1352">
                  <c:v>40476.09523809524</c:v>
                </c:pt>
                <c:pt idx="1353">
                  <c:v>40476.13690476191</c:v>
                </c:pt>
                <c:pt idx="1354">
                  <c:v>40476.17857142857</c:v>
                </c:pt>
                <c:pt idx="1355">
                  <c:v>40476.22023809524</c:v>
                </c:pt>
                <c:pt idx="1356">
                  <c:v>40476.26190476191</c:v>
                </c:pt>
                <c:pt idx="1357">
                  <c:v>40476.30357142857</c:v>
                </c:pt>
                <c:pt idx="1358">
                  <c:v>40476.34523809523</c:v>
                </c:pt>
                <c:pt idx="1359">
                  <c:v>40476.38690476191</c:v>
                </c:pt>
                <c:pt idx="1360">
                  <c:v>40476.42857142857</c:v>
                </c:pt>
                <c:pt idx="1361">
                  <c:v>40476.47023809523</c:v>
                </c:pt>
                <c:pt idx="1362">
                  <c:v>40476.51190476191</c:v>
                </c:pt>
                <c:pt idx="1363">
                  <c:v>40476.55357142857</c:v>
                </c:pt>
                <c:pt idx="1364">
                  <c:v>40476.59523809524</c:v>
                </c:pt>
                <c:pt idx="1365">
                  <c:v>40476.63690476191</c:v>
                </c:pt>
                <c:pt idx="1366">
                  <c:v>40476.67857142857</c:v>
                </c:pt>
                <c:pt idx="1367">
                  <c:v>40476.72023809524</c:v>
                </c:pt>
                <c:pt idx="1368">
                  <c:v>40476.76190476191</c:v>
                </c:pt>
                <c:pt idx="1369">
                  <c:v>40476.80357142857</c:v>
                </c:pt>
                <c:pt idx="1370">
                  <c:v>40476.84523809523</c:v>
                </c:pt>
                <c:pt idx="1371">
                  <c:v>40476.88690476191</c:v>
                </c:pt>
                <c:pt idx="1372">
                  <c:v>40476.92857142857</c:v>
                </c:pt>
                <c:pt idx="1373">
                  <c:v>40476.97023809523</c:v>
                </c:pt>
                <c:pt idx="1374">
                  <c:v>40477.01190476191</c:v>
                </c:pt>
                <c:pt idx="1375">
                  <c:v>40477.05357142857</c:v>
                </c:pt>
                <c:pt idx="1376">
                  <c:v>40477.09523809524</c:v>
                </c:pt>
                <c:pt idx="1377">
                  <c:v>40477.13690476191</c:v>
                </c:pt>
                <c:pt idx="1378">
                  <c:v>40477.17857142857</c:v>
                </c:pt>
                <c:pt idx="1379">
                  <c:v>40477.22023809524</c:v>
                </c:pt>
                <c:pt idx="1380">
                  <c:v>40477.26190476191</c:v>
                </c:pt>
                <c:pt idx="1381">
                  <c:v>40477.30357142857</c:v>
                </c:pt>
                <c:pt idx="1382">
                  <c:v>40477.34523809523</c:v>
                </c:pt>
                <c:pt idx="1383">
                  <c:v>40477.38690476191</c:v>
                </c:pt>
                <c:pt idx="1384">
                  <c:v>40477.42857142857</c:v>
                </c:pt>
                <c:pt idx="1385">
                  <c:v>40477.47023809523</c:v>
                </c:pt>
                <c:pt idx="1386">
                  <c:v>40477.51190476191</c:v>
                </c:pt>
                <c:pt idx="1387">
                  <c:v>40477.55357142857</c:v>
                </c:pt>
                <c:pt idx="1388">
                  <c:v>40477.59523809524</c:v>
                </c:pt>
                <c:pt idx="1389">
                  <c:v>40477.63690476191</c:v>
                </c:pt>
                <c:pt idx="1390">
                  <c:v>40477.67857142857</c:v>
                </c:pt>
                <c:pt idx="1391">
                  <c:v>40477.72023809524</c:v>
                </c:pt>
                <c:pt idx="1392">
                  <c:v>40477.76190476191</c:v>
                </c:pt>
                <c:pt idx="1393">
                  <c:v>40477.80357142857</c:v>
                </c:pt>
                <c:pt idx="1394">
                  <c:v>40477.84523809523</c:v>
                </c:pt>
                <c:pt idx="1395">
                  <c:v>40477.88690476191</c:v>
                </c:pt>
                <c:pt idx="1396">
                  <c:v>40477.92857142857</c:v>
                </c:pt>
                <c:pt idx="1397">
                  <c:v>40477.97023809523</c:v>
                </c:pt>
                <c:pt idx="1398">
                  <c:v>40478.01190476191</c:v>
                </c:pt>
                <c:pt idx="1399">
                  <c:v>40478.05357142857</c:v>
                </c:pt>
                <c:pt idx="1400">
                  <c:v>40478.09523809524</c:v>
                </c:pt>
                <c:pt idx="1401">
                  <c:v>40478.13690476191</c:v>
                </c:pt>
                <c:pt idx="1402">
                  <c:v>40478.17857142857</c:v>
                </c:pt>
                <c:pt idx="1403">
                  <c:v>40478.22023809524</c:v>
                </c:pt>
                <c:pt idx="1404">
                  <c:v>40478.26190476191</c:v>
                </c:pt>
                <c:pt idx="1405">
                  <c:v>40478.30357142857</c:v>
                </c:pt>
                <c:pt idx="1406">
                  <c:v>40478.34523809523</c:v>
                </c:pt>
                <c:pt idx="1407">
                  <c:v>40478.38690476191</c:v>
                </c:pt>
                <c:pt idx="1408">
                  <c:v>40478.42857142857</c:v>
                </c:pt>
                <c:pt idx="1409">
                  <c:v>40478.47023809523</c:v>
                </c:pt>
                <c:pt idx="1410">
                  <c:v>40478.51190476191</c:v>
                </c:pt>
                <c:pt idx="1411">
                  <c:v>40478.55357142857</c:v>
                </c:pt>
                <c:pt idx="1412">
                  <c:v>40478.59523809524</c:v>
                </c:pt>
                <c:pt idx="1413">
                  <c:v>40478.63690476191</c:v>
                </c:pt>
                <c:pt idx="1414">
                  <c:v>40478.67857142857</c:v>
                </c:pt>
                <c:pt idx="1415">
                  <c:v>40478.72023809524</c:v>
                </c:pt>
                <c:pt idx="1416">
                  <c:v>40478.76190476191</c:v>
                </c:pt>
                <c:pt idx="1417">
                  <c:v>40478.80357142857</c:v>
                </c:pt>
                <c:pt idx="1418">
                  <c:v>40478.84523809523</c:v>
                </c:pt>
                <c:pt idx="1419">
                  <c:v>40478.88690476191</c:v>
                </c:pt>
                <c:pt idx="1420">
                  <c:v>40478.92857142857</c:v>
                </c:pt>
                <c:pt idx="1421">
                  <c:v>40478.97023809523</c:v>
                </c:pt>
                <c:pt idx="1422">
                  <c:v>40479.01190476191</c:v>
                </c:pt>
                <c:pt idx="1423">
                  <c:v>40479.05357142857</c:v>
                </c:pt>
                <c:pt idx="1424">
                  <c:v>40479.09523809524</c:v>
                </c:pt>
                <c:pt idx="1425">
                  <c:v>40479.13690476191</c:v>
                </c:pt>
                <c:pt idx="1426">
                  <c:v>40479.17857142857</c:v>
                </c:pt>
                <c:pt idx="1427">
                  <c:v>40479.22023809524</c:v>
                </c:pt>
                <c:pt idx="1428">
                  <c:v>40479.26190476191</c:v>
                </c:pt>
                <c:pt idx="1429">
                  <c:v>40479.30357142857</c:v>
                </c:pt>
                <c:pt idx="1430">
                  <c:v>40479.34523809523</c:v>
                </c:pt>
                <c:pt idx="1431">
                  <c:v>40479.38690476191</c:v>
                </c:pt>
                <c:pt idx="1432">
                  <c:v>40479.42857142857</c:v>
                </c:pt>
                <c:pt idx="1433">
                  <c:v>40479.47023809523</c:v>
                </c:pt>
                <c:pt idx="1434">
                  <c:v>40479.51190476191</c:v>
                </c:pt>
                <c:pt idx="1435">
                  <c:v>40479.55357142857</c:v>
                </c:pt>
                <c:pt idx="1436">
                  <c:v>40479.59523809524</c:v>
                </c:pt>
                <c:pt idx="1437">
                  <c:v>40479.63690476191</c:v>
                </c:pt>
                <c:pt idx="1438">
                  <c:v>40479.67857142857</c:v>
                </c:pt>
                <c:pt idx="1439">
                  <c:v>40479.72023809524</c:v>
                </c:pt>
                <c:pt idx="1440">
                  <c:v>40479.76190476191</c:v>
                </c:pt>
                <c:pt idx="1441">
                  <c:v>40479.80357142857</c:v>
                </c:pt>
                <c:pt idx="1442">
                  <c:v>40479.84523809523</c:v>
                </c:pt>
                <c:pt idx="1443">
                  <c:v>40479.88690476191</c:v>
                </c:pt>
                <c:pt idx="1444">
                  <c:v>40479.92857142857</c:v>
                </c:pt>
                <c:pt idx="1445">
                  <c:v>40479.97023809523</c:v>
                </c:pt>
                <c:pt idx="1446">
                  <c:v>40480.01190476191</c:v>
                </c:pt>
                <c:pt idx="1447">
                  <c:v>40480.05357142857</c:v>
                </c:pt>
                <c:pt idx="1448">
                  <c:v>40480.09523809524</c:v>
                </c:pt>
                <c:pt idx="1449">
                  <c:v>40480.13690476191</c:v>
                </c:pt>
                <c:pt idx="1450">
                  <c:v>40480.17857142857</c:v>
                </c:pt>
                <c:pt idx="1451">
                  <c:v>40480.22023809524</c:v>
                </c:pt>
                <c:pt idx="1452">
                  <c:v>40480.26190476191</c:v>
                </c:pt>
                <c:pt idx="1453">
                  <c:v>40480.30357142857</c:v>
                </c:pt>
                <c:pt idx="1454">
                  <c:v>40480.34523809523</c:v>
                </c:pt>
                <c:pt idx="1455">
                  <c:v>40480.38690476191</c:v>
                </c:pt>
                <c:pt idx="1456">
                  <c:v>40480.42857142857</c:v>
                </c:pt>
                <c:pt idx="1457">
                  <c:v>40480.47023809523</c:v>
                </c:pt>
                <c:pt idx="1458">
                  <c:v>40480.51190476191</c:v>
                </c:pt>
                <c:pt idx="1459">
                  <c:v>40480.55357142857</c:v>
                </c:pt>
                <c:pt idx="1460">
                  <c:v>40480.59523809524</c:v>
                </c:pt>
                <c:pt idx="1461">
                  <c:v>40480.63690476191</c:v>
                </c:pt>
                <c:pt idx="1462">
                  <c:v>40480.67857142857</c:v>
                </c:pt>
                <c:pt idx="1463">
                  <c:v>40480.72023809524</c:v>
                </c:pt>
                <c:pt idx="1464">
                  <c:v>40480.76190476191</c:v>
                </c:pt>
                <c:pt idx="1465">
                  <c:v>40480.80357142857</c:v>
                </c:pt>
                <c:pt idx="1466">
                  <c:v>40480.84523809523</c:v>
                </c:pt>
                <c:pt idx="1467">
                  <c:v>40480.88690476191</c:v>
                </c:pt>
                <c:pt idx="1468">
                  <c:v>40480.92857142857</c:v>
                </c:pt>
                <c:pt idx="1469">
                  <c:v>40480.97023809523</c:v>
                </c:pt>
                <c:pt idx="1470">
                  <c:v>40481.01190476191</c:v>
                </c:pt>
                <c:pt idx="1471">
                  <c:v>40481.05357142857</c:v>
                </c:pt>
                <c:pt idx="1472">
                  <c:v>40481.09523809524</c:v>
                </c:pt>
                <c:pt idx="1473">
                  <c:v>40481.13690476191</c:v>
                </c:pt>
                <c:pt idx="1474">
                  <c:v>40481.17857142857</c:v>
                </c:pt>
                <c:pt idx="1475">
                  <c:v>40481.22023809524</c:v>
                </c:pt>
                <c:pt idx="1476">
                  <c:v>40481.26190476191</c:v>
                </c:pt>
                <c:pt idx="1477">
                  <c:v>40481.30357142857</c:v>
                </c:pt>
                <c:pt idx="1478">
                  <c:v>40481.34523809523</c:v>
                </c:pt>
                <c:pt idx="1479">
                  <c:v>40481.38690476191</c:v>
                </c:pt>
                <c:pt idx="1480">
                  <c:v>40481.42857142857</c:v>
                </c:pt>
                <c:pt idx="1481">
                  <c:v>40481.47023809523</c:v>
                </c:pt>
                <c:pt idx="1482">
                  <c:v>40481.51190476191</c:v>
                </c:pt>
                <c:pt idx="1483">
                  <c:v>40481.55357142857</c:v>
                </c:pt>
                <c:pt idx="1484">
                  <c:v>40481.59523809524</c:v>
                </c:pt>
                <c:pt idx="1485">
                  <c:v>40481.63690476191</c:v>
                </c:pt>
                <c:pt idx="1486">
                  <c:v>40481.67857142857</c:v>
                </c:pt>
                <c:pt idx="1487">
                  <c:v>40481.72023809524</c:v>
                </c:pt>
                <c:pt idx="1488">
                  <c:v>40481.76190476191</c:v>
                </c:pt>
                <c:pt idx="1489">
                  <c:v>40481.80357142857</c:v>
                </c:pt>
                <c:pt idx="1490">
                  <c:v>40481.84523809523</c:v>
                </c:pt>
                <c:pt idx="1491">
                  <c:v>40481.88690476191</c:v>
                </c:pt>
                <c:pt idx="1492">
                  <c:v>40481.92857142857</c:v>
                </c:pt>
                <c:pt idx="1493">
                  <c:v>40481.97023809523</c:v>
                </c:pt>
                <c:pt idx="1494">
                  <c:v>40482.01190476191</c:v>
                </c:pt>
                <c:pt idx="1495">
                  <c:v>40482.05357142857</c:v>
                </c:pt>
                <c:pt idx="1496">
                  <c:v>40482.09523809524</c:v>
                </c:pt>
                <c:pt idx="1497">
                  <c:v>40482.13690476191</c:v>
                </c:pt>
                <c:pt idx="1498">
                  <c:v>40482.17857142857</c:v>
                </c:pt>
                <c:pt idx="1499">
                  <c:v>40482.22023809524</c:v>
                </c:pt>
                <c:pt idx="1500">
                  <c:v>40482.26190476191</c:v>
                </c:pt>
                <c:pt idx="1501">
                  <c:v>40482.30357142857</c:v>
                </c:pt>
                <c:pt idx="1502">
                  <c:v>40482.34523809523</c:v>
                </c:pt>
                <c:pt idx="1503">
                  <c:v>40482.38690476191</c:v>
                </c:pt>
                <c:pt idx="1504">
                  <c:v>40482.42857142857</c:v>
                </c:pt>
                <c:pt idx="1505">
                  <c:v>40482.47023809523</c:v>
                </c:pt>
                <c:pt idx="1506">
                  <c:v>40482.51190476191</c:v>
                </c:pt>
                <c:pt idx="1507">
                  <c:v>40482.55357142857</c:v>
                </c:pt>
                <c:pt idx="1508">
                  <c:v>40482.59523809524</c:v>
                </c:pt>
                <c:pt idx="1509">
                  <c:v>40482.63690476191</c:v>
                </c:pt>
                <c:pt idx="1510">
                  <c:v>40482.67857142857</c:v>
                </c:pt>
                <c:pt idx="1511">
                  <c:v>40482.72023809524</c:v>
                </c:pt>
                <c:pt idx="1512">
                  <c:v>40482.76190476191</c:v>
                </c:pt>
                <c:pt idx="1513">
                  <c:v>40482.80357142857</c:v>
                </c:pt>
                <c:pt idx="1514">
                  <c:v>40482.84523809523</c:v>
                </c:pt>
                <c:pt idx="1515">
                  <c:v>40482.88690476191</c:v>
                </c:pt>
                <c:pt idx="1516">
                  <c:v>40482.92857142857</c:v>
                </c:pt>
                <c:pt idx="1517">
                  <c:v>40482.97023809523</c:v>
                </c:pt>
                <c:pt idx="1518">
                  <c:v>40483.01190476191</c:v>
                </c:pt>
                <c:pt idx="1519">
                  <c:v>40483.05357142857</c:v>
                </c:pt>
                <c:pt idx="1520">
                  <c:v>40483.09523809524</c:v>
                </c:pt>
                <c:pt idx="1521">
                  <c:v>40483.13690476191</c:v>
                </c:pt>
                <c:pt idx="1522">
                  <c:v>40483.17857142857</c:v>
                </c:pt>
                <c:pt idx="1523">
                  <c:v>40483.22023809524</c:v>
                </c:pt>
                <c:pt idx="1524">
                  <c:v>40483.26190476191</c:v>
                </c:pt>
                <c:pt idx="1525">
                  <c:v>40483.30357142857</c:v>
                </c:pt>
                <c:pt idx="1526">
                  <c:v>40483.34523809523</c:v>
                </c:pt>
                <c:pt idx="1527">
                  <c:v>40483.38690476191</c:v>
                </c:pt>
                <c:pt idx="1528">
                  <c:v>40483.42857142857</c:v>
                </c:pt>
                <c:pt idx="1529">
                  <c:v>40483.47023809523</c:v>
                </c:pt>
                <c:pt idx="1530">
                  <c:v>40483.51190476191</c:v>
                </c:pt>
                <c:pt idx="1531">
                  <c:v>40483.55357142857</c:v>
                </c:pt>
                <c:pt idx="1532">
                  <c:v>40483.59523809524</c:v>
                </c:pt>
                <c:pt idx="1533">
                  <c:v>40483.63690476191</c:v>
                </c:pt>
                <c:pt idx="1534">
                  <c:v>40483.67857142857</c:v>
                </c:pt>
                <c:pt idx="1535">
                  <c:v>40483.72023809524</c:v>
                </c:pt>
                <c:pt idx="1536">
                  <c:v>40483.76190476191</c:v>
                </c:pt>
                <c:pt idx="1537">
                  <c:v>40483.80357142857</c:v>
                </c:pt>
                <c:pt idx="1538">
                  <c:v>40483.84523809523</c:v>
                </c:pt>
                <c:pt idx="1539">
                  <c:v>40483.88690476191</c:v>
                </c:pt>
                <c:pt idx="1540">
                  <c:v>40483.92857142857</c:v>
                </c:pt>
                <c:pt idx="1541">
                  <c:v>40483.97023809523</c:v>
                </c:pt>
                <c:pt idx="1542">
                  <c:v>40484.01190476191</c:v>
                </c:pt>
                <c:pt idx="1543">
                  <c:v>40484.05357142857</c:v>
                </c:pt>
                <c:pt idx="1544">
                  <c:v>40484.09523809524</c:v>
                </c:pt>
                <c:pt idx="1545">
                  <c:v>40484.13690476191</c:v>
                </c:pt>
                <c:pt idx="1546">
                  <c:v>40484.17857142857</c:v>
                </c:pt>
                <c:pt idx="1547">
                  <c:v>40484.22023809524</c:v>
                </c:pt>
                <c:pt idx="1548">
                  <c:v>40484.26190476191</c:v>
                </c:pt>
                <c:pt idx="1549">
                  <c:v>40484.30357142857</c:v>
                </c:pt>
                <c:pt idx="1550">
                  <c:v>40484.34523809523</c:v>
                </c:pt>
                <c:pt idx="1551">
                  <c:v>40484.38690476191</c:v>
                </c:pt>
                <c:pt idx="1552">
                  <c:v>40484.42857142857</c:v>
                </c:pt>
                <c:pt idx="1553">
                  <c:v>40484.47023809523</c:v>
                </c:pt>
                <c:pt idx="1554">
                  <c:v>40484.51190476191</c:v>
                </c:pt>
                <c:pt idx="1555">
                  <c:v>40484.55357142857</c:v>
                </c:pt>
                <c:pt idx="1556">
                  <c:v>40484.59523809524</c:v>
                </c:pt>
                <c:pt idx="1557">
                  <c:v>40484.63690476191</c:v>
                </c:pt>
                <c:pt idx="1558">
                  <c:v>40484.67857142857</c:v>
                </c:pt>
                <c:pt idx="1559">
                  <c:v>40484.72023809524</c:v>
                </c:pt>
                <c:pt idx="1560">
                  <c:v>40484.76190476191</c:v>
                </c:pt>
                <c:pt idx="1561">
                  <c:v>40484.80357142857</c:v>
                </c:pt>
                <c:pt idx="1562">
                  <c:v>40484.84523809523</c:v>
                </c:pt>
                <c:pt idx="1563">
                  <c:v>40484.88690476191</c:v>
                </c:pt>
                <c:pt idx="1564">
                  <c:v>40484.92857142857</c:v>
                </c:pt>
                <c:pt idx="1565">
                  <c:v>40484.97023809523</c:v>
                </c:pt>
                <c:pt idx="1566">
                  <c:v>40485.01190476191</c:v>
                </c:pt>
                <c:pt idx="1567">
                  <c:v>40485.05357142857</c:v>
                </c:pt>
                <c:pt idx="1568">
                  <c:v>40485.09523809524</c:v>
                </c:pt>
                <c:pt idx="1569">
                  <c:v>40485.13690476191</c:v>
                </c:pt>
                <c:pt idx="1570">
                  <c:v>40485.17857142857</c:v>
                </c:pt>
                <c:pt idx="1571">
                  <c:v>40485.22023809524</c:v>
                </c:pt>
                <c:pt idx="1572">
                  <c:v>40485.26190476191</c:v>
                </c:pt>
                <c:pt idx="1573">
                  <c:v>40485.30357142857</c:v>
                </c:pt>
                <c:pt idx="1574">
                  <c:v>40485.34523809523</c:v>
                </c:pt>
                <c:pt idx="1575">
                  <c:v>40485.38690476191</c:v>
                </c:pt>
                <c:pt idx="1576">
                  <c:v>40485.42857142857</c:v>
                </c:pt>
                <c:pt idx="1577">
                  <c:v>40485.47023809523</c:v>
                </c:pt>
                <c:pt idx="1578">
                  <c:v>40485.51190476191</c:v>
                </c:pt>
                <c:pt idx="1579">
                  <c:v>40485.55357142857</c:v>
                </c:pt>
                <c:pt idx="1580">
                  <c:v>40485.59523809524</c:v>
                </c:pt>
                <c:pt idx="1581">
                  <c:v>40485.63690476191</c:v>
                </c:pt>
                <c:pt idx="1582">
                  <c:v>40485.67857142857</c:v>
                </c:pt>
                <c:pt idx="1583">
                  <c:v>40485.72023809524</c:v>
                </c:pt>
                <c:pt idx="1584">
                  <c:v>40485.76190476191</c:v>
                </c:pt>
                <c:pt idx="1585">
                  <c:v>40485.80357142857</c:v>
                </c:pt>
                <c:pt idx="1586">
                  <c:v>40485.84523809523</c:v>
                </c:pt>
                <c:pt idx="1587">
                  <c:v>40485.88690476191</c:v>
                </c:pt>
                <c:pt idx="1588">
                  <c:v>40485.92857142857</c:v>
                </c:pt>
                <c:pt idx="1589">
                  <c:v>40485.97023809523</c:v>
                </c:pt>
                <c:pt idx="1590">
                  <c:v>40486.01190476191</c:v>
                </c:pt>
                <c:pt idx="1591">
                  <c:v>40486.05357142857</c:v>
                </c:pt>
                <c:pt idx="1592">
                  <c:v>40486.09523809524</c:v>
                </c:pt>
                <c:pt idx="1593">
                  <c:v>40486.13690476191</c:v>
                </c:pt>
                <c:pt idx="1594">
                  <c:v>40486.17857142857</c:v>
                </c:pt>
                <c:pt idx="1595">
                  <c:v>40486.22023809524</c:v>
                </c:pt>
                <c:pt idx="1596">
                  <c:v>40486.26190476191</c:v>
                </c:pt>
                <c:pt idx="1597">
                  <c:v>40486.30357142857</c:v>
                </c:pt>
                <c:pt idx="1598">
                  <c:v>40486.34523809523</c:v>
                </c:pt>
                <c:pt idx="1599">
                  <c:v>40486.38690476191</c:v>
                </c:pt>
                <c:pt idx="1600">
                  <c:v>40486.42857142857</c:v>
                </c:pt>
                <c:pt idx="1601">
                  <c:v>40486.47023809523</c:v>
                </c:pt>
                <c:pt idx="1602">
                  <c:v>40486.51190476191</c:v>
                </c:pt>
                <c:pt idx="1603">
                  <c:v>40486.55357142857</c:v>
                </c:pt>
                <c:pt idx="1604">
                  <c:v>40486.59523809524</c:v>
                </c:pt>
                <c:pt idx="1605">
                  <c:v>40486.63690476191</c:v>
                </c:pt>
                <c:pt idx="1606">
                  <c:v>40486.67857142857</c:v>
                </c:pt>
                <c:pt idx="1607">
                  <c:v>40486.72023809524</c:v>
                </c:pt>
                <c:pt idx="1608">
                  <c:v>40486.76190476191</c:v>
                </c:pt>
                <c:pt idx="1609">
                  <c:v>40486.80357142857</c:v>
                </c:pt>
                <c:pt idx="1610">
                  <c:v>40486.84523809523</c:v>
                </c:pt>
                <c:pt idx="1611">
                  <c:v>40486.88690476191</c:v>
                </c:pt>
                <c:pt idx="1612">
                  <c:v>40486.92857142857</c:v>
                </c:pt>
                <c:pt idx="1613">
                  <c:v>40486.97023809523</c:v>
                </c:pt>
                <c:pt idx="1614">
                  <c:v>40487.01190476191</c:v>
                </c:pt>
                <c:pt idx="1615">
                  <c:v>40487.05357142857</c:v>
                </c:pt>
                <c:pt idx="1616">
                  <c:v>40487.09523809524</c:v>
                </c:pt>
                <c:pt idx="1617">
                  <c:v>40487.13690476191</c:v>
                </c:pt>
                <c:pt idx="1618">
                  <c:v>40487.17857142857</c:v>
                </c:pt>
                <c:pt idx="1619">
                  <c:v>40487.22023809524</c:v>
                </c:pt>
                <c:pt idx="1620">
                  <c:v>40487.26190476191</c:v>
                </c:pt>
                <c:pt idx="1621">
                  <c:v>40487.30357142857</c:v>
                </c:pt>
                <c:pt idx="1622">
                  <c:v>40487.34523809523</c:v>
                </c:pt>
                <c:pt idx="1623">
                  <c:v>40487.38690476191</c:v>
                </c:pt>
                <c:pt idx="1624">
                  <c:v>40487.42857142857</c:v>
                </c:pt>
                <c:pt idx="1625">
                  <c:v>40487.47023809523</c:v>
                </c:pt>
                <c:pt idx="1626">
                  <c:v>40487.51190476191</c:v>
                </c:pt>
                <c:pt idx="1627">
                  <c:v>40487.55357142857</c:v>
                </c:pt>
                <c:pt idx="1628">
                  <c:v>40487.59523809524</c:v>
                </c:pt>
                <c:pt idx="1629">
                  <c:v>40487.63690476191</c:v>
                </c:pt>
                <c:pt idx="1630">
                  <c:v>40487.67857142857</c:v>
                </c:pt>
                <c:pt idx="1631">
                  <c:v>40487.72023809524</c:v>
                </c:pt>
                <c:pt idx="1632">
                  <c:v>40487.76190476191</c:v>
                </c:pt>
                <c:pt idx="1633">
                  <c:v>40487.80357142857</c:v>
                </c:pt>
                <c:pt idx="1634">
                  <c:v>40487.84523809523</c:v>
                </c:pt>
                <c:pt idx="1635">
                  <c:v>40487.88690476191</c:v>
                </c:pt>
                <c:pt idx="1636">
                  <c:v>40487.92857142857</c:v>
                </c:pt>
                <c:pt idx="1637">
                  <c:v>40487.97023809523</c:v>
                </c:pt>
                <c:pt idx="1638">
                  <c:v>40488.01190476191</c:v>
                </c:pt>
                <c:pt idx="1639">
                  <c:v>40488.05357142857</c:v>
                </c:pt>
                <c:pt idx="1640">
                  <c:v>40488.09523809524</c:v>
                </c:pt>
                <c:pt idx="1641">
                  <c:v>40488.13690476191</c:v>
                </c:pt>
                <c:pt idx="1642">
                  <c:v>40488.17857142857</c:v>
                </c:pt>
                <c:pt idx="1643">
                  <c:v>40488.22023809524</c:v>
                </c:pt>
                <c:pt idx="1644">
                  <c:v>40488.26190476191</c:v>
                </c:pt>
                <c:pt idx="1645">
                  <c:v>40488.30357142857</c:v>
                </c:pt>
                <c:pt idx="1646">
                  <c:v>40488.34523809523</c:v>
                </c:pt>
                <c:pt idx="1647">
                  <c:v>40488.38690476191</c:v>
                </c:pt>
                <c:pt idx="1648">
                  <c:v>40488.42857142857</c:v>
                </c:pt>
                <c:pt idx="1649">
                  <c:v>40488.47023809523</c:v>
                </c:pt>
                <c:pt idx="1650">
                  <c:v>40488.51190476191</c:v>
                </c:pt>
                <c:pt idx="1651">
                  <c:v>40488.55357142857</c:v>
                </c:pt>
                <c:pt idx="1652">
                  <c:v>40488.59523809524</c:v>
                </c:pt>
                <c:pt idx="1653">
                  <c:v>40488.63690476191</c:v>
                </c:pt>
                <c:pt idx="1654">
                  <c:v>40488.67857142857</c:v>
                </c:pt>
                <c:pt idx="1655">
                  <c:v>40488.72023809524</c:v>
                </c:pt>
                <c:pt idx="1656">
                  <c:v>40488.76190476191</c:v>
                </c:pt>
                <c:pt idx="1657">
                  <c:v>40488.80357142857</c:v>
                </c:pt>
                <c:pt idx="1658">
                  <c:v>40488.84523809523</c:v>
                </c:pt>
                <c:pt idx="1659">
                  <c:v>40488.88690476191</c:v>
                </c:pt>
                <c:pt idx="1660">
                  <c:v>40488.92857142857</c:v>
                </c:pt>
                <c:pt idx="1661">
                  <c:v>40488.97023809523</c:v>
                </c:pt>
                <c:pt idx="1662">
                  <c:v>40489.01190476191</c:v>
                </c:pt>
                <c:pt idx="1663">
                  <c:v>40489.05357142857</c:v>
                </c:pt>
                <c:pt idx="1664">
                  <c:v>40489.09523809524</c:v>
                </c:pt>
                <c:pt idx="1665">
                  <c:v>40489.13690476191</c:v>
                </c:pt>
                <c:pt idx="1666">
                  <c:v>40489.17857142857</c:v>
                </c:pt>
                <c:pt idx="1667">
                  <c:v>40489.22023809524</c:v>
                </c:pt>
                <c:pt idx="1668">
                  <c:v>40489.26190476191</c:v>
                </c:pt>
                <c:pt idx="1669">
                  <c:v>40489.30357142857</c:v>
                </c:pt>
                <c:pt idx="1670">
                  <c:v>40489.34523809523</c:v>
                </c:pt>
                <c:pt idx="1671">
                  <c:v>40489.38690476191</c:v>
                </c:pt>
                <c:pt idx="1672">
                  <c:v>40489.42857142857</c:v>
                </c:pt>
                <c:pt idx="1673">
                  <c:v>40489.47023809523</c:v>
                </c:pt>
                <c:pt idx="1674">
                  <c:v>40489.51190476191</c:v>
                </c:pt>
                <c:pt idx="1675">
                  <c:v>40489.55357142857</c:v>
                </c:pt>
                <c:pt idx="1676">
                  <c:v>40489.59523809524</c:v>
                </c:pt>
                <c:pt idx="1677">
                  <c:v>40489.63690476191</c:v>
                </c:pt>
                <c:pt idx="1678">
                  <c:v>40489.67857142857</c:v>
                </c:pt>
                <c:pt idx="1679">
                  <c:v>40489.72023809524</c:v>
                </c:pt>
                <c:pt idx="1680">
                  <c:v>40489.76190476191</c:v>
                </c:pt>
                <c:pt idx="1681">
                  <c:v>40489.80357142857</c:v>
                </c:pt>
                <c:pt idx="1682">
                  <c:v>40489.84523809523</c:v>
                </c:pt>
                <c:pt idx="1683">
                  <c:v>40489.88690476191</c:v>
                </c:pt>
                <c:pt idx="1684">
                  <c:v>40489.92857142857</c:v>
                </c:pt>
                <c:pt idx="1685">
                  <c:v>40489.97023809523</c:v>
                </c:pt>
                <c:pt idx="1686">
                  <c:v>40490.01190476191</c:v>
                </c:pt>
                <c:pt idx="1687">
                  <c:v>40490.05357142857</c:v>
                </c:pt>
                <c:pt idx="1688">
                  <c:v>40490.09523809524</c:v>
                </c:pt>
                <c:pt idx="1689">
                  <c:v>40490.13690476191</c:v>
                </c:pt>
                <c:pt idx="1690">
                  <c:v>40490.17857142857</c:v>
                </c:pt>
                <c:pt idx="1691">
                  <c:v>40490.22023809524</c:v>
                </c:pt>
                <c:pt idx="1692">
                  <c:v>40490.26190476191</c:v>
                </c:pt>
                <c:pt idx="1693">
                  <c:v>40490.30357142857</c:v>
                </c:pt>
                <c:pt idx="1694">
                  <c:v>40490.34523809523</c:v>
                </c:pt>
                <c:pt idx="1695">
                  <c:v>40490.38690476191</c:v>
                </c:pt>
                <c:pt idx="1696">
                  <c:v>40490.42857142857</c:v>
                </c:pt>
                <c:pt idx="1697">
                  <c:v>40490.47023809523</c:v>
                </c:pt>
                <c:pt idx="1698">
                  <c:v>40490.51190476191</c:v>
                </c:pt>
                <c:pt idx="1699">
                  <c:v>40490.55357142857</c:v>
                </c:pt>
                <c:pt idx="1700">
                  <c:v>40490.59523809524</c:v>
                </c:pt>
                <c:pt idx="1701">
                  <c:v>40490.63690476191</c:v>
                </c:pt>
                <c:pt idx="1702">
                  <c:v>40490.67857142857</c:v>
                </c:pt>
                <c:pt idx="1703">
                  <c:v>40490.72023809524</c:v>
                </c:pt>
                <c:pt idx="1704">
                  <c:v>40490.76190476191</c:v>
                </c:pt>
                <c:pt idx="1705">
                  <c:v>40490.80357142857</c:v>
                </c:pt>
                <c:pt idx="1706">
                  <c:v>40490.84523809523</c:v>
                </c:pt>
                <c:pt idx="1707">
                  <c:v>40490.88690476191</c:v>
                </c:pt>
                <c:pt idx="1708">
                  <c:v>40490.92857142857</c:v>
                </c:pt>
                <c:pt idx="1709">
                  <c:v>40490.97023809523</c:v>
                </c:pt>
                <c:pt idx="1710">
                  <c:v>40491.01190476191</c:v>
                </c:pt>
                <c:pt idx="1711">
                  <c:v>40491.05357142857</c:v>
                </c:pt>
                <c:pt idx="1712">
                  <c:v>40491.09523809524</c:v>
                </c:pt>
                <c:pt idx="1713">
                  <c:v>40491.13690476191</c:v>
                </c:pt>
                <c:pt idx="1714">
                  <c:v>40491.17857142857</c:v>
                </c:pt>
                <c:pt idx="1715">
                  <c:v>40491.22023809524</c:v>
                </c:pt>
                <c:pt idx="1716">
                  <c:v>40491.26190476191</c:v>
                </c:pt>
                <c:pt idx="1717">
                  <c:v>40491.30357142857</c:v>
                </c:pt>
                <c:pt idx="1718">
                  <c:v>40491.34523809523</c:v>
                </c:pt>
                <c:pt idx="1719">
                  <c:v>40491.38690476191</c:v>
                </c:pt>
                <c:pt idx="1720">
                  <c:v>40491.42857142857</c:v>
                </c:pt>
                <c:pt idx="1721">
                  <c:v>40491.47023809523</c:v>
                </c:pt>
                <c:pt idx="1722">
                  <c:v>40491.51190476191</c:v>
                </c:pt>
                <c:pt idx="1723">
                  <c:v>40491.55357142857</c:v>
                </c:pt>
                <c:pt idx="1724">
                  <c:v>40491.59523809524</c:v>
                </c:pt>
                <c:pt idx="1725">
                  <c:v>40491.63690476191</c:v>
                </c:pt>
                <c:pt idx="1726">
                  <c:v>40491.67857142857</c:v>
                </c:pt>
                <c:pt idx="1727">
                  <c:v>40491.72023809524</c:v>
                </c:pt>
                <c:pt idx="1728">
                  <c:v>40491.76190476191</c:v>
                </c:pt>
                <c:pt idx="1729">
                  <c:v>40491.80357142857</c:v>
                </c:pt>
                <c:pt idx="1730">
                  <c:v>40491.84523809523</c:v>
                </c:pt>
                <c:pt idx="1731">
                  <c:v>40491.88690476191</c:v>
                </c:pt>
                <c:pt idx="1732">
                  <c:v>40491.92857142857</c:v>
                </c:pt>
                <c:pt idx="1733">
                  <c:v>40491.97023809523</c:v>
                </c:pt>
                <c:pt idx="1734">
                  <c:v>40492.01190476191</c:v>
                </c:pt>
                <c:pt idx="1735">
                  <c:v>40492.05357142857</c:v>
                </c:pt>
                <c:pt idx="1736">
                  <c:v>40492.09523809524</c:v>
                </c:pt>
                <c:pt idx="1737">
                  <c:v>40492.13690476191</c:v>
                </c:pt>
                <c:pt idx="1738">
                  <c:v>40492.17857142857</c:v>
                </c:pt>
                <c:pt idx="1739">
                  <c:v>40492.22023809524</c:v>
                </c:pt>
                <c:pt idx="1740">
                  <c:v>40492.26190476191</c:v>
                </c:pt>
                <c:pt idx="1741">
                  <c:v>40492.30357142857</c:v>
                </c:pt>
                <c:pt idx="1742">
                  <c:v>40492.34523809523</c:v>
                </c:pt>
                <c:pt idx="1743">
                  <c:v>40492.38690476191</c:v>
                </c:pt>
                <c:pt idx="1744">
                  <c:v>40492.42857142857</c:v>
                </c:pt>
                <c:pt idx="1745">
                  <c:v>40492.47023809523</c:v>
                </c:pt>
                <c:pt idx="1746">
                  <c:v>40492.51190476191</c:v>
                </c:pt>
                <c:pt idx="1747">
                  <c:v>40492.55357142857</c:v>
                </c:pt>
                <c:pt idx="1748">
                  <c:v>40492.59523809524</c:v>
                </c:pt>
                <c:pt idx="1749">
                  <c:v>40492.63690476191</c:v>
                </c:pt>
                <c:pt idx="1750">
                  <c:v>40492.67857142857</c:v>
                </c:pt>
                <c:pt idx="1751">
                  <c:v>40492.72023809524</c:v>
                </c:pt>
                <c:pt idx="1752">
                  <c:v>40492.76190476191</c:v>
                </c:pt>
                <c:pt idx="1753">
                  <c:v>40492.80357142857</c:v>
                </c:pt>
                <c:pt idx="1754">
                  <c:v>40492.84523809523</c:v>
                </c:pt>
                <c:pt idx="1755">
                  <c:v>40492.88690476191</c:v>
                </c:pt>
                <c:pt idx="1756">
                  <c:v>40492.92857142857</c:v>
                </c:pt>
                <c:pt idx="1757">
                  <c:v>40492.97023809523</c:v>
                </c:pt>
                <c:pt idx="1758">
                  <c:v>40493.01190476191</c:v>
                </c:pt>
                <c:pt idx="1759">
                  <c:v>40493.05357142857</c:v>
                </c:pt>
                <c:pt idx="1760">
                  <c:v>40493.09523809524</c:v>
                </c:pt>
                <c:pt idx="1761">
                  <c:v>40493.13690476191</c:v>
                </c:pt>
                <c:pt idx="1762">
                  <c:v>40493.17857142857</c:v>
                </c:pt>
                <c:pt idx="1763">
                  <c:v>40493.22023809524</c:v>
                </c:pt>
                <c:pt idx="1764">
                  <c:v>40493.26190476191</c:v>
                </c:pt>
                <c:pt idx="1765">
                  <c:v>40493.30357142857</c:v>
                </c:pt>
                <c:pt idx="1766">
                  <c:v>40493.34523809523</c:v>
                </c:pt>
                <c:pt idx="1767">
                  <c:v>40493.38690476191</c:v>
                </c:pt>
                <c:pt idx="1768">
                  <c:v>40493.42857142857</c:v>
                </c:pt>
                <c:pt idx="1769">
                  <c:v>40493.47023809523</c:v>
                </c:pt>
                <c:pt idx="1770">
                  <c:v>40493.51190476191</c:v>
                </c:pt>
                <c:pt idx="1771">
                  <c:v>40493.55357142857</c:v>
                </c:pt>
                <c:pt idx="1772">
                  <c:v>40493.59523809524</c:v>
                </c:pt>
                <c:pt idx="1773">
                  <c:v>40493.63690476191</c:v>
                </c:pt>
                <c:pt idx="1774">
                  <c:v>40493.67857142857</c:v>
                </c:pt>
                <c:pt idx="1775">
                  <c:v>40493.72023809524</c:v>
                </c:pt>
                <c:pt idx="1776">
                  <c:v>40493.76190476191</c:v>
                </c:pt>
                <c:pt idx="1777">
                  <c:v>40493.80357142857</c:v>
                </c:pt>
                <c:pt idx="1778">
                  <c:v>40493.84523809523</c:v>
                </c:pt>
                <c:pt idx="1779">
                  <c:v>40493.88690476191</c:v>
                </c:pt>
                <c:pt idx="1780">
                  <c:v>40493.92857142857</c:v>
                </c:pt>
                <c:pt idx="1781">
                  <c:v>40493.97023809523</c:v>
                </c:pt>
                <c:pt idx="1782">
                  <c:v>40494.01190476191</c:v>
                </c:pt>
                <c:pt idx="1783">
                  <c:v>40494.05357142857</c:v>
                </c:pt>
                <c:pt idx="1784">
                  <c:v>40494.09523809524</c:v>
                </c:pt>
                <c:pt idx="1785">
                  <c:v>40494.13690476191</c:v>
                </c:pt>
                <c:pt idx="1786">
                  <c:v>40494.17857142857</c:v>
                </c:pt>
                <c:pt idx="1787">
                  <c:v>40494.22023809524</c:v>
                </c:pt>
                <c:pt idx="1788">
                  <c:v>40494.26190476191</c:v>
                </c:pt>
                <c:pt idx="1789">
                  <c:v>40494.30357142857</c:v>
                </c:pt>
                <c:pt idx="1790">
                  <c:v>40494.34523809523</c:v>
                </c:pt>
                <c:pt idx="1791">
                  <c:v>40494.38690476191</c:v>
                </c:pt>
                <c:pt idx="1792">
                  <c:v>40494.42857142857</c:v>
                </c:pt>
                <c:pt idx="1793">
                  <c:v>40494.47023809523</c:v>
                </c:pt>
                <c:pt idx="1794">
                  <c:v>40494.51190476191</c:v>
                </c:pt>
                <c:pt idx="1795">
                  <c:v>40494.55357142857</c:v>
                </c:pt>
                <c:pt idx="1796">
                  <c:v>40494.59523809524</c:v>
                </c:pt>
                <c:pt idx="1797">
                  <c:v>40494.63690476191</c:v>
                </c:pt>
                <c:pt idx="1798">
                  <c:v>40494.67857142857</c:v>
                </c:pt>
                <c:pt idx="1799">
                  <c:v>40494.72023809524</c:v>
                </c:pt>
                <c:pt idx="1800">
                  <c:v>40494.76190476191</c:v>
                </c:pt>
                <c:pt idx="1801">
                  <c:v>40494.80357142857</c:v>
                </c:pt>
                <c:pt idx="1802">
                  <c:v>40494.84523809523</c:v>
                </c:pt>
                <c:pt idx="1803">
                  <c:v>40494.88690476191</c:v>
                </c:pt>
                <c:pt idx="1804">
                  <c:v>40494.92857142857</c:v>
                </c:pt>
                <c:pt idx="1805">
                  <c:v>40494.97023809523</c:v>
                </c:pt>
                <c:pt idx="1806">
                  <c:v>40495.01190476191</c:v>
                </c:pt>
                <c:pt idx="1807">
                  <c:v>40495.05357142857</c:v>
                </c:pt>
                <c:pt idx="1808">
                  <c:v>40495.09523809524</c:v>
                </c:pt>
                <c:pt idx="1809">
                  <c:v>40495.13690476191</c:v>
                </c:pt>
                <c:pt idx="1810">
                  <c:v>40495.17857142857</c:v>
                </c:pt>
                <c:pt idx="1811">
                  <c:v>40495.22023809524</c:v>
                </c:pt>
                <c:pt idx="1812">
                  <c:v>40495.26190476191</c:v>
                </c:pt>
                <c:pt idx="1813">
                  <c:v>40495.30357142857</c:v>
                </c:pt>
                <c:pt idx="1814">
                  <c:v>40495.34523809523</c:v>
                </c:pt>
                <c:pt idx="1815">
                  <c:v>40495.38690476191</c:v>
                </c:pt>
                <c:pt idx="1816">
                  <c:v>40495.42857142857</c:v>
                </c:pt>
                <c:pt idx="1817">
                  <c:v>40495.47023809523</c:v>
                </c:pt>
                <c:pt idx="1818">
                  <c:v>40495.51190476191</c:v>
                </c:pt>
                <c:pt idx="1819">
                  <c:v>40495.55357142857</c:v>
                </c:pt>
                <c:pt idx="1820">
                  <c:v>40495.59523809524</c:v>
                </c:pt>
                <c:pt idx="1821">
                  <c:v>40495.63690476191</c:v>
                </c:pt>
                <c:pt idx="1822">
                  <c:v>40495.67857142857</c:v>
                </c:pt>
                <c:pt idx="1823">
                  <c:v>40495.72023809524</c:v>
                </c:pt>
                <c:pt idx="1824">
                  <c:v>40495.76190476191</c:v>
                </c:pt>
                <c:pt idx="1825">
                  <c:v>40495.80357142857</c:v>
                </c:pt>
                <c:pt idx="1826">
                  <c:v>40495.84523809523</c:v>
                </c:pt>
                <c:pt idx="1827">
                  <c:v>40495.88690476191</c:v>
                </c:pt>
                <c:pt idx="1828">
                  <c:v>40495.92857142857</c:v>
                </c:pt>
                <c:pt idx="1829">
                  <c:v>40495.97023809523</c:v>
                </c:pt>
                <c:pt idx="1830">
                  <c:v>40496.01190476191</c:v>
                </c:pt>
                <c:pt idx="1831">
                  <c:v>40496.05357142857</c:v>
                </c:pt>
                <c:pt idx="1832">
                  <c:v>40496.09523809524</c:v>
                </c:pt>
                <c:pt idx="1833">
                  <c:v>40496.13690476191</c:v>
                </c:pt>
                <c:pt idx="1834">
                  <c:v>40496.17857142857</c:v>
                </c:pt>
                <c:pt idx="1835">
                  <c:v>40496.22023809524</c:v>
                </c:pt>
                <c:pt idx="1836">
                  <c:v>40496.26190476191</c:v>
                </c:pt>
                <c:pt idx="1837">
                  <c:v>40496.30357142857</c:v>
                </c:pt>
                <c:pt idx="1838">
                  <c:v>40496.34523809523</c:v>
                </c:pt>
                <c:pt idx="1839">
                  <c:v>40496.38690476191</c:v>
                </c:pt>
                <c:pt idx="1840">
                  <c:v>40496.42857142857</c:v>
                </c:pt>
                <c:pt idx="1841">
                  <c:v>40496.47023809523</c:v>
                </c:pt>
                <c:pt idx="1842">
                  <c:v>40496.51190476191</c:v>
                </c:pt>
                <c:pt idx="1843">
                  <c:v>40496.55357142857</c:v>
                </c:pt>
                <c:pt idx="1844">
                  <c:v>40496.59523809524</c:v>
                </c:pt>
                <c:pt idx="1845">
                  <c:v>40496.63690476191</c:v>
                </c:pt>
                <c:pt idx="1846">
                  <c:v>40496.67857142857</c:v>
                </c:pt>
                <c:pt idx="1847">
                  <c:v>40496.72023809524</c:v>
                </c:pt>
                <c:pt idx="1848">
                  <c:v>40496.76190476191</c:v>
                </c:pt>
                <c:pt idx="1849">
                  <c:v>40496.80357142857</c:v>
                </c:pt>
                <c:pt idx="1850">
                  <c:v>40496.84523809523</c:v>
                </c:pt>
                <c:pt idx="1851">
                  <c:v>40496.88690476191</c:v>
                </c:pt>
                <c:pt idx="1852">
                  <c:v>40496.92857142857</c:v>
                </c:pt>
                <c:pt idx="1853">
                  <c:v>40496.97023809523</c:v>
                </c:pt>
                <c:pt idx="1854">
                  <c:v>40497.01190476191</c:v>
                </c:pt>
                <c:pt idx="1855">
                  <c:v>40497.05357142857</c:v>
                </c:pt>
                <c:pt idx="1856">
                  <c:v>40497.09523809524</c:v>
                </c:pt>
                <c:pt idx="1857">
                  <c:v>40497.13690476191</c:v>
                </c:pt>
                <c:pt idx="1858">
                  <c:v>40497.17857142857</c:v>
                </c:pt>
                <c:pt idx="1859">
                  <c:v>40497.22023809524</c:v>
                </c:pt>
                <c:pt idx="1860">
                  <c:v>40497.26190476191</c:v>
                </c:pt>
                <c:pt idx="1861">
                  <c:v>40497.30357142857</c:v>
                </c:pt>
                <c:pt idx="1862">
                  <c:v>40497.34523809523</c:v>
                </c:pt>
                <c:pt idx="1863">
                  <c:v>40497.38690476191</c:v>
                </c:pt>
                <c:pt idx="1864">
                  <c:v>40497.42857142857</c:v>
                </c:pt>
                <c:pt idx="1865">
                  <c:v>40497.47023809523</c:v>
                </c:pt>
                <c:pt idx="1866">
                  <c:v>40497.51190476191</c:v>
                </c:pt>
                <c:pt idx="1867">
                  <c:v>40497.55357142857</c:v>
                </c:pt>
                <c:pt idx="1868">
                  <c:v>40497.59523809524</c:v>
                </c:pt>
                <c:pt idx="1869">
                  <c:v>40497.63690476191</c:v>
                </c:pt>
                <c:pt idx="1870">
                  <c:v>40497.67857142857</c:v>
                </c:pt>
                <c:pt idx="1871">
                  <c:v>40497.72023809524</c:v>
                </c:pt>
                <c:pt idx="1872">
                  <c:v>40497.76190476191</c:v>
                </c:pt>
                <c:pt idx="1873">
                  <c:v>40497.80357142857</c:v>
                </c:pt>
                <c:pt idx="1874">
                  <c:v>40497.84523809523</c:v>
                </c:pt>
                <c:pt idx="1875">
                  <c:v>40497.88690476191</c:v>
                </c:pt>
                <c:pt idx="1876">
                  <c:v>40497.92857142857</c:v>
                </c:pt>
                <c:pt idx="1877">
                  <c:v>40497.97023809523</c:v>
                </c:pt>
                <c:pt idx="1878">
                  <c:v>40498.01190476191</c:v>
                </c:pt>
                <c:pt idx="1879">
                  <c:v>40498.05357142857</c:v>
                </c:pt>
                <c:pt idx="1880">
                  <c:v>40498.09523809524</c:v>
                </c:pt>
                <c:pt idx="1881">
                  <c:v>40498.13690476191</c:v>
                </c:pt>
                <c:pt idx="1882">
                  <c:v>40498.17857142857</c:v>
                </c:pt>
                <c:pt idx="1883">
                  <c:v>40498.22023809524</c:v>
                </c:pt>
                <c:pt idx="1884">
                  <c:v>40498.26190476191</c:v>
                </c:pt>
                <c:pt idx="1885">
                  <c:v>40498.30357142857</c:v>
                </c:pt>
                <c:pt idx="1886">
                  <c:v>40498.34523809523</c:v>
                </c:pt>
                <c:pt idx="1887">
                  <c:v>40498.38690476191</c:v>
                </c:pt>
                <c:pt idx="1888">
                  <c:v>40498.42857142857</c:v>
                </c:pt>
                <c:pt idx="1889">
                  <c:v>40498.47023809523</c:v>
                </c:pt>
                <c:pt idx="1890">
                  <c:v>40498.51190476191</c:v>
                </c:pt>
                <c:pt idx="1891">
                  <c:v>40498.55357142857</c:v>
                </c:pt>
                <c:pt idx="1892">
                  <c:v>40498.59523809524</c:v>
                </c:pt>
                <c:pt idx="1893">
                  <c:v>40498.63690476191</c:v>
                </c:pt>
                <c:pt idx="1894">
                  <c:v>40498.67857142857</c:v>
                </c:pt>
                <c:pt idx="1895">
                  <c:v>40498.72023809524</c:v>
                </c:pt>
                <c:pt idx="1896">
                  <c:v>40498.76190476191</c:v>
                </c:pt>
                <c:pt idx="1897">
                  <c:v>40498.80357142857</c:v>
                </c:pt>
                <c:pt idx="1898">
                  <c:v>40498.84523809523</c:v>
                </c:pt>
                <c:pt idx="1899">
                  <c:v>40498.88690476191</c:v>
                </c:pt>
                <c:pt idx="1900">
                  <c:v>40498.92857142857</c:v>
                </c:pt>
                <c:pt idx="1901">
                  <c:v>40498.97023809523</c:v>
                </c:pt>
                <c:pt idx="1902">
                  <c:v>40499.01190476191</c:v>
                </c:pt>
                <c:pt idx="1903">
                  <c:v>40499.05357142857</c:v>
                </c:pt>
                <c:pt idx="1904">
                  <c:v>40499.09523809524</c:v>
                </c:pt>
                <c:pt idx="1905">
                  <c:v>40499.13690476191</c:v>
                </c:pt>
                <c:pt idx="1906">
                  <c:v>40499.17857142857</c:v>
                </c:pt>
                <c:pt idx="1907">
                  <c:v>40499.22023809524</c:v>
                </c:pt>
                <c:pt idx="1908">
                  <c:v>40499.26190476191</c:v>
                </c:pt>
                <c:pt idx="1909">
                  <c:v>40499.30357142857</c:v>
                </c:pt>
                <c:pt idx="1910">
                  <c:v>40499.34523809523</c:v>
                </c:pt>
                <c:pt idx="1911">
                  <c:v>40499.38690476191</c:v>
                </c:pt>
                <c:pt idx="1912">
                  <c:v>40499.42857142857</c:v>
                </c:pt>
                <c:pt idx="1913">
                  <c:v>40499.47023809523</c:v>
                </c:pt>
                <c:pt idx="1914">
                  <c:v>40499.51190476191</c:v>
                </c:pt>
                <c:pt idx="1915">
                  <c:v>40499.55357142857</c:v>
                </c:pt>
                <c:pt idx="1916">
                  <c:v>40499.59523809524</c:v>
                </c:pt>
                <c:pt idx="1917">
                  <c:v>40499.63690476191</c:v>
                </c:pt>
                <c:pt idx="1918">
                  <c:v>40499.67857142857</c:v>
                </c:pt>
                <c:pt idx="1919">
                  <c:v>40499.72023809524</c:v>
                </c:pt>
                <c:pt idx="1920">
                  <c:v>40499.76190476191</c:v>
                </c:pt>
                <c:pt idx="1921">
                  <c:v>40499.80357142857</c:v>
                </c:pt>
                <c:pt idx="1922">
                  <c:v>40499.84523809523</c:v>
                </c:pt>
                <c:pt idx="1923">
                  <c:v>40499.88690476191</c:v>
                </c:pt>
                <c:pt idx="1924">
                  <c:v>40499.92857142857</c:v>
                </c:pt>
                <c:pt idx="1925">
                  <c:v>40499.97023809523</c:v>
                </c:pt>
                <c:pt idx="1926">
                  <c:v>40500.01190476191</c:v>
                </c:pt>
                <c:pt idx="1927">
                  <c:v>40500.05357142857</c:v>
                </c:pt>
                <c:pt idx="1928">
                  <c:v>40500.09523809524</c:v>
                </c:pt>
                <c:pt idx="1929">
                  <c:v>40500.13690476191</c:v>
                </c:pt>
                <c:pt idx="1930">
                  <c:v>40500.17857142857</c:v>
                </c:pt>
                <c:pt idx="1931">
                  <c:v>40500.22023809524</c:v>
                </c:pt>
                <c:pt idx="1932">
                  <c:v>40500.26190476191</c:v>
                </c:pt>
                <c:pt idx="1933">
                  <c:v>40500.30357142857</c:v>
                </c:pt>
                <c:pt idx="1934">
                  <c:v>40500.34523809523</c:v>
                </c:pt>
                <c:pt idx="1935">
                  <c:v>40500.38690476191</c:v>
                </c:pt>
                <c:pt idx="1936">
                  <c:v>40500.42857142857</c:v>
                </c:pt>
                <c:pt idx="1937">
                  <c:v>40500.47023809523</c:v>
                </c:pt>
                <c:pt idx="1938">
                  <c:v>40500.51190476191</c:v>
                </c:pt>
                <c:pt idx="1939">
                  <c:v>40500.55357142857</c:v>
                </c:pt>
                <c:pt idx="1940">
                  <c:v>40500.59523809524</c:v>
                </c:pt>
                <c:pt idx="1941">
                  <c:v>40500.63690476191</c:v>
                </c:pt>
                <c:pt idx="1942">
                  <c:v>40500.67857142857</c:v>
                </c:pt>
                <c:pt idx="1943">
                  <c:v>40500.72023809524</c:v>
                </c:pt>
                <c:pt idx="1944">
                  <c:v>40500.76190476191</c:v>
                </c:pt>
                <c:pt idx="1945">
                  <c:v>40500.80357142857</c:v>
                </c:pt>
                <c:pt idx="1946">
                  <c:v>40500.84523809523</c:v>
                </c:pt>
                <c:pt idx="1947">
                  <c:v>40500.88690476191</c:v>
                </c:pt>
                <c:pt idx="1948">
                  <c:v>40500.92857142857</c:v>
                </c:pt>
                <c:pt idx="1949">
                  <c:v>40500.97023809523</c:v>
                </c:pt>
                <c:pt idx="1950">
                  <c:v>40501.01190476191</c:v>
                </c:pt>
                <c:pt idx="1951">
                  <c:v>40501.05357142857</c:v>
                </c:pt>
                <c:pt idx="1952">
                  <c:v>40501.09523809524</c:v>
                </c:pt>
                <c:pt idx="1953">
                  <c:v>40501.13690476191</c:v>
                </c:pt>
                <c:pt idx="1954">
                  <c:v>40501.17857142857</c:v>
                </c:pt>
                <c:pt idx="1955">
                  <c:v>40501.22023809524</c:v>
                </c:pt>
                <c:pt idx="1956">
                  <c:v>40501.26190476191</c:v>
                </c:pt>
                <c:pt idx="1957">
                  <c:v>40501.30357142857</c:v>
                </c:pt>
                <c:pt idx="1958">
                  <c:v>40501.34523809523</c:v>
                </c:pt>
                <c:pt idx="1959">
                  <c:v>40501.38690476191</c:v>
                </c:pt>
                <c:pt idx="1960">
                  <c:v>40501.42857142857</c:v>
                </c:pt>
                <c:pt idx="1961">
                  <c:v>40501.47023809523</c:v>
                </c:pt>
                <c:pt idx="1962">
                  <c:v>40501.51190476191</c:v>
                </c:pt>
                <c:pt idx="1963">
                  <c:v>40501.55357142857</c:v>
                </c:pt>
                <c:pt idx="1964">
                  <c:v>40501.59523809524</c:v>
                </c:pt>
                <c:pt idx="1965">
                  <c:v>40501.63690476191</c:v>
                </c:pt>
                <c:pt idx="1966">
                  <c:v>40501.67857142857</c:v>
                </c:pt>
                <c:pt idx="1967">
                  <c:v>40501.72023809524</c:v>
                </c:pt>
                <c:pt idx="1968">
                  <c:v>40501.76190476191</c:v>
                </c:pt>
                <c:pt idx="1969">
                  <c:v>40501.80357142857</c:v>
                </c:pt>
                <c:pt idx="1970">
                  <c:v>40501.84523809523</c:v>
                </c:pt>
                <c:pt idx="1971">
                  <c:v>40501.88690476191</c:v>
                </c:pt>
                <c:pt idx="1972">
                  <c:v>40501.92857142857</c:v>
                </c:pt>
                <c:pt idx="1973">
                  <c:v>40501.97023809523</c:v>
                </c:pt>
                <c:pt idx="1974">
                  <c:v>40502.01190476191</c:v>
                </c:pt>
                <c:pt idx="1975">
                  <c:v>40502.05357142857</c:v>
                </c:pt>
                <c:pt idx="1976">
                  <c:v>40502.09523809524</c:v>
                </c:pt>
                <c:pt idx="1977">
                  <c:v>40502.13690476191</c:v>
                </c:pt>
                <c:pt idx="1978">
                  <c:v>40502.17857142857</c:v>
                </c:pt>
                <c:pt idx="1979">
                  <c:v>40502.22023809524</c:v>
                </c:pt>
                <c:pt idx="1980">
                  <c:v>40502.26190476191</c:v>
                </c:pt>
                <c:pt idx="1981">
                  <c:v>40502.30357142857</c:v>
                </c:pt>
                <c:pt idx="1982">
                  <c:v>40502.34523809523</c:v>
                </c:pt>
                <c:pt idx="1983">
                  <c:v>40502.38690476191</c:v>
                </c:pt>
                <c:pt idx="1984">
                  <c:v>40502.42857142857</c:v>
                </c:pt>
                <c:pt idx="1985">
                  <c:v>40502.47023809523</c:v>
                </c:pt>
                <c:pt idx="1986">
                  <c:v>40502.51190476191</c:v>
                </c:pt>
                <c:pt idx="1987">
                  <c:v>40502.55357142857</c:v>
                </c:pt>
                <c:pt idx="1988">
                  <c:v>40502.59523809524</c:v>
                </c:pt>
                <c:pt idx="1989">
                  <c:v>40502.63690476191</c:v>
                </c:pt>
                <c:pt idx="1990">
                  <c:v>40502.67857142857</c:v>
                </c:pt>
                <c:pt idx="1991">
                  <c:v>40502.72023809524</c:v>
                </c:pt>
                <c:pt idx="1992">
                  <c:v>40502.76190476191</c:v>
                </c:pt>
                <c:pt idx="1993">
                  <c:v>40502.80357142857</c:v>
                </c:pt>
                <c:pt idx="1994">
                  <c:v>40502.84523809523</c:v>
                </c:pt>
                <c:pt idx="1995">
                  <c:v>40502.88690476191</c:v>
                </c:pt>
                <c:pt idx="1996">
                  <c:v>40502.92857142857</c:v>
                </c:pt>
                <c:pt idx="1997">
                  <c:v>40502.97023809523</c:v>
                </c:pt>
                <c:pt idx="1998">
                  <c:v>40503.01190476191</c:v>
                </c:pt>
                <c:pt idx="1999">
                  <c:v>40503.05357142857</c:v>
                </c:pt>
                <c:pt idx="2000">
                  <c:v>40503.09523809524</c:v>
                </c:pt>
                <c:pt idx="2001">
                  <c:v>40503.13690476191</c:v>
                </c:pt>
                <c:pt idx="2002">
                  <c:v>40503.17857142857</c:v>
                </c:pt>
                <c:pt idx="2003">
                  <c:v>40503.22023809524</c:v>
                </c:pt>
                <c:pt idx="2004">
                  <c:v>40503.26190476191</c:v>
                </c:pt>
                <c:pt idx="2005">
                  <c:v>40503.30357142857</c:v>
                </c:pt>
                <c:pt idx="2006">
                  <c:v>40503.34523809523</c:v>
                </c:pt>
                <c:pt idx="2007">
                  <c:v>40503.38690476191</c:v>
                </c:pt>
                <c:pt idx="2008">
                  <c:v>40503.42857142857</c:v>
                </c:pt>
                <c:pt idx="2009">
                  <c:v>40503.47023809523</c:v>
                </c:pt>
                <c:pt idx="2010">
                  <c:v>40503.51190476191</c:v>
                </c:pt>
                <c:pt idx="2011">
                  <c:v>40503.55357142857</c:v>
                </c:pt>
                <c:pt idx="2012">
                  <c:v>40503.59523809524</c:v>
                </c:pt>
                <c:pt idx="2013">
                  <c:v>40503.63690476191</c:v>
                </c:pt>
                <c:pt idx="2014">
                  <c:v>40503.67857142857</c:v>
                </c:pt>
                <c:pt idx="2015">
                  <c:v>40503.72023809524</c:v>
                </c:pt>
                <c:pt idx="2016">
                  <c:v>40503.76190476191</c:v>
                </c:pt>
                <c:pt idx="2017">
                  <c:v>40503.80357142857</c:v>
                </c:pt>
                <c:pt idx="2018">
                  <c:v>40503.84523809523</c:v>
                </c:pt>
                <c:pt idx="2019">
                  <c:v>40503.88690476191</c:v>
                </c:pt>
                <c:pt idx="2020">
                  <c:v>40503.92857142857</c:v>
                </c:pt>
                <c:pt idx="2021">
                  <c:v>40503.97023809523</c:v>
                </c:pt>
                <c:pt idx="2022">
                  <c:v>40504.01190476191</c:v>
                </c:pt>
                <c:pt idx="2023">
                  <c:v>40504.05357142857</c:v>
                </c:pt>
                <c:pt idx="2024">
                  <c:v>40504.09523809524</c:v>
                </c:pt>
                <c:pt idx="2025">
                  <c:v>40504.13690476191</c:v>
                </c:pt>
                <c:pt idx="2026">
                  <c:v>40504.17857142857</c:v>
                </c:pt>
                <c:pt idx="2027">
                  <c:v>40504.22023809524</c:v>
                </c:pt>
                <c:pt idx="2028">
                  <c:v>40504.26190476191</c:v>
                </c:pt>
                <c:pt idx="2029">
                  <c:v>40504.30357142857</c:v>
                </c:pt>
                <c:pt idx="2030">
                  <c:v>40504.34523809523</c:v>
                </c:pt>
                <c:pt idx="2031">
                  <c:v>40504.38690476191</c:v>
                </c:pt>
                <c:pt idx="2032">
                  <c:v>40504.42857142857</c:v>
                </c:pt>
                <c:pt idx="2033">
                  <c:v>40504.47023809523</c:v>
                </c:pt>
                <c:pt idx="2034">
                  <c:v>40504.51190476191</c:v>
                </c:pt>
                <c:pt idx="2035">
                  <c:v>40504.55357142857</c:v>
                </c:pt>
                <c:pt idx="2036">
                  <c:v>40504.59523809524</c:v>
                </c:pt>
                <c:pt idx="2037">
                  <c:v>40504.63690476191</c:v>
                </c:pt>
                <c:pt idx="2038">
                  <c:v>40504.67857142857</c:v>
                </c:pt>
                <c:pt idx="2039">
                  <c:v>40504.72023809524</c:v>
                </c:pt>
                <c:pt idx="2040">
                  <c:v>40504.76190476191</c:v>
                </c:pt>
                <c:pt idx="2041">
                  <c:v>40504.80357142857</c:v>
                </c:pt>
                <c:pt idx="2042">
                  <c:v>40504.84523809523</c:v>
                </c:pt>
                <c:pt idx="2043">
                  <c:v>40504.88690476191</c:v>
                </c:pt>
                <c:pt idx="2044">
                  <c:v>40504.92857142857</c:v>
                </c:pt>
                <c:pt idx="2045">
                  <c:v>40504.97023809523</c:v>
                </c:pt>
                <c:pt idx="2046">
                  <c:v>40505.01190476191</c:v>
                </c:pt>
                <c:pt idx="2047">
                  <c:v>40505.05357142857</c:v>
                </c:pt>
                <c:pt idx="2048">
                  <c:v>40505.09523809524</c:v>
                </c:pt>
                <c:pt idx="2049">
                  <c:v>40505.13690476191</c:v>
                </c:pt>
                <c:pt idx="2050">
                  <c:v>40505.17857142857</c:v>
                </c:pt>
                <c:pt idx="2051">
                  <c:v>40505.22023809524</c:v>
                </c:pt>
                <c:pt idx="2052">
                  <c:v>40505.26190476191</c:v>
                </c:pt>
                <c:pt idx="2053">
                  <c:v>40505.30357142857</c:v>
                </c:pt>
                <c:pt idx="2054">
                  <c:v>40505.34523809523</c:v>
                </c:pt>
                <c:pt idx="2055">
                  <c:v>40505.38690476191</c:v>
                </c:pt>
                <c:pt idx="2056">
                  <c:v>40505.42857142857</c:v>
                </c:pt>
                <c:pt idx="2057">
                  <c:v>40505.47023809523</c:v>
                </c:pt>
                <c:pt idx="2058">
                  <c:v>40505.51190476191</c:v>
                </c:pt>
                <c:pt idx="2059">
                  <c:v>40505.55357142857</c:v>
                </c:pt>
                <c:pt idx="2060">
                  <c:v>40505.59523809524</c:v>
                </c:pt>
                <c:pt idx="2061">
                  <c:v>40505.63690476191</c:v>
                </c:pt>
                <c:pt idx="2062">
                  <c:v>40505.67857142857</c:v>
                </c:pt>
                <c:pt idx="2063">
                  <c:v>40505.72023809524</c:v>
                </c:pt>
                <c:pt idx="2064">
                  <c:v>40505.76190476191</c:v>
                </c:pt>
                <c:pt idx="2065">
                  <c:v>40505.80357142857</c:v>
                </c:pt>
                <c:pt idx="2066">
                  <c:v>40505.84523809523</c:v>
                </c:pt>
                <c:pt idx="2067">
                  <c:v>40505.88690476191</c:v>
                </c:pt>
                <c:pt idx="2068">
                  <c:v>40505.92857142857</c:v>
                </c:pt>
                <c:pt idx="2069">
                  <c:v>40505.97023809523</c:v>
                </c:pt>
                <c:pt idx="2070">
                  <c:v>40506.01190476191</c:v>
                </c:pt>
                <c:pt idx="2071">
                  <c:v>40506.05357142857</c:v>
                </c:pt>
                <c:pt idx="2072">
                  <c:v>40506.09523809524</c:v>
                </c:pt>
                <c:pt idx="2073">
                  <c:v>40506.13690476191</c:v>
                </c:pt>
                <c:pt idx="2074">
                  <c:v>40506.17857142857</c:v>
                </c:pt>
                <c:pt idx="2075">
                  <c:v>40506.22023809524</c:v>
                </c:pt>
                <c:pt idx="2076">
                  <c:v>40506.26190476191</c:v>
                </c:pt>
                <c:pt idx="2077">
                  <c:v>40506.30357142857</c:v>
                </c:pt>
                <c:pt idx="2078">
                  <c:v>40506.34523809523</c:v>
                </c:pt>
                <c:pt idx="2079">
                  <c:v>40506.38690476191</c:v>
                </c:pt>
                <c:pt idx="2080">
                  <c:v>40506.42857142857</c:v>
                </c:pt>
                <c:pt idx="2081">
                  <c:v>40506.47023809523</c:v>
                </c:pt>
                <c:pt idx="2082">
                  <c:v>40506.51190476191</c:v>
                </c:pt>
                <c:pt idx="2083">
                  <c:v>40506.55357142857</c:v>
                </c:pt>
                <c:pt idx="2084">
                  <c:v>40506.59523809524</c:v>
                </c:pt>
                <c:pt idx="2085">
                  <c:v>40506.63690476191</c:v>
                </c:pt>
                <c:pt idx="2086">
                  <c:v>40506.67857142857</c:v>
                </c:pt>
                <c:pt idx="2087">
                  <c:v>40506.72023809524</c:v>
                </c:pt>
                <c:pt idx="2088">
                  <c:v>40506.76190476191</c:v>
                </c:pt>
                <c:pt idx="2089">
                  <c:v>40506.80357142857</c:v>
                </c:pt>
                <c:pt idx="2090">
                  <c:v>40506.84523809523</c:v>
                </c:pt>
                <c:pt idx="2091">
                  <c:v>40506.88690476191</c:v>
                </c:pt>
                <c:pt idx="2092">
                  <c:v>40506.92857142857</c:v>
                </c:pt>
                <c:pt idx="2093">
                  <c:v>40506.97023809523</c:v>
                </c:pt>
                <c:pt idx="2094">
                  <c:v>40507.01190476191</c:v>
                </c:pt>
                <c:pt idx="2095">
                  <c:v>40507.05357142857</c:v>
                </c:pt>
                <c:pt idx="2096">
                  <c:v>40507.09523809524</c:v>
                </c:pt>
                <c:pt idx="2097">
                  <c:v>40507.13690476191</c:v>
                </c:pt>
                <c:pt idx="2098">
                  <c:v>40507.17857142857</c:v>
                </c:pt>
                <c:pt idx="2099">
                  <c:v>40507.22023809524</c:v>
                </c:pt>
                <c:pt idx="2100">
                  <c:v>40507.26190476191</c:v>
                </c:pt>
                <c:pt idx="2101">
                  <c:v>40507.30357142857</c:v>
                </c:pt>
                <c:pt idx="2102">
                  <c:v>40507.34523809523</c:v>
                </c:pt>
                <c:pt idx="2103">
                  <c:v>40507.38690476191</c:v>
                </c:pt>
                <c:pt idx="2104">
                  <c:v>40507.42857142857</c:v>
                </c:pt>
                <c:pt idx="2105">
                  <c:v>40507.47023809523</c:v>
                </c:pt>
                <c:pt idx="2106">
                  <c:v>40507.51190476191</c:v>
                </c:pt>
                <c:pt idx="2107">
                  <c:v>40507.55357142857</c:v>
                </c:pt>
                <c:pt idx="2108">
                  <c:v>40507.59523809524</c:v>
                </c:pt>
                <c:pt idx="2109">
                  <c:v>40507.63690476191</c:v>
                </c:pt>
                <c:pt idx="2110">
                  <c:v>40507.67857142857</c:v>
                </c:pt>
                <c:pt idx="2111">
                  <c:v>40507.72023809524</c:v>
                </c:pt>
                <c:pt idx="2112">
                  <c:v>40507.76190476191</c:v>
                </c:pt>
                <c:pt idx="2113">
                  <c:v>40507.80357142857</c:v>
                </c:pt>
                <c:pt idx="2114">
                  <c:v>40507.84523809523</c:v>
                </c:pt>
                <c:pt idx="2115">
                  <c:v>40507.88690476191</c:v>
                </c:pt>
                <c:pt idx="2116">
                  <c:v>40507.92857142857</c:v>
                </c:pt>
                <c:pt idx="2117">
                  <c:v>40507.97023809523</c:v>
                </c:pt>
                <c:pt idx="2118">
                  <c:v>40508.01190476191</c:v>
                </c:pt>
                <c:pt idx="2119">
                  <c:v>40508.05357142857</c:v>
                </c:pt>
                <c:pt idx="2120">
                  <c:v>40508.09523809524</c:v>
                </c:pt>
                <c:pt idx="2121">
                  <c:v>40508.13690476191</c:v>
                </c:pt>
                <c:pt idx="2122">
                  <c:v>40508.17857142857</c:v>
                </c:pt>
                <c:pt idx="2123">
                  <c:v>40508.22023809524</c:v>
                </c:pt>
                <c:pt idx="2124">
                  <c:v>40508.26190476191</c:v>
                </c:pt>
                <c:pt idx="2125">
                  <c:v>40508.30357142857</c:v>
                </c:pt>
                <c:pt idx="2126">
                  <c:v>40508.34523809523</c:v>
                </c:pt>
                <c:pt idx="2127">
                  <c:v>40508.38690476191</c:v>
                </c:pt>
                <c:pt idx="2128">
                  <c:v>40508.42857142857</c:v>
                </c:pt>
                <c:pt idx="2129">
                  <c:v>40508.47023809523</c:v>
                </c:pt>
                <c:pt idx="2130">
                  <c:v>40508.51190476191</c:v>
                </c:pt>
                <c:pt idx="2131">
                  <c:v>40508.55357142857</c:v>
                </c:pt>
                <c:pt idx="2132">
                  <c:v>40508.59523809524</c:v>
                </c:pt>
                <c:pt idx="2133">
                  <c:v>40508.63690476191</c:v>
                </c:pt>
                <c:pt idx="2134">
                  <c:v>40508.67857142857</c:v>
                </c:pt>
                <c:pt idx="2135">
                  <c:v>40508.72023809524</c:v>
                </c:pt>
                <c:pt idx="2136">
                  <c:v>40508.76190476191</c:v>
                </c:pt>
                <c:pt idx="2137">
                  <c:v>40508.80357142857</c:v>
                </c:pt>
                <c:pt idx="2138">
                  <c:v>40508.84523809523</c:v>
                </c:pt>
                <c:pt idx="2139">
                  <c:v>40508.88690476191</c:v>
                </c:pt>
                <c:pt idx="2140">
                  <c:v>40508.92857142857</c:v>
                </c:pt>
                <c:pt idx="2141">
                  <c:v>40508.97023809523</c:v>
                </c:pt>
                <c:pt idx="2142">
                  <c:v>40509.01190476191</c:v>
                </c:pt>
                <c:pt idx="2143">
                  <c:v>40509.05357142857</c:v>
                </c:pt>
                <c:pt idx="2144">
                  <c:v>40509.09523809524</c:v>
                </c:pt>
                <c:pt idx="2145">
                  <c:v>40509.13690476191</c:v>
                </c:pt>
                <c:pt idx="2146">
                  <c:v>40509.17857142857</c:v>
                </c:pt>
                <c:pt idx="2147">
                  <c:v>40509.22023809524</c:v>
                </c:pt>
                <c:pt idx="2148">
                  <c:v>40509.26190476191</c:v>
                </c:pt>
                <c:pt idx="2149">
                  <c:v>40509.30357142857</c:v>
                </c:pt>
                <c:pt idx="2150">
                  <c:v>40509.34523809523</c:v>
                </c:pt>
                <c:pt idx="2151">
                  <c:v>40509.38690476191</c:v>
                </c:pt>
                <c:pt idx="2152">
                  <c:v>40509.42857142857</c:v>
                </c:pt>
                <c:pt idx="2153">
                  <c:v>40509.47023809523</c:v>
                </c:pt>
                <c:pt idx="2154">
                  <c:v>40509.51190476191</c:v>
                </c:pt>
                <c:pt idx="2155">
                  <c:v>40509.55357142857</c:v>
                </c:pt>
                <c:pt idx="2156">
                  <c:v>40509.59523809524</c:v>
                </c:pt>
                <c:pt idx="2157">
                  <c:v>40509.63690476191</c:v>
                </c:pt>
                <c:pt idx="2158">
                  <c:v>40509.67857142857</c:v>
                </c:pt>
                <c:pt idx="2159">
                  <c:v>40509.72023809524</c:v>
                </c:pt>
                <c:pt idx="2160">
                  <c:v>40509.76190476191</c:v>
                </c:pt>
                <c:pt idx="2161">
                  <c:v>40509.80357142857</c:v>
                </c:pt>
                <c:pt idx="2162">
                  <c:v>40509.84523809523</c:v>
                </c:pt>
                <c:pt idx="2163">
                  <c:v>40509.88690476191</c:v>
                </c:pt>
                <c:pt idx="2164">
                  <c:v>40509.92857142857</c:v>
                </c:pt>
                <c:pt idx="2165">
                  <c:v>40509.97023809523</c:v>
                </c:pt>
                <c:pt idx="2166">
                  <c:v>40510.01190476191</c:v>
                </c:pt>
                <c:pt idx="2167">
                  <c:v>40510.05357142857</c:v>
                </c:pt>
                <c:pt idx="2168">
                  <c:v>40510.09523809524</c:v>
                </c:pt>
                <c:pt idx="2169">
                  <c:v>40510.13690476191</c:v>
                </c:pt>
                <c:pt idx="2170">
                  <c:v>40510.17857142857</c:v>
                </c:pt>
                <c:pt idx="2171">
                  <c:v>40510.22023809524</c:v>
                </c:pt>
                <c:pt idx="2172">
                  <c:v>40510.26190476191</c:v>
                </c:pt>
                <c:pt idx="2173">
                  <c:v>40510.30357142857</c:v>
                </c:pt>
                <c:pt idx="2174">
                  <c:v>40510.34523809523</c:v>
                </c:pt>
                <c:pt idx="2175">
                  <c:v>40510.38690476191</c:v>
                </c:pt>
                <c:pt idx="2176">
                  <c:v>40510.42857142857</c:v>
                </c:pt>
                <c:pt idx="2177">
                  <c:v>40510.47023809523</c:v>
                </c:pt>
                <c:pt idx="2178">
                  <c:v>40510.51190476191</c:v>
                </c:pt>
                <c:pt idx="2179">
                  <c:v>40510.55357142857</c:v>
                </c:pt>
                <c:pt idx="2180">
                  <c:v>40510.59523809524</c:v>
                </c:pt>
                <c:pt idx="2181">
                  <c:v>40510.63690476191</c:v>
                </c:pt>
                <c:pt idx="2182">
                  <c:v>40510.67857142857</c:v>
                </c:pt>
                <c:pt idx="2183">
                  <c:v>40510.72023809524</c:v>
                </c:pt>
                <c:pt idx="2184">
                  <c:v>40510.76190476191</c:v>
                </c:pt>
                <c:pt idx="2185">
                  <c:v>40510.80357142857</c:v>
                </c:pt>
                <c:pt idx="2186">
                  <c:v>40510.84523809523</c:v>
                </c:pt>
                <c:pt idx="2187">
                  <c:v>40510.88690476191</c:v>
                </c:pt>
                <c:pt idx="2188">
                  <c:v>40510.92857142857</c:v>
                </c:pt>
                <c:pt idx="2189">
                  <c:v>40510.97023809523</c:v>
                </c:pt>
                <c:pt idx="2190">
                  <c:v>40511.01190476191</c:v>
                </c:pt>
                <c:pt idx="2191">
                  <c:v>40511.05357142857</c:v>
                </c:pt>
                <c:pt idx="2192">
                  <c:v>40511.09523809524</c:v>
                </c:pt>
                <c:pt idx="2193">
                  <c:v>40511.13690476191</c:v>
                </c:pt>
                <c:pt idx="2194">
                  <c:v>40511.17857142857</c:v>
                </c:pt>
                <c:pt idx="2195">
                  <c:v>40511.22023809524</c:v>
                </c:pt>
                <c:pt idx="2196">
                  <c:v>40511.26190476191</c:v>
                </c:pt>
                <c:pt idx="2197">
                  <c:v>40511.30357142857</c:v>
                </c:pt>
                <c:pt idx="2198">
                  <c:v>40511.34523809523</c:v>
                </c:pt>
                <c:pt idx="2199">
                  <c:v>40511.38690476191</c:v>
                </c:pt>
                <c:pt idx="2200">
                  <c:v>40511.42857142857</c:v>
                </c:pt>
                <c:pt idx="2201">
                  <c:v>40511.47023809523</c:v>
                </c:pt>
                <c:pt idx="2202">
                  <c:v>40511.51190476191</c:v>
                </c:pt>
                <c:pt idx="2203">
                  <c:v>40511.55357142857</c:v>
                </c:pt>
                <c:pt idx="2204">
                  <c:v>40511.59523809524</c:v>
                </c:pt>
                <c:pt idx="2205">
                  <c:v>40511.63690476191</c:v>
                </c:pt>
                <c:pt idx="2206">
                  <c:v>40511.67857142857</c:v>
                </c:pt>
                <c:pt idx="2207">
                  <c:v>40511.72023809524</c:v>
                </c:pt>
                <c:pt idx="2208">
                  <c:v>40511.76190476191</c:v>
                </c:pt>
                <c:pt idx="2209">
                  <c:v>40511.80357142857</c:v>
                </c:pt>
                <c:pt idx="2210">
                  <c:v>40511.84523809523</c:v>
                </c:pt>
                <c:pt idx="2211">
                  <c:v>40511.88690476191</c:v>
                </c:pt>
                <c:pt idx="2212">
                  <c:v>40511.92857142857</c:v>
                </c:pt>
                <c:pt idx="2213">
                  <c:v>40511.97023809523</c:v>
                </c:pt>
                <c:pt idx="2214">
                  <c:v>40512.01190476191</c:v>
                </c:pt>
                <c:pt idx="2215">
                  <c:v>40512.05357142857</c:v>
                </c:pt>
                <c:pt idx="2216">
                  <c:v>40512.09523809524</c:v>
                </c:pt>
                <c:pt idx="2217">
                  <c:v>40512.13690476191</c:v>
                </c:pt>
                <c:pt idx="2218">
                  <c:v>40512.17857142857</c:v>
                </c:pt>
                <c:pt idx="2219">
                  <c:v>40512.22023809524</c:v>
                </c:pt>
                <c:pt idx="2220">
                  <c:v>40512.26190476191</c:v>
                </c:pt>
                <c:pt idx="2221">
                  <c:v>40512.30357142857</c:v>
                </c:pt>
                <c:pt idx="2222">
                  <c:v>40512.34523809523</c:v>
                </c:pt>
                <c:pt idx="2223">
                  <c:v>40512.38690476191</c:v>
                </c:pt>
                <c:pt idx="2224">
                  <c:v>40512.42857142857</c:v>
                </c:pt>
                <c:pt idx="2225">
                  <c:v>40512.47023809523</c:v>
                </c:pt>
                <c:pt idx="2226">
                  <c:v>40512.51190476191</c:v>
                </c:pt>
                <c:pt idx="2227">
                  <c:v>40512.55357142857</c:v>
                </c:pt>
                <c:pt idx="2228">
                  <c:v>40512.59523809524</c:v>
                </c:pt>
                <c:pt idx="2229">
                  <c:v>40512.63690476191</c:v>
                </c:pt>
                <c:pt idx="2230">
                  <c:v>40512.67857142857</c:v>
                </c:pt>
                <c:pt idx="2231">
                  <c:v>40512.72023809524</c:v>
                </c:pt>
                <c:pt idx="2232">
                  <c:v>40512.76190476191</c:v>
                </c:pt>
                <c:pt idx="2233">
                  <c:v>40512.80357142857</c:v>
                </c:pt>
                <c:pt idx="2234">
                  <c:v>40512.84523809523</c:v>
                </c:pt>
                <c:pt idx="2235">
                  <c:v>40512.88690476191</c:v>
                </c:pt>
                <c:pt idx="2236">
                  <c:v>40512.92857142857</c:v>
                </c:pt>
                <c:pt idx="2237">
                  <c:v>40512.97023809523</c:v>
                </c:pt>
                <c:pt idx="2238">
                  <c:v>40513.01190476191</c:v>
                </c:pt>
                <c:pt idx="2239">
                  <c:v>40513.05357142857</c:v>
                </c:pt>
                <c:pt idx="2240">
                  <c:v>40513.09523809524</c:v>
                </c:pt>
                <c:pt idx="2241">
                  <c:v>40513.13690476191</c:v>
                </c:pt>
                <c:pt idx="2242">
                  <c:v>40513.17857142857</c:v>
                </c:pt>
                <c:pt idx="2243">
                  <c:v>40513.22023809524</c:v>
                </c:pt>
                <c:pt idx="2244">
                  <c:v>40513.26190476191</c:v>
                </c:pt>
                <c:pt idx="2245">
                  <c:v>40513.30357142857</c:v>
                </c:pt>
                <c:pt idx="2246">
                  <c:v>40513.34523809523</c:v>
                </c:pt>
                <c:pt idx="2247">
                  <c:v>40513.38690476191</c:v>
                </c:pt>
                <c:pt idx="2248">
                  <c:v>40513.42857142857</c:v>
                </c:pt>
                <c:pt idx="2249">
                  <c:v>40513.47023809523</c:v>
                </c:pt>
                <c:pt idx="2250">
                  <c:v>40513.51190476191</c:v>
                </c:pt>
                <c:pt idx="2251">
                  <c:v>40513.55357142857</c:v>
                </c:pt>
                <c:pt idx="2252">
                  <c:v>40513.59523809524</c:v>
                </c:pt>
                <c:pt idx="2253">
                  <c:v>40513.63690476191</c:v>
                </c:pt>
                <c:pt idx="2254">
                  <c:v>40513.67857142857</c:v>
                </c:pt>
                <c:pt idx="2255">
                  <c:v>40513.72023809524</c:v>
                </c:pt>
                <c:pt idx="2256">
                  <c:v>40513.76190476191</c:v>
                </c:pt>
                <c:pt idx="2257">
                  <c:v>40513.80357142857</c:v>
                </c:pt>
                <c:pt idx="2258">
                  <c:v>40513.84523809523</c:v>
                </c:pt>
                <c:pt idx="2259">
                  <c:v>40513.88690476191</c:v>
                </c:pt>
                <c:pt idx="2260">
                  <c:v>40513.92857142857</c:v>
                </c:pt>
                <c:pt idx="2261">
                  <c:v>40513.97023809523</c:v>
                </c:pt>
                <c:pt idx="2262">
                  <c:v>40514.01190476191</c:v>
                </c:pt>
                <c:pt idx="2263">
                  <c:v>40514.05357142857</c:v>
                </c:pt>
                <c:pt idx="2264">
                  <c:v>40514.09523809524</c:v>
                </c:pt>
                <c:pt idx="2265">
                  <c:v>40514.13690476191</c:v>
                </c:pt>
                <c:pt idx="2266">
                  <c:v>40514.17857142857</c:v>
                </c:pt>
                <c:pt idx="2267">
                  <c:v>40514.22023809524</c:v>
                </c:pt>
                <c:pt idx="2268">
                  <c:v>40514.26190476191</c:v>
                </c:pt>
                <c:pt idx="2269">
                  <c:v>40514.30357142857</c:v>
                </c:pt>
                <c:pt idx="2270">
                  <c:v>40514.34523809523</c:v>
                </c:pt>
                <c:pt idx="2271">
                  <c:v>40514.38690476191</c:v>
                </c:pt>
                <c:pt idx="2272">
                  <c:v>40514.42857142857</c:v>
                </c:pt>
                <c:pt idx="2273">
                  <c:v>40514.47023809523</c:v>
                </c:pt>
                <c:pt idx="2274">
                  <c:v>40514.51190476191</c:v>
                </c:pt>
                <c:pt idx="2275">
                  <c:v>40514.55357142857</c:v>
                </c:pt>
                <c:pt idx="2276">
                  <c:v>40514.59523809524</c:v>
                </c:pt>
                <c:pt idx="2277">
                  <c:v>40514.63690476191</c:v>
                </c:pt>
                <c:pt idx="2278">
                  <c:v>40514.67857142857</c:v>
                </c:pt>
                <c:pt idx="2279">
                  <c:v>40514.72023809524</c:v>
                </c:pt>
                <c:pt idx="2280">
                  <c:v>40514.76190476191</c:v>
                </c:pt>
                <c:pt idx="2281">
                  <c:v>40514.80357142857</c:v>
                </c:pt>
                <c:pt idx="2282">
                  <c:v>40514.84523809523</c:v>
                </c:pt>
                <c:pt idx="2283">
                  <c:v>40514.88690476191</c:v>
                </c:pt>
                <c:pt idx="2284">
                  <c:v>40514.92857142857</c:v>
                </c:pt>
                <c:pt idx="2285">
                  <c:v>40514.97023809523</c:v>
                </c:pt>
                <c:pt idx="2286">
                  <c:v>40515.01190476191</c:v>
                </c:pt>
                <c:pt idx="2287">
                  <c:v>40515.05357142857</c:v>
                </c:pt>
                <c:pt idx="2288">
                  <c:v>40515.09523809524</c:v>
                </c:pt>
                <c:pt idx="2289">
                  <c:v>40515.13690476191</c:v>
                </c:pt>
                <c:pt idx="2290">
                  <c:v>40515.17857142857</c:v>
                </c:pt>
                <c:pt idx="2291">
                  <c:v>40515.22023809524</c:v>
                </c:pt>
                <c:pt idx="2292">
                  <c:v>40515.26190476191</c:v>
                </c:pt>
                <c:pt idx="2293">
                  <c:v>40515.30357142857</c:v>
                </c:pt>
                <c:pt idx="2294">
                  <c:v>40515.34523809523</c:v>
                </c:pt>
                <c:pt idx="2295">
                  <c:v>40515.38690476191</c:v>
                </c:pt>
                <c:pt idx="2296">
                  <c:v>40515.42857142857</c:v>
                </c:pt>
                <c:pt idx="2297">
                  <c:v>40515.47023809523</c:v>
                </c:pt>
                <c:pt idx="2298">
                  <c:v>40515.51190476191</c:v>
                </c:pt>
                <c:pt idx="2299">
                  <c:v>40515.55357142857</c:v>
                </c:pt>
                <c:pt idx="2300">
                  <c:v>40515.59523809524</c:v>
                </c:pt>
                <c:pt idx="2301">
                  <c:v>40515.63690476191</c:v>
                </c:pt>
                <c:pt idx="2302">
                  <c:v>40515.67857142857</c:v>
                </c:pt>
                <c:pt idx="2303">
                  <c:v>40515.72023809524</c:v>
                </c:pt>
                <c:pt idx="2304">
                  <c:v>40515.76190476191</c:v>
                </c:pt>
                <c:pt idx="2305">
                  <c:v>40515.80357142857</c:v>
                </c:pt>
                <c:pt idx="2306">
                  <c:v>40515.84523809523</c:v>
                </c:pt>
                <c:pt idx="2307">
                  <c:v>40515.88690476191</c:v>
                </c:pt>
                <c:pt idx="2308">
                  <c:v>40515.92857142857</c:v>
                </c:pt>
                <c:pt idx="2309">
                  <c:v>40515.97023809523</c:v>
                </c:pt>
                <c:pt idx="2310">
                  <c:v>40516.01190476191</c:v>
                </c:pt>
                <c:pt idx="2311">
                  <c:v>40516.05357142857</c:v>
                </c:pt>
                <c:pt idx="2312">
                  <c:v>40516.09523809524</c:v>
                </c:pt>
                <c:pt idx="2313">
                  <c:v>40516.13690476191</c:v>
                </c:pt>
                <c:pt idx="2314">
                  <c:v>40516.17857142857</c:v>
                </c:pt>
                <c:pt idx="2315">
                  <c:v>40516.22023809524</c:v>
                </c:pt>
                <c:pt idx="2316">
                  <c:v>40516.26190476191</c:v>
                </c:pt>
                <c:pt idx="2317">
                  <c:v>40516.30357142857</c:v>
                </c:pt>
                <c:pt idx="2318">
                  <c:v>40516.34523809523</c:v>
                </c:pt>
                <c:pt idx="2319">
                  <c:v>40516.38690476191</c:v>
                </c:pt>
                <c:pt idx="2320">
                  <c:v>40516.42857142857</c:v>
                </c:pt>
                <c:pt idx="2321">
                  <c:v>40516.47023809523</c:v>
                </c:pt>
                <c:pt idx="2322">
                  <c:v>40516.51190476191</c:v>
                </c:pt>
                <c:pt idx="2323">
                  <c:v>40516.55357142857</c:v>
                </c:pt>
                <c:pt idx="2324">
                  <c:v>40516.59523809524</c:v>
                </c:pt>
                <c:pt idx="2325">
                  <c:v>40516.63690476191</c:v>
                </c:pt>
                <c:pt idx="2326">
                  <c:v>40516.67857142857</c:v>
                </c:pt>
                <c:pt idx="2327">
                  <c:v>40516.72023809524</c:v>
                </c:pt>
                <c:pt idx="2328">
                  <c:v>40516.76190476191</c:v>
                </c:pt>
                <c:pt idx="2329">
                  <c:v>40516.80357142857</c:v>
                </c:pt>
                <c:pt idx="2330">
                  <c:v>40516.84523809523</c:v>
                </c:pt>
                <c:pt idx="2331">
                  <c:v>40516.88690476191</c:v>
                </c:pt>
                <c:pt idx="2332">
                  <c:v>40516.92857142857</c:v>
                </c:pt>
                <c:pt idx="2333">
                  <c:v>40516.97023809523</c:v>
                </c:pt>
                <c:pt idx="2334">
                  <c:v>40517.01190476191</c:v>
                </c:pt>
                <c:pt idx="2335">
                  <c:v>40517.05357142857</c:v>
                </c:pt>
                <c:pt idx="2336">
                  <c:v>40517.09523809524</c:v>
                </c:pt>
                <c:pt idx="2337">
                  <c:v>40517.13690476191</c:v>
                </c:pt>
                <c:pt idx="2338">
                  <c:v>40517.17857142857</c:v>
                </c:pt>
                <c:pt idx="2339">
                  <c:v>40517.22023809524</c:v>
                </c:pt>
                <c:pt idx="2340">
                  <c:v>40517.26190476191</c:v>
                </c:pt>
                <c:pt idx="2341">
                  <c:v>40517.30357142857</c:v>
                </c:pt>
                <c:pt idx="2342">
                  <c:v>40517.34523809523</c:v>
                </c:pt>
                <c:pt idx="2343">
                  <c:v>40517.38690476191</c:v>
                </c:pt>
                <c:pt idx="2344">
                  <c:v>40517.42857142857</c:v>
                </c:pt>
                <c:pt idx="2345">
                  <c:v>40517.47023809523</c:v>
                </c:pt>
                <c:pt idx="2346">
                  <c:v>40517.51190476191</c:v>
                </c:pt>
                <c:pt idx="2347">
                  <c:v>40517.55357142857</c:v>
                </c:pt>
                <c:pt idx="2348">
                  <c:v>40517.59523809524</c:v>
                </c:pt>
                <c:pt idx="2349">
                  <c:v>40517.63690476191</c:v>
                </c:pt>
                <c:pt idx="2350">
                  <c:v>40517.67857142857</c:v>
                </c:pt>
                <c:pt idx="2351">
                  <c:v>40517.72023809524</c:v>
                </c:pt>
                <c:pt idx="2352">
                  <c:v>40517.76190476191</c:v>
                </c:pt>
                <c:pt idx="2353">
                  <c:v>40517.80357142857</c:v>
                </c:pt>
                <c:pt idx="2354">
                  <c:v>40517.84523809523</c:v>
                </c:pt>
                <c:pt idx="2355">
                  <c:v>40517.88690476191</c:v>
                </c:pt>
                <c:pt idx="2356">
                  <c:v>40517.92857142857</c:v>
                </c:pt>
                <c:pt idx="2357">
                  <c:v>40517.97023809523</c:v>
                </c:pt>
                <c:pt idx="2358">
                  <c:v>40518.01190476191</c:v>
                </c:pt>
                <c:pt idx="2359">
                  <c:v>40518.05357142857</c:v>
                </c:pt>
                <c:pt idx="2360">
                  <c:v>40518.09523809524</c:v>
                </c:pt>
                <c:pt idx="2361">
                  <c:v>40518.13690476191</c:v>
                </c:pt>
                <c:pt idx="2362">
                  <c:v>40518.17857142857</c:v>
                </c:pt>
                <c:pt idx="2363">
                  <c:v>40518.22023809524</c:v>
                </c:pt>
                <c:pt idx="2364">
                  <c:v>40518.26190476191</c:v>
                </c:pt>
                <c:pt idx="2365">
                  <c:v>40518.30357142857</c:v>
                </c:pt>
                <c:pt idx="2366">
                  <c:v>40518.34523809523</c:v>
                </c:pt>
                <c:pt idx="2367">
                  <c:v>40518.38690476191</c:v>
                </c:pt>
                <c:pt idx="2368">
                  <c:v>40518.42857142857</c:v>
                </c:pt>
                <c:pt idx="2369">
                  <c:v>40518.47023809523</c:v>
                </c:pt>
                <c:pt idx="2370">
                  <c:v>40518.51190476191</c:v>
                </c:pt>
                <c:pt idx="2371">
                  <c:v>40518.55357142857</c:v>
                </c:pt>
                <c:pt idx="2372">
                  <c:v>40518.59523809524</c:v>
                </c:pt>
                <c:pt idx="2373">
                  <c:v>40518.63690476191</c:v>
                </c:pt>
                <c:pt idx="2374">
                  <c:v>40518.67857142857</c:v>
                </c:pt>
                <c:pt idx="2375">
                  <c:v>40518.72023809524</c:v>
                </c:pt>
                <c:pt idx="2376">
                  <c:v>40518.76190476191</c:v>
                </c:pt>
                <c:pt idx="2377">
                  <c:v>40518.80357142857</c:v>
                </c:pt>
                <c:pt idx="2378">
                  <c:v>40518.84523809523</c:v>
                </c:pt>
                <c:pt idx="2379">
                  <c:v>40518.88690476191</c:v>
                </c:pt>
                <c:pt idx="2380">
                  <c:v>40518.92857142857</c:v>
                </c:pt>
                <c:pt idx="2381">
                  <c:v>40518.97023809523</c:v>
                </c:pt>
                <c:pt idx="2382">
                  <c:v>40519.01190476191</c:v>
                </c:pt>
                <c:pt idx="2383">
                  <c:v>40519.05357142857</c:v>
                </c:pt>
                <c:pt idx="2384">
                  <c:v>40519.09523809524</c:v>
                </c:pt>
                <c:pt idx="2385">
                  <c:v>40519.13690476191</c:v>
                </c:pt>
                <c:pt idx="2386">
                  <c:v>40519.17857142857</c:v>
                </c:pt>
                <c:pt idx="2387">
                  <c:v>40519.22023809524</c:v>
                </c:pt>
                <c:pt idx="2388">
                  <c:v>40519.26190476191</c:v>
                </c:pt>
                <c:pt idx="2389">
                  <c:v>40519.30357142857</c:v>
                </c:pt>
                <c:pt idx="2390">
                  <c:v>40519.34523809523</c:v>
                </c:pt>
                <c:pt idx="2391">
                  <c:v>40519.38690476191</c:v>
                </c:pt>
                <c:pt idx="2392">
                  <c:v>40519.42857142857</c:v>
                </c:pt>
                <c:pt idx="2393">
                  <c:v>40519.47023809523</c:v>
                </c:pt>
                <c:pt idx="2394">
                  <c:v>40519.51190476191</c:v>
                </c:pt>
                <c:pt idx="2395">
                  <c:v>40519.55357142857</c:v>
                </c:pt>
                <c:pt idx="2396">
                  <c:v>40519.59523809524</c:v>
                </c:pt>
                <c:pt idx="2397">
                  <c:v>40519.63690476191</c:v>
                </c:pt>
                <c:pt idx="2398">
                  <c:v>40519.67857142857</c:v>
                </c:pt>
                <c:pt idx="2399">
                  <c:v>40519.72023809524</c:v>
                </c:pt>
                <c:pt idx="2400">
                  <c:v>40519.76190476191</c:v>
                </c:pt>
                <c:pt idx="2401">
                  <c:v>40519.80357142857</c:v>
                </c:pt>
                <c:pt idx="2402">
                  <c:v>40519.84523809523</c:v>
                </c:pt>
                <c:pt idx="2403">
                  <c:v>40519.88690476191</c:v>
                </c:pt>
                <c:pt idx="2404">
                  <c:v>40519.92857142857</c:v>
                </c:pt>
                <c:pt idx="2405">
                  <c:v>40519.97023809523</c:v>
                </c:pt>
                <c:pt idx="2406">
                  <c:v>40520.01190476191</c:v>
                </c:pt>
                <c:pt idx="2407">
                  <c:v>40520.05357142857</c:v>
                </c:pt>
                <c:pt idx="2408">
                  <c:v>40520.09523809524</c:v>
                </c:pt>
                <c:pt idx="2409">
                  <c:v>40520.13690476191</c:v>
                </c:pt>
                <c:pt idx="2410">
                  <c:v>40520.17857142857</c:v>
                </c:pt>
                <c:pt idx="2411">
                  <c:v>40520.22023809524</c:v>
                </c:pt>
                <c:pt idx="2412">
                  <c:v>40520.26190476191</c:v>
                </c:pt>
                <c:pt idx="2413">
                  <c:v>40520.30357142857</c:v>
                </c:pt>
                <c:pt idx="2414">
                  <c:v>40520.34523809523</c:v>
                </c:pt>
                <c:pt idx="2415">
                  <c:v>40520.38690476191</c:v>
                </c:pt>
                <c:pt idx="2416">
                  <c:v>40520.42857142857</c:v>
                </c:pt>
                <c:pt idx="2417">
                  <c:v>40520.47023809523</c:v>
                </c:pt>
                <c:pt idx="2418">
                  <c:v>40520.51190476191</c:v>
                </c:pt>
                <c:pt idx="2419">
                  <c:v>40520.55357142857</c:v>
                </c:pt>
                <c:pt idx="2420">
                  <c:v>40520.59523809524</c:v>
                </c:pt>
                <c:pt idx="2421">
                  <c:v>40520.63690476191</c:v>
                </c:pt>
                <c:pt idx="2422">
                  <c:v>40520.67857142857</c:v>
                </c:pt>
                <c:pt idx="2423">
                  <c:v>40520.72023809524</c:v>
                </c:pt>
                <c:pt idx="2424">
                  <c:v>40520.76190476191</c:v>
                </c:pt>
                <c:pt idx="2425">
                  <c:v>40520.80357142857</c:v>
                </c:pt>
                <c:pt idx="2426">
                  <c:v>40520.84523809523</c:v>
                </c:pt>
                <c:pt idx="2427">
                  <c:v>40520.88690476191</c:v>
                </c:pt>
                <c:pt idx="2428">
                  <c:v>40520.92857142857</c:v>
                </c:pt>
                <c:pt idx="2429">
                  <c:v>40520.97023809523</c:v>
                </c:pt>
                <c:pt idx="2430">
                  <c:v>40521.01190476191</c:v>
                </c:pt>
                <c:pt idx="2431">
                  <c:v>40521.05357142857</c:v>
                </c:pt>
                <c:pt idx="2432">
                  <c:v>40521.09523809524</c:v>
                </c:pt>
                <c:pt idx="2433">
                  <c:v>40521.13690476191</c:v>
                </c:pt>
                <c:pt idx="2434">
                  <c:v>40521.17857142857</c:v>
                </c:pt>
                <c:pt idx="2435">
                  <c:v>40521.22023809524</c:v>
                </c:pt>
                <c:pt idx="2436">
                  <c:v>40521.26190476191</c:v>
                </c:pt>
                <c:pt idx="2437">
                  <c:v>40521.30357142857</c:v>
                </c:pt>
                <c:pt idx="2438">
                  <c:v>40521.34523809523</c:v>
                </c:pt>
                <c:pt idx="2439">
                  <c:v>40521.38690476191</c:v>
                </c:pt>
                <c:pt idx="2440">
                  <c:v>40521.42857142857</c:v>
                </c:pt>
                <c:pt idx="2441">
                  <c:v>40521.47023809523</c:v>
                </c:pt>
                <c:pt idx="2442">
                  <c:v>40521.51190476191</c:v>
                </c:pt>
                <c:pt idx="2443">
                  <c:v>40521.55357142857</c:v>
                </c:pt>
                <c:pt idx="2444">
                  <c:v>40521.59523809524</c:v>
                </c:pt>
                <c:pt idx="2445">
                  <c:v>40521.63690476191</c:v>
                </c:pt>
                <c:pt idx="2446">
                  <c:v>40521.67857142857</c:v>
                </c:pt>
                <c:pt idx="2447">
                  <c:v>40521.72023809524</c:v>
                </c:pt>
                <c:pt idx="2448">
                  <c:v>40521.76190476191</c:v>
                </c:pt>
                <c:pt idx="2449">
                  <c:v>40521.80357142857</c:v>
                </c:pt>
                <c:pt idx="2450">
                  <c:v>40521.84523809523</c:v>
                </c:pt>
                <c:pt idx="2451">
                  <c:v>40521.88690476191</c:v>
                </c:pt>
                <c:pt idx="2452">
                  <c:v>40521.92857142857</c:v>
                </c:pt>
                <c:pt idx="2453">
                  <c:v>40521.97023809523</c:v>
                </c:pt>
                <c:pt idx="2454">
                  <c:v>40522.01190476191</c:v>
                </c:pt>
                <c:pt idx="2455">
                  <c:v>40522.05357142857</c:v>
                </c:pt>
                <c:pt idx="2456">
                  <c:v>40522.09523809524</c:v>
                </c:pt>
                <c:pt idx="2457">
                  <c:v>40522.13690476191</c:v>
                </c:pt>
                <c:pt idx="2458">
                  <c:v>40522.17857142857</c:v>
                </c:pt>
                <c:pt idx="2459">
                  <c:v>40522.22023809524</c:v>
                </c:pt>
                <c:pt idx="2460">
                  <c:v>40522.26190476191</c:v>
                </c:pt>
                <c:pt idx="2461">
                  <c:v>40522.30357142857</c:v>
                </c:pt>
                <c:pt idx="2462">
                  <c:v>40522.34523809523</c:v>
                </c:pt>
                <c:pt idx="2463">
                  <c:v>40522.38690476191</c:v>
                </c:pt>
                <c:pt idx="2464">
                  <c:v>40522.42857142857</c:v>
                </c:pt>
                <c:pt idx="2465">
                  <c:v>40522.47023809523</c:v>
                </c:pt>
                <c:pt idx="2466">
                  <c:v>40522.51190476191</c:v>
                </c:pt>
                <c:pt idx="2467">
                  <c:v>40522.55357142857</c:v>
                </c:pt>
                <c:pt idx="2468">
                  <c:v>40522.59523809524</c:v>
                </c:pt>
                <c:pt idx="2469">
                  <c:v>40522.63690476191</c:v>
                </c:pt>
                <c:pt idx="2470">
                  <c:v>40522.67857142857</c:v>
                </c:pt>
                <c:pt idx="2471">
                  <c:v>40522.72023809524</c:v>
                </c:pt>
                <c:pt idx="2472">
                  <c:v>40522.76190476191</c:v>
                </c:pt>
                <c:pt idx="2473">
                  <c:v>40522.80357142857</c:v>
                </c:pt>
                <c:pt idx="2474">
                  <c:v>40522.84523809523</c:v>
                </c:pt>
                <c:pt idx="2475">
                  <c:v>40522.88690476191</c:v>
                </c:pt>
                <c:pt idx="2476">
                  <c:v>40522.92857142857</c:v>
                </c:pt>
                <c:pt idx="2477">
                  <c:v>40522.97023809523</c:v>
                </c:pt>
                <c:pt idx="2478">
                  <c:v>40523.01190476191</c:v>
                </c:pt>
                <c:pt idx="2479">
                  <c:v>40523.05357142857</c:v>
                </c:pt>
                <c:pt idx="2480">
                  <c:v>40523.09523809524</c:v>
                </c:pt>
                <c:pt idx="2481">
                  <c:v>40523.13690476191</c:v>
                </c:pt>
                <c:pt idx="2482">
                  <c:v>40523.17857142857</c:v>
                </c:pt>
                <c:pt idx="2483">
                  <c:v>40523.22023809524</c:v>
                </c:pt>
                <c:pt idx="2484">
                  <c:v>40523.26190476191</c:v>
                </c:pt>
                <c:pt idx="2485">
                  <c:v>40523.30357142857</c:v>
                </c:pt>
                <c:pt idx="2486">
                  <c:v>40523.34523809523</c:v>
                </c:pt>
                <c:pt idx="2487">
                  <c:v>40523.38690476191</c:v>
                </c:pt>
                <c:pt idx="2488">
                  <c:v>40523.42857142857</c:v>
                </c:pt>
                <c:pt idx="2489">
                  <c:v>40523.47023809523</c:v>
                </c:pt>
                <c:pt idx="2490">
                  <c:v>40523.51190476191</c:v>
                </c:pt>
                <c:pt idx="2491">
                  <c:v>40523.55357142857</c:v>
                </c:pt>
                <c:pt idx="2492">
                  <c:v>40523.59523809524</c:v>
                </c:pt>
                <c:pt idx="2493">
                  <c:v>40523.63690476191</c:v>
                </c:pt>
                <c:pt idx="2494">
                  <c:v>40523.67857142857</c:v>
                </c:pt>
                <c:pt idx="2495">
                  <c:v>40523.72023809524</c:v>
                </c:pt>
                <c:pt idx="2496">
                  <c:v>40523.76190476191</c:v>
                </c:pt>
                <c:pt idx="2497">
                  <c:v>40523.80357142857</c:v>
                </c:pt>
                <c:pt idx="2498">
                  <c:v>40523.84523809523</c:v>
                </c:pt>
                <c:pt idx="2499">
                  <c:v>40523.88690476191</c:v>
                </c:pt>
                <c:pt idx="2500">
                  <c:v>40523.92857142857</c:v>
                </c:pt>
                <c:pt idx="2501">
                  <c:v>40523.97023809523</c:v>
                </c:pt>
                <c:pt idx="2502">
                  <c:v>40524.01190476191</c:v>
                </c:pt>
                <c:pt idx="2503">
                  <c:v>40524.05357142857</c:v>
                </c:pt>
                <c:pt idx="2504">
                  <c:v>40524.09523809524</c:v>
                </c:pt>
                <c:pt idx="2505">
                  <c:v>40524.13690476191</c:v>
                </c:pt>
                <c:pt idx="2506">
                  <c:v>40524.17857142857</c:v>
                </c:pt>
                <c:pt idx="2507">
                  <c:v>40524.22023809524</c:v>
                </c:pt>
                <c:pt idx="2508">
                  <c:v>40524.26190476191</c:v>
                </c:pt>
                <c:pt idx="2509">
                  <c:v>40524.30357142857</c:v>
                </c:pt>
                <c:pt idx="2510">
                  <c:v>40524.34523809523</c:v>
                </c:pt>
                <c:pt idx="2511">
                  <c:v>40524.38690476191</c:v>
                </c:pt>
                <c:pt idx="2512">
                  <c:v>40524.42857142857</c:v>
                </c:pt>
                <c:pt idx="2513">
                  <c:v>40524.47023809523</c:v>
                </c:pt>
                <c:pt idx="2514">
                  <c:v>40524.51190476191</c:v>
                </c:pt>
                <c:pt idx="2515">
                  <c:v>40524.55357142857</c:v>
                </c:pt>
                <c:pt idx="2516">
                  <c:v>40524.59523809524</c:v>
                </c:pt>
                <c:pt idx="2517">
                  <c:v>40524.63690476191</c:v>
                </c:pt>
                <c:pt idx="2518">
                  <c:v>40524.67857142857</c:v>
                </c:pt>
                <c:pt idx="2519">
                  <c:v>40524.72023809524</c:v>
                </c:pt>
                <c:pt idx="2520">
                  <c:v>40524.76190476191</c:v>
                </c:pt>
                <c:pt idx="2521">
                  <c:v>40524.80357142857</c:v>
                </c:pt>
                <c:pt idx="2522">
                  <c:v>40524.84523809523</c:v>
                </c:pt>
                <c:pt idx="2523">
                  <c:v>40524.88690476191</c:v>
                </c:pt>
                <c:pt idx="2524">
                  <c:v>40524.92857142857</c:v>
                </c:pt>
                <c:pt idx="2525">
                  <c:v>40524.97023809523</c:v>
                </c:pt>
                <c:pt idx="2526">
                  <c:v>40525.01190476191</c:v>
                </c:pt>
                <c:pt idx="2527">
                  <c:v>40525.05357142857</c:v>
                </c:pt>
                <c:pt idx="2528">
                  <c:v>40525.09523809524</c:v>
                </c:pt>
                <c:pt idx="2529">
                  <c:v>40525.13690476191</c:v>
                </c:pt>
                <c:pt idx="2530">
                  <c:v>40525.17857142857</c:v>
                </c:pt>
                <c:pt idx="2531">
                  <c:v>40525.22023809524</c:v>
                </c:pt>
                <c:pt idx="2532">
                  <c:v>40525.26190476191</c:v>
                </c:pt>
                <c:pt idx="2533">
                  <c:v>40525.30357142857</c:v>
                </c:pt>
                <c:pt idx="2534">
                  <c:v>40525.34523809523</c:v>
                </c:pt>
                <c:pt idx="2535">
                  <c:v>40525.38690476191</c:v>
                </c:pt>
                <c:pt idx="2536">
                  <c:v>40525.42857142857</c:v>
                </c:pt>
                <c:pt idx="2537">
                  <c:v>40525.47023809523</c:v>
                </c:pt>
                <c:pt idx="2538">
                  <c:v>40525.51190476191</c:v>
                </c:pt>
                <c:pt idx="2539">
                  <c:v>40525.55357142857</c:v>
                </c:pt>
                <c:pt idx="2540">
                  <c:v>40525.59523809524</c:v>
                </c:pt>
                <c:pt idx="2541">
                  <c:v>40525.63690476191</c:v>
                </c:pt>
                <c:pt idx="2542">
                  <c:v>40525.67857142857</c:v>
                </c:pt>
                <c:pt idx="2543">
                  <c:v>40525.72023809524</c:v>
                </c:pt>
                <c:pt idx="2544">
                  <c:v>40525.76190476191</c:v>
                </c:pt>
                <c:pt idx="2545">
                  <c:v>40525.80357142857</c:v>
                </c:pt>
                <c:pt idx="2546">
                  <c:v>40525.84523809523</c:v>
                </c:pt>
                <c:pt idx="2547">
                  <c:v>40525.88690476191</c:v>
                </c:pt>
                <c:pt idx="2548">
                  <c:v>40525.92857142857</c:v>
                </c:pt>
                <c:pt idx="2549">
                  <c:v>40525.97023809523</c:v>
                </c:pt>
                <c:pt idx="2550">
                  <c:v>40526.01190476191</c:v>
                </c:pt>
                <c:pt idx="2551">
                  <c:v>40526.05357142857</c:v>
                </c:pt>
                <c:pt idx="2552">
                  <c:v>40526.09523809524</c:v>
                </c:pt>
                <c:pt idx="2553">
                  <c:v>40526.13690476191</c:v>
                </c:pt>
                <c:pt idx="2554">
                  <c:v>40526.17857142857</c:v>
                </c:pt>
                <c:pt idx="2555">
                  <c:v>40526.22023809524</c:v>
                </c:pt>
                <c:pt idx="2556">
                  <c:v>40526.26190476191</c:v>
                </c:pt>
                <c:pt idx="2557">
                  <c:v>40526.30357142857</c:v>
                </c:pt>
                <c:pt idx="2558">
                  <c:v>40526.34523809523</c:v>
                </c:pt>
                <c:pt idx="2559">
                  <c:v>40526.38690476191</c:v>
                </c:pt>
                <c:pt idx="2560">
                  <c:v>40526.42857142857</c:v>
                </c:pt>
                <c:pt idx="2561">
                  <c:v>40526.47023809523</c:v>
                </c:pt>
                <c:pt idx="2562">
                  <c:v>40526.51190476191</c:v>
                </c:pt>
                <c:pt idx="2563">
                  <c:v>40526.55357142857</c:v>
                </c:pt>
                <c:pt idx="2564">
                  <c:v>40526.59523809524</c:v>
                </c:pt>
                <c:pt idx="2565">
                  <c:v>40526.63690476191</c:v>
                </c:pt>
                <c:pt idx="2566">
                  <c:v>40526.67857142857</c:v>
                </c:pt>
                <c:pt idx="2567">
                  <c:v>40526.72023809524</c:v>
                </c:pt>
                <c:pt idx="2568">
                  <c:v>40526.76190476191</c:v>
                </c:pt>
                <c:pt idx="2569">
                  <c:v>40526.80357142857</c:v>
                </c:pt>
                <c:pt idx="2570">
                  <c:v>40526.84523809523</c:v>
                </c:pt>
                <c:pt idx="2571">
                  <c:v>40526.88690476191</c:v>
                </c:pt>
                <c:pt idx="2572">
                  <c:v>40526.92857142857</c:v>
                </c:pt>
                <c:pt idx="2573">
                  <c:v>40526.97023809523</c:v>
                </c:pt>
                <c:pt idx="2574">
                  <c:v>40527.01190476191</c:v>
                </c:pt>
                <c:pt idx="2575">
                  <c:v>40527.05357142857</c:v>
                </c:pt>
                <c:pt idx="2576">
                  <c:v>40527.09523809524</c:v>
                </c:pt>
                <c:pt idx="2577">
                  <c:v>40527.13690476191</c:v>
                </c:pt>
                <c:pt idx="2578">
                  <c:v>40527.17857142857</c:v>
                </c:pt>
                <c:pt idx="2579">
                  <c:v>40527.22023809524</c:v>
                </c:pt>
                <c:pt idx="2580">
                  <c:v>40527.26190476191</c:v>
                </c:pt>
                <c:pt idx="2581">
                  <c:v>40527.30357142857</c:v>
                </c:pt>
                <c:pt idx="2582">
                  <c:v>40527.34523809523</c:v>
                </c:pt>
                <c:pt idx="2583">
                  <c:v>40527.38690476191</c:v>
                </c:pt>
                <c:pt idx="2584">
                  <c:v>40527.42857142857</c:v>
                </c:pt>
                <c:pt idx="2585">
                  <c:v>40527.47023809523</c:v>
                </c:pt>
                <c:pt idx="2586">
                  <c:v>40527.51190476191</c:v>
                </c:pt>
                <c:pt idx="2587">
                  <c:v>40527.55357142857</c:v>
                </c:pt>
                <c:pt idx="2588">
                  <c:v>40527.59523809524</c:v>
                </c:pt>
                <c:pt idx="2589">
                  <c:v>40527.63690476191</c:v>
                </c:pt>
                <c:pt idx="2590">
                  <c:v>40527.67857142857</c:v>
                </c:pt>
                <c:pt idx="2591">
                  <c:v>40527.72023809524</c:v>
                </c:pt>
                <c:pt idx="2592">
                  <c:v>40527.76190476191</c:v>
                </c:pt>
                <c:pt idx="2593">
                  <c:v>40527.80357142857</c:v>
                </c:pt>
                <c:pt idx="2594">
                  <c:v>40527.84523809523</c:v>
                </c:pt>
                <c:pt idx="2595">
                  <c:v>40527.88690476191</c:v>
                </c:pt>
                <c:pt idx="2596">
                  <c:v>40527.92857142857</c:v>
                </c:pt>
                <c:pt idx="2597">
                  <c:v>40527.97023809523</c:v>
                </c:pt>
                <c:pt idx="2598">
                  <c:v>40528.01190476191</c:v>
                </c:pt>
                <c:pt idx="2599">
                  <c:v>40528.05357142857</c:v>
                </c:pt>
                <c:pt idx="2600">
                  <c:v>40528.09523809524</c:v>
                </c:pt>
                <c:pt idx="2601">
                  <c:v>40528.13690476191</c:v>
                </c:pt>
                <c:pt idx="2602">
                  <c:v>40528.17857142857</c:v>
                </c:pt>
                <c:pt idx="2603">
                  <c:v>40528.22023809524</c:v>
                </c:pt>
                <c:pt idx="2604">
                  <c:v>40528.26190476191</c:v>
                </c:pt>
                <c:pt idx="2605">
                  <c:v>40528.30357142857</c:v>
                </c:pt>
                <c:pt idx="2606">
                  <c:v>40528.34523809523</c:v>
                </c:pt>
                <c:pt idx="2607">
                  <c:v>40528.38690476191</c:v>
                </c:pt>
                <c:pt idx="2608">
                  <c:v>40528.42857142857</c:v>
                </c:pt>
                <c:pt idx="2609">
                  <c:v>40528.47023809523</c:v>
                </c:pt>
                <c:pt idx="2610">
                  <c:v>40528.51190476191</c:v>
                </c:pt>
                <c:pt idx="2611">
                  <c:v>40528.55357142857</c:v>
                </c:pt>
                <c:pt idx="2612">
                  <c:v>40528.59523809524</c:v>
                </c:pt>
                <c:pt idx="2613">
                  <c:v>40528.63690476191</c:v>
                </c:pt>
                <c:pt idx="2614">
                  <c:v>40528.67857142857</c:v>
                </c:pt>
                <c:pt idx="2615">
                  <c:v>40528.72023809524</c:v>
                </c:pt>
                <c:pt idx="2616">
                  <c:v>40528.76190476191</c:v>
                </c:pt>
                <c:pt idx="2617">
                  <c:v>40528.80357142857</c:v>
                </c:pt>
                <c:pt idx="2618">
                  <c:v>40528.84523809523</c:v>
                </c:pt>
                <c:pt idx="2619">
                  <c:v>40528.88690476191</c:v>
                </c:pt>
                <c:pt idx="2620">
                  <c:v>40528.92857142857</c:v>
                </c:pt>
                <c:pt idx="2621">
                  <c:v>40528.97023809523</c:v>
                </c:pt>
                <c:pt idx="2622">
                  <c:v>40529.01190476191</c:v>
                </c:pt>
                <c:pt idx="2623">
                  <c:v>40529.05357142857</c:v>
                </c:pt>
                <c:pt idx="2624">
                  <c:v>40529.09523809524</c:v>
                </c:pt>
                <c:pt idx="2625">
                  <c:v>40529.13690476191</c:v>
                </c:pt>
                <c:pt idx="2626">
                  <c:v>40529.17857142857</c:v>
                </c:pt>
                <c:pt idx="2627">
                  <c:v>40529.22023809524</c:v>
                </c:pt>
                <c:pt idx="2628">
                  <c:v>40529.26190476191</c:v>
                </c:pt>
                <c:pt idx="2629">
                  <c:v>40529.30357142857</c:v>
                </c:pt>
                <c:pt idx="2630">
                  <c:v>40529.34523809523</c:v>
                </c:pt>
                <c:pt idx="2631">
                  <c:v>40529.38690476191</c:v>
                </c:pt>
                <c:pt idx="2632">
                  <c:v>40529.42857142857</c:v>
                </c:pt>
                <c:pt idx="2633">
                  <c:v>40529.47023809523</c:v>
                </c:pt>
                <c:pt idx="2634">
                  <c:v>40529.51190476191</c:v>
                </c:pt>
                <c:pt idx="2635">
                  <c:v>40529.55357142857</c:v>
                </c:pt>
                <c:pt idx="2636">
                  <c:v>40529.59523809524</c:v>
                </c:pt>
                <c:pt idx="2637">
                  <c:v>40529.63690476191</c:v>
                </c:pt>
                <c:pt idx="2638">
                  <c:v>40529.67857142857</c:v>
                </c:pt>
                <c:pt idx="2639">
                  <c:v>40529.72023809524</c:v>
                </c:pt>
                <c:pt idx="2640">
                  <c:v>40529.76190476191</c:v>
                </c:pt>
                <c:pt idx="2641">
                  <c:v>40529.80357142857</c:v>
                </c:pt>
                <c:pt idx="2642">
                  <c:v>40529.84523809523</c:v>
                </c:pt>
                <c:pt idx="2643">
                  <c:v>40529.88690476191</c:v>
                </c:pt>
                <c:pt idx="2644">
                  <c:v>40529.92857142857</c:v>
                </c:pt>
                <c:pt idx="2645">
                  <c:v>40529.97023809523</c:v>
                </c:pt>
                <c:pt idx="2646">
                  <c:v>40530.01190476191</c:v>
                </c:pt>
                <c:pt idx="2647">
                  <c:v>40530.05357142857</c:v>
                </c:pt>
                <c:pt idx="2648">
                  <c:v>40530.09523809524</c:v>
                </c:pt>
                <c:pt idx="2649">
                  <c:v>40530.13690476191</c:v>
                </c:pt>
                <c:pt idx="2650">
                  <c:v>40530.17857142857</c:v>
                </c:pt>
                <c:pt idx="2651">
                  <c:v>40530.22023809524</c:v>
                </c:pt>
                <c:pt idx="2652">
                  <c:v>40530.26190476191</c:v>
                </c:pt>
                <c:pt idx="2653">
                  <c:v>40530.30357142857</c:v>
                </c:pt>
                <c:pt idx="2654">
                  <c:v>40530.34523809523</c:v>
                </c:pt>
                <c:pt idx="2655">
                  <c:v>40530.38690476191</c:v>
                </c:pt>
                <c:pt idx="2656">
                  <c:v>40530.42857142857</c:v>
                </c:pt>
                <c:pt idx="2657">
                  <c:v>40530.47023809523</c:v>
                </c:pt>
                <c:pt idx="2658">
                  <c:v>40530.51190476191</c:v>
                </c:pt>
                <c:pt idx="2659">
                  <c:v>40530.55357142857</c:v>
                </c:pt>
                <c:pt idx="2660">
                  <c:v>40530.59523809524</c:v>
                </c:pt>
                <c:pt idx="2661">
                  <c:v>40530.63690476191</c:v>
                </c:pt>
                <c:pt idx="2662">
                  <c:v>40530.67857142857</c:v>
                </c:pt>
                <c:pt idx="2663">
                  <c:v>40530.72023809524</c:v>
                </c:pt>
                <c:pt idx="2664">
                  <c:v>40530.76190476191</c:v>
                </c:pt>
                <c:pt idx="2665">
                  <c:v>40530.80357142857</c:v>
                </c:pt>
                <c:pt idx="2666">
                  <c:v>40530.84523809523</c:v>
                </c:pt>
                <c:pt idx="2667">
                  <c:v>40530.88690476191</c:v>
                </c:pt>
                <c:pt idx="2668">
                  <c:v>40530.92857142857</c:v>
                </c:pt>
                <c:pt idx="2669">
                  <c:v>40530.97023809523</c:v>
                </c:pt>
                <c:pt idx="2670">
                  <c:v>40531.01190476191</c:v>
                </c:pt>
                <c:pt idx="2671">
                  <c:v>40531.05357142857</c:v>
                </c:pt>
                <c:pt idx="2672">
                  <c:v>40531.09523809524</c:v>
                </c:pt>
                <c:pt idx="2673">
                  <c:v>40531.13690476191</c:v>
                </c:pt>
                <c:pt idx="2674">
                  <c:v>40531.17857142857</c:v>
                </c:pt>
                <c:pt idx="2675">
                  <c:v>40531.22023809524</c:v>
                </c:pt>
                <c:pt idx="2676">
                  <c:v>40531.26190476191</c:v>
                </c:pt>
                <c:pt idx="2677">
                  <c:v>40531.30357142857</c:v>
                </c:pt>
                <c:pt idx="2678">
                  <c:v>40531.34523809523</c:v>
                </c:pt>
                <c:pt idx="2679">
                  <c:v>40531.38690476191</c:v>
                </c:pt>
                <c:pt idx="2680">
                  <c:v>40531.42857142857</c:v>
                </c:pt>
                <c:pt idx="2681">
                  <c:v>40531.47023809523</c:v>
                </c:pt>
                <c:pt idx="2682">
                  <c:v>40531.51190476191</c:v>
                </c:pt>
                <c:pt idx="2683">
                  <c:v>40531.55357142857</c:v>
                </c:pt>
                <c:pt idx="2684">
                  <c:v>40531.59523809524</c:v>
                </c:pt>
                <c:pt idx="2685">
                  <c:v>40531.63690476191</c:v>
                </c:pt>
                <c:pt idx="2686">
                  <c:v>40531.67857142857</c:v>
                </c:pt>
                <c:pt idx="2687">
                  <c:v>40531.72023809524</c:v>
                </c:pt>
                <c:pt idx="2688">
                  <c:v>40531.76190476191</c:v>
                </c:pt>
                <c:pt idx="2689">
                  <c:v>40531.80357142857</c:v>
                </c:pt>
                <c:pt idx="2690">
                  <c:v>40531.84523809523</c:v>
                </c:pt>
                <c:pt idx="2691">
                  <c:v>40531.88690476191</c:v>
                </c:pt>
                <c:pt idx="2692">
                  <c:v>40531.92857142857</c:v>
                </c:pt>
                <c:pt idx="2693">
                  <c:v>40531.97023809523</c:v>
                </c:pt>
                <c:pt idx="2694">
                  <c:v>40532.01190476191</c:v>
                </c:pt>
                <c:pt idx="2695">
                  <c:v>40532.05357142857</c:v>
                </c:pt>
                <c:pt idx="2696">
                  <c:v>40532.09523809524</c:v>
                </c:pt>
                <c:pt idx="2697">
                  <c:v>40532.13690476191</c:v>
                </c:pt>
                <c:pt idx="2698">
                  <c:v>40532.17857142857</c:v>
                </c:pt>
                <c:pt idx="2699">
                  <c:v>40532.22023809524</c:v>
                </c:pt>
                <c:pt idx="2700">
                  <c:v>40532.26190476191</c:v>
                </c:pt>
                <c:pt idx="2701">
                  <c:v>40532.30357142857</c:v>
                </c:pt>
                <c:pt idx="2702">
                  <c:v>40532.34523809523</c:v>
                </c:pt>
                <c:pt idx="2703">
                  <c:v>40532.38690476191</c:v>
                </c:pt>
                <c:pt idx="2704">
                  <c:v>40532.42857142857</c:v>
                </c:pt>
                <c:pt idx="2705">
                  <c:v>40532.47023809523</c:v>
                </c:pt>
                <c:pt idx="2706">
                  <c:v>40532.51190476191</c:v>
                </c:pt>
                <c:pt idx="2707">
                  <c:v>40532.55357142857</c:v>
                </c:pt>
                <c:pt idx="2708">
                  <c:v>40532.59523809524</c:v>
                </c:pt>
                <c:pt idx="2709">
                  <c:v>40532.63690476191</c:v>
                </c:pt>
                <c:pt idx="2710">
                  <c:v>40532.67857142857</c:v>
                </c:pt>
                <c:pt idx="2711">
                  <c:v>40532.72023809524</c:v>
                </c:pt>
                <c:pt idx="2712">
                  <c:v>40532.76190476191</c:v>
                </c:pt>
                <c:pt idx="2713">
                  <c:v>40532.80357142857</c:v>
                </c:pt>
                <c:pt idx="2714">
                  <c:v>40532.84523809523</c:v>
                </c:pt>
                <c:pt idx="2715">
                  <c:v>40532.88690476191</c:v>
                </c:pt>
                <c:pt idx="2716">
                  <c:v>40532.92857142857</c:v>
                </c:pt>
                <c:pt idx="2717">
                  <c:v>40532.97023809523</c:v>
                </c:pt>
                <c:pt idx="2718">
                  <c:v>40533.01190476191</c:v>
                </c:pt>
                <c:pt idx="2719">
                  <c:v>40533.05357142857</c:v>
                </c:pt>
                <c:pt idx="2720">
                  <c:v>40533.09523809524</c:v>
                </c:pt>
                <c:pt idx="2721">
                  <c:v>40533.13690476191</c:v>
                </c:pt>
                <c:pt idx="2722">
                  <c:v>40533.17857142857</c:v>
                </c:pt>
                <c:pt idx="2723">
                  <c:v>40533.22023809524</c:v>
                </c:pt>
                <c:pt idx="2724">
                  <c:v>40533.26190476191</c:v>
                </c:pt>
                <c:pt idx="2725">
                  <c:v>40533.30357142857</c:v>
                </c:pt>
                <c:pt idx="2726">
                  <c:v>40533.34523809523</c:v>
                </c:pt>
                <c:pt idx="2727">
                  <c:v>40533.38690476191</c:v>
                </c:pt>
                <c:pt idx="2728">
                  <c:v>40533.42857142857</c:v>
                </c:pt>
                <c:pt idx="2729">
                  <c:v>40533.47023809523</c:v>
                </c:pt>
                <c:pt idx="2730">
                  <c:v>40533.51190476191</c:v>
                </c:pt>
                <c:pt idx="2731">
                  <c:v>40533.55357142857</c:v>
                </c:pt>
                <c:pt idx="2732">
                  <c:v>40533.59523809524</c:v>
                </c:pt>
                <c:pt idx="2733">
                  <c:v>40533.63690476191</c:v>
                </c:pt>
                <c:pt idx="2734">
                  <c:v>40533.67857142857</c:v>
                </c:pt>
                <c:pt idx="2735">
                  <c:v>40533.72023809524</c:v>
                </c:pt>
                <c:pt idx="2736">
                  <c:v>40533.76190476191</c:v>
                </c:pt>
                <c:pt idx="2737">
                  <c:v>40533.80357142857</c:v>
                </c:pt>
                <c:pt idx="2738">
                  <c:v>40533.84523809523</c:v>
                </c:pt>
                <c:pt idx="2739">
                  <c:v>40533.88690476191</c:v>
                </c:pt>
                <c:pt idx="2740">
                  <c:v>40533.92857142857</c:v>
                </c:pt>
                <c:pt idx="2741">
                  <c:v>40533.97023809523</c:v>
                </c:pt>
                <c:pt idx="2742">
                  <c:v>40534.01190476191</c:v>
                </c:pt>
                <c:pt idx="2743">
                  <c:v>40534.05357142857</c:v>
                </c:pt>
                <c:pt idx="2744">
                  <c:v>40534.09523809524</c:v>
                </c:pt>
                <c:pt idx="2745">
                  <c:v>40534.13690476191</c:v>
                </c:pt>
                <c:pt idx="2746">
                  <c:v>40534.17857142857</c:v>
                </c:pt>
                <c:pt idx="2747">
                  <c:v>40534.22023809524</c:v>
                </c:pt>
                <c:pt idx="2748">
                  <c:v>40534.26190476191</c:v>
                </c:pt>
                <c:pt idx="2749">
                  <c:v>40534.30357142857</c:v>
                </c:pt>
                <c:pt idx="2750">
                  <c:v>40534.34523809523</c:v>
                </c:pt>
                <c:pt idx="2751">
                  <c:v>40534.38690476191</c:v>
                </c:pt>
                <c:pt idx="2752">
                  <c:v>40534.42857142857</c:v>
                </c:pt>
                <c:pt idx="2753">
                  <c:v>40534.47023809523</c:v>
                </c:pt>
                <c:pt idx="2754">
                  <c:v>40534.51190476191</c:v>
                </c:pt>
                <c:pt idx="2755">
                  <c:v>40534.55357142857</c:v>
                </c:pt>
                <c:pt idx="2756">
                  <c:v>40534.59523809524</c:v>
                </c:pt>
                <c:pt idx="2757">
                  <c:v>40534.63690476191</c:v>
                </c:pt>
                <c:pt idx="2758">
                  <c:v>40534.67857142857</c:v>
                </c:pt>
                <c:pt idx="2759">
                  <c:v>40534.72023809524</c:v>
                </c:pt>
                <c:pt idx="2760">
                  <c:v>40534.76190476191</c:v>
                </c:pt>
                <c:pt idx="2761">
                  <c:v>40534.80357142857</c:v>
                </c:pt>
                <c:pt idx="2762">
                  <c:v>40534.84523809523</c:v>
                </c:pt>
                <c:pt idx="2763">
                  <c:v>40534.88690476191</c:v>
                </c:pt>
                <c:pt idx="2764">
                  <c:v>40534.92857142857</c:v>
                </c:pt>
                <c:pt idx="2765">
                  <c:v>40534.97023809523</c:v>
                </c:pt>
                <c:pt idx="2766">
                  <c:v>40535.01190476191</c:v>
                </c:pt>
                <c:pt idx="2767">
                  <c:v>40535.05357142857</c:v>
                </c:pt>
                <c:pt idx="2768">
                  <c:v>40535.09523809524</c:v>
                </c:pt>
                <c:pt idx="2769">
                  <c:v>40535.13690476191</c:v>
                </c:pt>
                <c:pt idx="2770">
                  <c:v>40535.17857142857</c:v>
                </c:pt>
                <c:pt idx="2771">
                  <c:v>40535.22023809524</c:v>
                </c:pt>
                <c:pt idx="2772">
                  <c:v>40535.26190476191</c:v>
                </c:pt>
                <c:pt idx="2773">
                  <c:v>40535.30357142857</c:v>
                </c:pt>
                <c:pt idx="2774">
                  <c:v>40535.34523809523</c:v>
                </c:pt>
                <c:pt idx="2775">
                  <c:v>40535.38690476191</c:v>
                </c:pt>
                <c:pt idx="2776">
                  <c:v>40535.42857142857</c:v>
                </c:pt>
                <c:pt idx="2777">
                  <c:v>40535.47023809523</c:v>
                </c:pt>
                <c:pt idx="2778">
                  <c:v>40535.51190476191</c:v>
                </c:pt>
                <c:pt idx="2779">
                  <c:v>40535.55357142857</c:v>
                </c:pt>
                <c:pt idx="2780">
                  <c:v>40535.59523809524</c:v>
                </c:pt>
                <c:pt idx="2781">
                  <c:v>40535.63690476191</c:v>
                </c:pt>
                <c:pt idx="2782">
                  <c:v>40535.67857142857</c:v>
                </c:pt>
                <c:pt idx="2783">
                  <c:v>40535.72023809524</c:v>
                </c:pt>
                <c:pt idx="2784">
                  <c:v>40535.76190476191</c:v>
                </c:pt>
                <c:pt idx="2785">
                  <c:v>40535.80357142857</c:v>
                </c:pt>
                <c:pt idx="2786">
                  <c:v>40535.84523809523</c:v>
                </c:pt>
                <c:pt idx="2787">
                  <c:v>40535.88690476191</c:v>
                </c:pt>
                <c:pt idx="2788">
                  <c:v>40535.92857142857</c:v>
                </c:pt>
                <c:pt idx="2789">
                  <c:v>40535.97023809523</c:v>
                </c:pt>
                <c:pt idx="2790">
                  <c:v>40536.01190476191</c:v>
                </c:pt>
                <c:pt idx="2791">
                  <c:v>40536.05357142857</c:v>
                </c:pt>
                <c:pt idx="2792">
                  <c:v>40536.09523809524</c:v>
                </c:pt>
                <c:pt idx="2793">
                  <c:v>40536.13690476191</c:v>
                </c:pt>
                <c:pt idx="2794">
                  <c:v>40536.17857142857</c:v>
                </c:pt>
                <c:pt idx="2795">
                  <c:v>40536.22023809524</c:v>
                </c:pt>
                <c:pt idx="2796">
                  <c:v>40536.26190476191</c:v>
                </c:pt>
                <c:pt idx="2797">
                  <c:v>40536.30357142857</c:v>
                </c:pt>
                <c:pt idx="2798">
                  <c:v>40536.34523809523</c:v>
                </c:pt>
                <c:pt idx="2799">
                  <c:v>40536.38690476191</c:v>
                </c:pt>
                <c:pt idx="2800">
                  <c:v>40536.42857142857</c:v>
                </c:pt>
                <c:pt idx="2801">
                  <c:v>40536.47023809523</c:v>
                </c:pt>
                <c:pt idx="2802">
                  <c:v>40536.51190476191</c:v>
                </c:pt>
                <c:pt idx="2803">
                  <c:v>40536.55357142857</c:v>
                </c:pt>
                <c:pt idx="2804">
                  <c:v>40536.59523809524</c:v>
                </c:pt>
                <c:pt idx="2805">
                  <c:v>40536.63690476191</c:v>
                </c:pt>
                <c:pt idx="2806">
                  <c:v>40536.67857142857</c:v>
                </c:pt>
                <c:pt idx="2807">
                  <c:v>40536.72023809524</c:v>
                </c:pt>
                <c:pt idx="2808">
                  <c:v>40536.76190476191</c:v>
                </c:pt>
                <c:pt idx="2809">
                  <c:v>40536.80357142857</c:v>
                </c:pt>
                <c:pt idx="2810">
                  <c:v>40536.84523809523</c:v>
                </c:pt>
                <c:pt idx="2811">
                  <c:v>40536.88690476191</c:v>
                </c:pt>
                <c:pt idx="2812">
                  <c:v>40536.92857142857</c:v>
                </c:pt>
                <c:pt idx="2813">
                  <c:v>40536.97023809523</c:v>
                </c:pt>
                <c:pt idx="2814">
                  <c:v>40537.01190476191</c:v>
                </c:pt>
                <c:pt idx="2815">
                  <c:v>40537.05357142857</c:v>
                </c:pt>
                <c:pt idx="2816">
                  <c:v>40537.09523809524</c:v>
                </c:pt>
                <c:pt idx="2817">
                  <c:v>40537.13690476191</c:v>
                </c:pt>
                <c:pt idx="2818">
                  <c:v>40537.17857142857</c:v>
                </c:pt>
                <c:pt idx="2819">
                  <c:v>40537.22023809524</c:v>
                </c:pt>
                <c:pt idx="2820">
                  <c:v>40537.26190476191</c:v>
                </c:pt>
                <c:pt idx="2821">
                  <c:v>40537.30357142857</c:v>
                </c:pt>
                <c:pt idx="2822">
                  <c:v>40537.34523809523</c:v>
                </c:pt>
                <c:pt idx="2823">
                  <c:v>40537.38690476191</c:v>
                </c:pt>
                <c:pt idx="2824">
                  <c:v>40537.42857142857</c:v>
                </c:pt>
                <c:pt idx="2825">
                  <c:v>40537.47023809523</c:v>
                </c:pt>
                <c:pt idx="2826">
                  <c:v>40537.51190476191</c:v>
                </c:pt>
                <c:pt idx="2827">
                  <c:v>40537.55357142857</c:v>
                </c:pt>
                <c:pt idx="2828">
                  <c:v>40537.59523809524</c:v>
                </c:pt>
                <c:pt idx="2829">
                  <c:v>40537.63690476191</c:v>
                </c:pt>
                <c:pt idx="2830">
                  <c:v>40537.67857142857</c:v>
                </c:pt>
                <c:pt idx="2831">
                  <c:v>40537.72023809524</c:v>
                </c:pt>
                <c:pt idx="2832">
                  <c:v>40537.76190476191</c:v>
                </c:pt>
                <c:pt idx="2833">
                  <c:v>40537.80357142857</c:v>
                </c:pt>
                <c:pt idx="2834">
                  <c:v>40537.84523809523</c:v>
                </c:pt>
                <c:pt idx="2835">
                  <c:v>40537.88690476191</c:v>
                </c:pt>
                <c:pt idx="2836">
                  <c:v>40537.92857142857</c:v>
                </c:pt>
                <c:pt idx="2837">
                  <c:v>40537.97023809523</c:v>
                </c:pt>
                <c:pt idx="2838">
                  <c:v>40538.01190476191</c:v>
                </c:pt>
                <c:pt idx="2839">
                  <c:v>40538.05357142857</c:v>
                </c:pt>
                <c:pt idx="2840">
                  <c:v>40538.09523809524</c:v>
                </c:pt>
                <c:pt idx="2841">
                  <c:v>40538.13690476191</c:v>
                </c:pt>
                <c:pt idx="2842">
                  <c:v>40538.17857142857</c:v>
                </c:pt>
                <c:pt idx="2843">
                  <c:v>40538.22023809524</c:v>
                </c:pt>
                <c:pt idx="2844">
                  <c:v>40538.26190476191</c:v>
                </c:pt>
                <c:pt idx="2845">
                  <c:v>40538.30357142857</c:v>
                </c:pt>
                <c:pt idx="2846">
                  <c:v>40538.34523809523</c:v>
                </c:pt>
                <c:pt idx="2847">
                  <c:v>40538.38690476191</c:v>
                </c:pt>
                <c:pt idx="2848">
                  <c:v>40538.42857142857</c:v>
                </c:pt>
                <c:pt idx="2849">
                  <c:v>40538.47023809523</c:v>
                </c:pt>
                <c:pt idx="2850">
                  <c:v>40538.51190476191</c:v>
                </c:pt>
                <c:pt idx="2851">
                  <c:v>40538.55357142857</c:v>
                </c:pt>
                <c:pt idx="2852">
                  <c:v>40538.59523809524</c:v>
                </c:pt>
                <c:pt idx="2853">
                  <c:v>40538.63690476191</c:v>
                </c:pt>
                <c:pt idx="2854">
                  <c:v>40538.67857142857</c:v>
                </c:pt>
                <c:pt idx="2855">
                  <c:v>40538.72023809524</c:v>
                </c:pt>
                <c:pt idx="2856">
                  <c:v>40538.76190476191</c:v>
                </c:pt>
                <c:pt idx="2857">
                  <c:v>40538.80357142857</c:v>
                </c:pt>
                <c:pt idx="2858">
                  <c:v>40538.84523809523</c:v>
                </c:pt>
                <c:pt idx="2859">
                  <c:v>40538.88690476191</c:v>
                </c:pt>
                <c:pt idx="2860">
                  <c:v>40538.92857142857</c:v>
                </c:pt>
                <c:pt idx="2861">
                  <c:v>40538.97023809523</c:v>
                </c:pt>
                <c:pt idx="2862">
                  <c:v>40539.01190476191</c:v>
                </c:pt>
                <c:pt idx="2863">
                  <c:v>40539.05357142857</c:v>
                </c:pt>
                <c:pt idx="2864">
                  <c:v>40539.09523809524</c:v>
                </c:pt>
                <c:pt idx="2865">
                  <c:v>40539.13690476191</c:v>
                </c:pt>
                <c:pt idx="2866">
                  <c:v>40539.17857142857</c:v>
                </c:pt>
                <c:pt idx="2867">
                  <c:v>40539.22023809524</c:v>
                </c:pt>
                <c:pt idx="2868">
                  <c:v>40539.26190476191</c:v>
                </c:pt>
                <c:pt idx="2869">
                  <c:v>40539.30357142857</c:v>
                </c:pt>
                <c:pt idx="2870">
                  <c:v>40539.34523809523</c:v>
                </c:pt>
                <c:pt idx="2871">
                  <c:v>40539.38690476191</c:v>
                </c:pt>
                <c:pt idx="2872">
                  <c:v>40539.42857142857</c:v>
                </c:pt>
                <c:pt idx="2873">
                  <c:v>40539.47023809523</c:v>
                </c:pt>
                <c:pt idx="2874">
                  <c:v>40539.51190476191</c:v>
                </c:pt>
                <c:pt idx="2875">
                  <c:v>40539.55357142857</c:v>
                </c:pt>
                <c:pt idx="2876">
                  <c:v>40539.59523809524</c:v>
                </c:pt>
                <c:pt idx="2877">
                  <c:v>40539.63690476191</c:v>
                </c:pt>
                <c:pt idx="2878">
                  <c:v>40539.67857142857</c:v>
                </c:pt>
                <c:pt idx="2879">
                  <c:v>40539.72023809524</c:v>
                </c:pt>
                <c:pt idx="2880">
                  <c:v>40539.76190476191</c:v>
                </c:pt>
                <c:pt idx="2881">
                  <c:v>40539.80357142857</c:v>
                </c:pt>
                <c:pt idx="2882">
                  <c:v>40539.84523809523</c:v>
                </c:pt>
                <c:pt idx="2883">
                  <c:v>40539.88690476191</c:v>
                </c:pt>
                <c:pt idx="2884">
                  <c:v>40539.92857142857</c:v>
                </c:pt>
                <c:pt idx="2885">
                  <c:v>40539.97023809523</c:v>
                </c:pt>
                <c:pt idx="2886">
                  <c:v>40540.01190476191</c:v>
                </c:pt>
                <c:pt idx="2887">
                  <c:v>40540.05357142857</c:v>
                </c:pt>
                <c:pt idx="2888">
                  <c:v>40540.09523809524</c:v>
                </c:pt>
                <c:pt idx="2889">
                  <c:v>40540.13690476191</c:v>
                </c:pt>
                <c:pt idx="2890">
                  <c:v>40540.17857142857</c:v>
                </c:pt>
                <c:pt idx="2891">
                  <c:v>40540.22023809524</c:v>
                </c:pt>
                <c:pt idx="2892">
                  <c:v>40540.26190476191</c:v>
                </c:pt>
                <c:pt idx="2893">
                  <c:v>40540.30357142857</c:v>
                </c:pt>
                <c:pt idx="2894">
                  <c:v>40540.34523809523</c:v>
                </c:pt>
                <c:pt idx="2895">
                  <c:v>40540.38690476191</c:v>
                </c:pt>
                <c:pt idx="2896">
                  <c:v>40540.42857142857</c:v>
                </c:pt>
                <c:pt idx="2897">
                  <c:v>40540.47023809523</c:v>
                </c:pt>
                <c:pt idx="2898">
                  <c:v>40540.51190476191</c:v>
                </c:pt>
                <c:pt idx="2899">
                  <c:v>40540.55357142857</c:v>
                </c:pt>
                <c:pt idx="2900">
                  <c:v>40540.59523809524</c:v>
                </c:pt>
                <c:pt idx="2901">
                  <c:v>40540.63690476191</c:v>
                </c:pt>
                <c:pt idx="2902">
                  <c:v>40540.67857142857</c:v>
                </c:pt>
                <c:pt idx="2903">
                  <c:v>40540.72023809524</c:v>
                </c:pt>
                <c:pt idx="2904">
                  <c:v>40540.76190476191</c:v>
                </c:pt>
                <c:pt idx="2905">
                  <c:v>40540.80357142857</c:v>
                </c:pt>
                <c:pt idx="2906">
                  <c:v>40540.84523809523</c:v>
                </c:pt>
                <c:pt idx="2907">
                  <c:v>40540.88690476191</c:v>
                </c:pt>
                <c:pt idx="2908">
                  <c:v>40540.92857142857</c:v>
                </c:pt>
                <c:pt idx="2909">
                  <c:v>40540.97023809523</c:v>
                </c:pt>
                <c:pt idx="2910">
                  <c:v>40541.01190476191</c:v>
                </c:pt>
                <c:pt idx="2911">
                  <c:v>40541.05357142857</c:v>
                </c:pt>
                <c:pt idx="2912">
                  <c:v>40541.09523809524</c:v>
                </c:pt>
                <c:pt idx="2913">
                  <c:v>40541.13690476191</c:v>
                </c:pt>
                <c:pt idx="2914">
                  <c:v>40541.17857142857</c:v>
                </c:pt>
                <c:pt idx="2915">
                  <c:v>40541.22023809524</c:v>
                </c:pt>
                <c:pt idx="2916">
                  <c:v>40541.26190476191</c:v>
                </c:pt>
                <c:pt idx="2917">
                  <c:v>40541.30357142857</c:v>
                </c:pt>
                <c:pt idx="2918">
                  <c:v>40541.34523809523</c:v>
                </c:pt>
                <c:pt idx="2919">
                  <c:v>40541.38690476191</c:v>
                </c:pt>
                <c:pt idx="2920">
                  <c:v>40541.42857142857</c:v>
                </c:pt>
                <c:pt idx="2921">
                  <c:v>40541.47023809523</c:v>
                </c:pt>
                <c:pt idx="2922">
                  <c:v>40541.51190476191</c:v>
                </c:pt>
                <c:pt idx="2923">
                  <c:v>40541.55357142857</c:v>
                </c:pt>
                <c:pt idx="2924">
                  <c:v>40541.59523809524</c:v>
                </c:pt>
                <c:pt idx="2925">
                  <c:v>40541.63690476191</c:v>
                </c:pt>
                <c:pt idx="2926">
                  <c:v>40541.67857142857</c:v>
                </c:pt>
                <c:pt idx="2927">
                  <c:v>40541.72023809524</c:v>
                </c:pt>
                <c:pt idx="2928">
                  <c:v>40541.76190476191</c:v>
                </c:pt>
                <c:pt idx="2929">
                  <c:v>40541.80357142857</c:v>
                </c:pt>
                <c:pt idx="2930">
                  <c:v>40541.84523809523</c:v>
                </c:pt>
                <c:pt idx="2931">
                  <c:v>40541.88690476191</c:v>
                </c:pt>
                <c:pt idx="2932">
                  <c:v>40541.92857142857</c:v>
                </c:pt>
                <c:pt idx="2933">
                  <c:v>40541.97023809523</c:v>
                </c:pt>
                <c:pt idx="2934">
                  <c:v>40542.01190476191</c:v>
                </c:pt>
                <c:pt idx="2935">
                  <c:v>40542.05357142857</c:v>
                </c:pt>
                <c:pt idx="2936">
                  <c:v>40542.09523809524</c:v>
                </c:pt>
                <c:pt idx="2937">
                  <c:v>40542.13690476191</c:v>
                </c:pt>
                <c:pt idx="2938">
                  <c:v>40542.17857142857</c:v>
                </c:pt>
                <c:pt idx="2939">
                  <c:v>40542.22023809524</c:v>
                </c:pt>
                <c:pt idx="2940">
                  <c:v>40542.26190476191</c:v>
                </c:pt>
                <c:pt idx="2941">
                  <c:v>40542.30357142857</c:v>
                </c:pt>
                <c:pt idx="2942">
                  <c:v>40542.34523809523</c:v>
                </c:pt>
                <c:pt idx="2943">
                  <c:v>40542.38690476191</c:v>
                </c:pt>
                <c:pt idx="2944">
                  <c:v>40542.42857142857</c:v>
                </c:pt>
                <c:pt idx="2945">
                  <c:v>40542.47023809523</c:v>
                </c:pt>
                <c:pt idx="2946">
                  <c:v>40542.51190476191</c:v>
                </c:pt>
                <c:pt idx="2947">
                  <c:v>40542.55357142857</c:v>
                </c:pt>
                <c:pt idx="2948">
                  <c:v>40542.59523809524</c:v>
                </c:pt>
                <c:pt idx="2949">
                  <c:v>40542.63690476191</c:v>
                </c:pt>
                <c:pt idx="2950">
                  <c:v>40542.67857142857</c:v>
                </c:pt>
                <c:pt idx="2951">
                  <c:v>40542.72023809524</c:v>
                </c:pt>
                <c:pt idx="2952">
                  <c:v>40542.76190476191</c:v>
                </c:pt>
                <c:pt idx="2953">
                  <c:v>40542.80357142857</c:v>
                </c:pt>
                <c:pt idx="2954">
                  <c:v>40542.84523809523</c:v>
                </c:pt>
                <c:pt idx="2955">
                  <c:v>40542.88690476191</c:v>
                </c:pt>
                <c:pt idx="2956">
                  <c:v>40542.92857142857</c:v>
                </c:pt>
                <c:pt idx="2957">
                  <c:v>40542.97023809523</c:v>
                </c:pt>
                <c:pt idx="2958">
                  <c:v>40543.01190476191</c:v>
                </c:pt>
                <c:pt idx="2959">
                  <c:v>40543.05357142857</c:v>
                </c:pt>
                <c:pt idx="2960">
                  <c:v>40543.09523809524</c:v>
                </c:pt>
                <c:pt idx="2961">
                  <c:v>40543.13690476191</c:v>
                </c:pt>
                <c:pt idx="2962">
                  <c:v>40543.17857142857</c:v>
                </c:pt>
                <c:pt idx="2963">
                  <c:v>40543.22023809524</c:v>
                </c:pt>
                <c:pt idx="2964">
                  <c:v>40543.26190476191</c:v>
                </c:pt>
                <c:pt idx="2965">
                  <c:v>40543.30357142857</c:v>
                </c:pt>
                <c:pt idx="2966">
                  <c:v>40543.34523809523</c:v>
                </c:pt>
                <c:pt idx="2967">
                  <c:v>40543.38690476191</c:v>
                </c:pt>
                <c:pt idx="2968">
                  <c:v>40543.42857142857</c:v>
                </c:pt>
                <c:pt idx="2969">
                  <c:v>40543.47023809523</c:v>
                </c:pt>
                <c:pt idx="2970">
                  <c:v>40543.51190476191</c:v>
                </c:pt>
                <c:pt idx="2971">
                  <c:v>40543.55357142857</c:v>
                </c:pt>
                <c:pt idx="2972">
                  <c:v>40543.59523809524</c:v>
                </c:pt>
                <c:pt idx="2973">
                  <c:v>40543.63690476191</c:v>
                </c:pt>
                <c:pt idx="2974">
                  <c:v>40543.67857142857</c:v>
                </c:pt>
                <c:pt idx="2975">
                  <c:v>40543.72023809524</c:v>
                </c:pt>
                <c:pt idx="2976">
                  <c:v>40543.76190476191</c:v>
                </c:pt>
                <c:pt idx="2977">
                  <c:v>40543.80357142857</c:v>
                </c:pt>
                <c:pt idx="2978">
                  <c:v>40543.84523809523</c:v>
                </c:pt>
                <c:pt idx="2979">
                  <c:v>40543.88690476191</c:v>
                </c:pt>
                <c:pt idx="2980">
                  <c:v>40543.92857142857</c:v>
                </c:pt>
                <c:pt idx="2981">
                  <c:v>40543.97023809523</c:v>
                </c:pt>
                <c:pt idx="2982">
                  <c:v>40544.01190476191</c:v>
                </c:pt>
                <c:pt idx="2983">
                  <c:v>40544.05357142857</c:v>
                </c:pt>
                <c:pt idx="2984">
                  <c:v>40544.09523809524</c:v>
                </c:pt>
                <c:pt idx="2985">
                  <c:v>40544.13690476191</c:v>
                </c:pt>
                <c:pt idx="2986">
                  <c:v>40544.17857142857</c:v>
                </c:pt>
                <c:pt idx="2987">
                  <c:v>40544.22023809524</c:v>
                </c:pt>
                <c:pt idx="2988">
                  <c:v>40544.26190476191</c:v>
                </c:pt>
                <c:pt idx="2989">
                  <c:v>40544.30357142857</c:v>
                </c:pt>
                <c:pt idx="2990">
                  <c:v>40544.34523809523</c:v>
                </c:pt>
                <c:pt idx="2991">
                  <c:v>40544.38690476191</c:v>
                </c:pt>
                <c:pt idx="2992">
                  <c:v>40544.42857142857</c:v>
                </c:pt>
                <c:pt idx="2993">
                  <c:v>40544.47023809523</c:v>
                </c:pt>
                <c:pt idx="2994">
                  <c:v>40544.51190476191</c:v>
                </c:pt>
                <c:pt idx="2995">
                  <c:v>40544.55357142857</c:v>
                </c:pt>
                <c:pt idx="2996">
                  <c:v>40544.59523809524</c:v>
                </c:pt>
                <c:pt idx="2997">
                  <c:v>40544.63690476191</c:v>
                </c:pt>
                <c:pt idx="2998">
                  <c:v>40544.67857142857</c:v>
                </c:pt>
                <c:pt idx="2999">
                  <c:v>40544.72023809524</c:v>
                </c:pt>
                <c:pt idx="3000">
                  <c:v>40544.76190476191</c:v>
                </c:pt>
                <c:pt idx="3001">
                  <c:v>40544.80357142857</c:v>
                </c:pt>
                <c:pt idx="3002">
                  <c:v>40544.84523809523</c:v>
                </c:pt>
                <c:pt idx="3003">
                  <c:v>40544.88690476191</c:v>
                </c:pt>
                <c:pt idx="3004">
                  <c:v>40544.92857142857</c:v>
                </c:pt>
                <c:pt idx="3005">
                  <c:v>40544.97023809523</c:v>
                </c:pt>
                <c:pt idx="3006">
                  <c:v>40545.01190476191</c:v>
                </c:pt>
                <c:pt idx="3007">
                  <c:v>40545.05357142857</c:v>
                </c:pt>
                <c:pt idx="3008">
                  <c:v>40545.09523809524</c:v>
                </c:pt>
                <c:pt idx="3009">
                  <c:v>40545.13690476191</c:v>
                </c:pt>
                <c:pt idx="3010">
                  <c:v>40545.17857142857</c:v>
                </c:pt>
                <c:pt idx="3011">
                  <c:v>40545.22023809524</c:v>
                </c:pt>
                <c:pt idx="3012">
                  <c:v>40545.26190476191</c:v>
                </c:pt>
                <c:pt idx="3013">
                  <c:v>40545.30357142857</c:v>
                </c:pt>
                <c:pt idx="3014">
                  <c:v>40545.34523809523</c:v>
                </c:pt>
                <c:pt idx="3015">
                  <c:v>40545.38690476191</c:v>
                </c:pt>
                <c:pt idx="3016">
                  <c:v>40545.42857142857</c:v>
                </c:pt>
                <c:pt idx="3017">
                  <c:v>40545.47023809523</c:v>
                </c:pt>
                <c:pt idx="3018">
                  <c:v>40545.51190476191</c:v>
                </c:pt>
                <c:pt idx="3019">
                  <c:v>40545.55357142857</c:v>
                </c:pt>
                <c:pt idx="3020">
                  <c:v>40545.59523809524</c:v>
                </c:pt>
                <c:pt idx="3021">
                  <c:v>40545.63690476191</c:v>
                </c:pt>
                <c:pt idx="3022">
                  <c:v>40545.67857142857</c:v>
                </c:pt>
                <c:pt idx="3023">
                  <c:v>40545.72023809524</c:v>
                </c:pt>
                <c:pt idx="3024">
                  <c:v>40545.76190476191</c:v>
                </c:pt>
                <c:pt idx="3025">
                  <c:v>40545.80357142857</c:v>
                </c:pt>
                <c:pt idx="3026">
                  <c:v>40545.84523809523</c:v>
                </c:pt>
                <c:pt idx="3027">
                  <c:v>40545.88690476191</c:v>
                </c:pt>
                <c:pt idx="3028">
                  <c:v>40545.92857142857</c:v>
                </c:pt>
                <c:pt idx="3029">
                  <c:v>40545.97023809523</c:v>
                </c:pt>
                <c:pt idx="3030">
                  <c:v>40546.01190476191</c:v>
                </c:pt>
                <c:pt idx="3031">
                  <c:v>40546.05357142857</c:v>
                </c:pt>
                <c:pt idx="3032">
                  <c:v>40546.09523809524</c:v>
                </c:pt>
                <c:pt idx="3033">
                  <c:v>40546.13690476191</c:v>
                </c:pt>
                <c:pt idx="3034">
                  <c:v>40546.17857142857</c:v>
                </c:pt>
                <c:pt idx="3035">
                  <c:v>40546.22023809524</c:v>
                </c:pt>
                <c:pt idx="3036">
                  <c:v>40546.26190476191</c:v>
                </c:pt>
                <c:pt idx="3037">
                  <c:v>40546.30357142857</c:v>
                </c:pt>
                <c:pt idx="3038">
                  <c:v>40546.34523809523</c:v>
                </c:pt>
                <c:pt idx="3039">
                  <c:v>40546.38690476191</c:v>
                </c:pt>
                <c:pt idx="3040">
                  <c:v>40546.42857142857</c:v>
                </c:pt>
                <c:pt idx="3041">
                  <c:v>40546.47023809523</c:v>
                </c:pt>
                <c:pt idx="3042">
                  <c:v>40546.51190476191</c:v>
                </c:pt>
                <c:pt idx="3043">
                  <c:v>40546.55357142857</c:v>
                </c:pt>
                <c:pt idx="3044">
                  <c:v>40546.59523809524</c:v>
                </c:pt>
                <c:pt idx="3045">
                  <c:v>40546.63690476191</c:v>
                </c:pt>
                <c:pt idx="3046">
                  <c:v>40546.67857142857</c:v>
                </c:pt>
                <c:pt idx="3047">
                  <c:v>40546.72023809524</c:v>
                </c:pt>
                <c:pt idx="3048">
                  <c:v>40546.76190476191</c:v>
                </c:pt>
                <c:pt idx="3049">
                  <c:v>40546.80357142857</c:v>
                </c:pt>
                <c:pt idx="3050">
                  <c:v>40546.84523809523</c:v>
                </c:pt>
                <c:pt idx="3051">
                  <c:v>40546.88690476191</c:v>
                </c:pt>
                <c:pt idx="3052">
                  <c:v>40546.92857142857</c:v>
                </c:pt>
                <c:pt idx="3053">
                  <c:v>40546.97023809523</c:v>
                </c:pt>
                <c:pt idx="3054">
                  <c:v>40547.01190476191</c:v>
                </c:pt>
                <c:pt idx="3055">
                  <c:v>40547.05357142857</c:v>
                </c:pt>
                <c:pt idx="3056">
                  <c:v>40547.09523809524</c:v>
                </c:pt>
                <c:pt idx="3057">
                  <c:v>40547.13690476191</c:v>
                </c:pt>
                <c:pt idx="3058">
                  <c:v>40547.17857142857</c:v>
                </c:pt>
                <c:pt idx="3059">
                  <c:v>40547.22023809524</c:v>
                </c:pt>
                <c:pt idx="3060">
                  <c:v>40547.26190476191</c:v>
                </c:pt>
                <c:pt idx="3061">
                  <c:v>40547.30357142857</c:v>
                </c:pt>
                <c:pt idx="3062">
                  <c:v>40547.34523809523</c:v>
                </c:pt>
                <c:pt idx="3063">
                  <c:v>40547.38690476191</c:v>
                </c:pt>
                <c:pt idx="3064">
                  <c:v>40547.42857142857</c:v>
                </c:pt>
                <c:pt idx="3065">
                  <c:v>40547.47023809523</c:v>
                </c:pt>
                <c:pt idx="3066">
                  <c:v>40547.51190476191</c:v>
                </c:pt>
                <c:pt idx="3067">
                  <c:v>40547.55357142857</c:v>
                </c:pt>
                <c:pt idx="3068">
                  <c:v>40547.59523809524</c:v>
                </c:pt>
                <c:pt idx="3069">
                  <c:v>40547.63690476191</c:v>
                </c:pt>
                <c:pt idx="3070">
                  <c:v>40547.67857142857</c:v>
                </c:pt>
                <c:pt idx="3071">
                  <c:v>40547.72023809524</c:v>
                </c:pt>
                <c:pt idx="3072">
                  <c:v>40547.76190476191</c:v>
                </c:pt>
                <c:pt idx="3073">
                  <c:v>40547.80357142857</c:v>
                </c:pt>
                <c:pt idx="3074">
                  <c:v>40547.84523809523</c:v>
                </c:pt>
                <c:pt idx="3075">
                  <c:v>40547.88690476191</c:v>
                </c:pt>
                <c:pt idx="3076">
                  <c:v>40547.92857142857</c:v>
                </c:pt>
                <c:pt idx="3077">
                  <c:v>40547.97023809523</c:v>
                </c:pt>
                <c:pt idx="3078">
                  <c:v>40548.01190476191</c:v>
                </c:pt>
                <c:pt idx="3079">
                  <c:v>40548.05357142857</c:v>
                </c:pt>
                <c:pt idx="3080">
                  <c:v>40548.09523809524</c:v>
                </c:pt>
                <c:pt idx="3081">
                  <c:v>40548.13690476191</c:v>
                </c:pt>
                <c:pt idx="3082">
                  <c:v>40548.17857142857</c:v>
                </c:pt>
                <c:pt idx="3083">
                  <c:v>40548.22023809524</c:v>
                </c:pt>
                <c:pt idx="3084">
                  <c:v>40548.26190476191</c:v>
                </c:pt>
                <c:pt idx="3085">
                  <c:v>40548.30357142857</c:v>
                </c:pt>
                <c:pt idx="3086">
                  <c:v>40548.34523809523</c:v>
                </c:pt>
                <c:pt idx="3087">
                  <c:v>40548.38690476191</c:v>
                </c:pt>
                <c:pt idx="3088">
                  <c:v>40548.42857142857</c:v>
                </c:pt>
                <c:pt idx="3089">
                  <c:v>40548.47023809523</c:v>
                </c:pt>
                <c:pt idx="3090">
                  <c:v>40548.51190476191</c:v>
                </c:pt>
                <c:pt idx="3091">
                  <c:v>40548.55357142857</c:v>
                </c:pt>
                <c:pt idx="3092">
                  <c:v>40548.59523809524</c:v>
                </c:pt>
                <c:pt idx="3093">
                  <c:v>40548.63690476191</c:v>
                </c:pt>
                <c:pt idx="3094">
                  <c:v>40548.67857142857</c:v>
                </c:pt>
                <c:pt idx="3095">
                  <c:v>40548.72023809524</c:v>
                </c:pt>
                <c:pt idx="3096">
                  <c:v>40548.76190476191</c:v>
                </c:pt>
                <c:pt idx="3097">
                  <c:v>40548.80357142857</c:v>
                </c:pt>
                <c:pt idx="3098">
                  <c:v>40548.84523809523</c:v>
                </c:pt>
                <c:pt idx="3099">
                  <c:v>40548.88690476191</c:v>
                </c:pt>
                <c:pt idx="3100">
                  <c:v>40548.92857142857</c:v>
                </c:pt>
                <c:pt idx="3101">
                  <c:v>40548.97023809523</c:v>
                </c:pt>
                <c:pt idx="3102">
                  <c:v>40549.01190476191</c:v>
                </c:pt>
                <c:pt idx="3103">
                  <c:v>40549.05357142857</c:v>
                </c:pt>
                <c:pt idx="3104">
                  <c:v>40549.09523809524</c:v>
                </c:pt>
                <c:pt idx="3105">
                  <c:v>40549.13690476191</c:v>
                </c:pt>
                <c:pt idx="3106">
                  <c:v>40549.17857142857</c:v>
                </c:pt>
                <c:pt idx="3107">
                  <c:v>40549.22023809524</c:v>
                </c:pt>
                <c:pt idx="3108">
                  <c:v>40549.26190476191</c:v>
                </c:pt>
                <c:pt idx="3109">
                  <c:v>40549.30357142857</c:v>
                </c:pt>
                <c:pt idx="3110">
                  <c:v>40549.34523809523</c:v>
                </c:pt>
                <c:pt idx="3111">
                  <c:v>40549.38690476191</c:v>
                </c:pt>
                <c:pt idx="3112">
                  <c:v>40549.42857142857</c:v>
                </c:pt>
                <c:pt idx="3113">
                  <c:v>40549.47023809523</c:v>
                </c:pt>
                <c:pt idx="3114">
                  <c:v>40549.51190476191</c:v>
                </c:pt>
                <c:pt idx="3115">
                  <c:v>40549.55357142857</c:v>
                </c:pt>
                <c:pt idx="3116">
                  <c:v>40549.59523809524</c:v>
                </c:pt>
                <c:pt idx="3117">
                  <c:v>40549.63690476191</c:v>
                </c:pt>
                <c:pt idx="3118">
                  <c:v>40549.67857142857</c:v>
                </c:pt>
                <c:pt idx="3119">
                  <c:v>40549.72023809524</c:v>
                </c:pt>
                <c:pt idx="3120">
                  <c:v>40549.76190476191</c:v>
                </c:pt>
                <c:pt idx="3121">
                  <c:v>40549.80357142857</c:v>
                </c:pt>
                <c:pt idx="3122">
                  <c:v>40549.84523809523</c:v>
                </c:pt>
                <c:pt idx="3123">
                  <c:v>40549.88690476191</c:v>
                </c:pt>
                <c:pt idx="3124">
                  <c:v>40549.92857142857</c:v>
                </c:pt>
                <c:pt idx="3125">
                  <c:v>40549.97023809523</c:v>
                </c:pt>
                <c:pt idx="3126">
                  <c:v>40550.01190476191</c:v>
                </c:pt>
                <c:pt idx="3127">
                  <c:v>40550.05357142857</c:v>
                </c:pt>
                <c:pt idx="3128">
                  <c:v>40550.09523809524</c:v>
                </c:pt>
                <c:pt idx="3129">
                  <c:v>40550.13690476191</c:v>
                </c:pt>
                <c:pt idx="3130">
                  <c:v>40550.17857142857</c:v>
                </c:pt>
                <c:pt idx="3131">
                  <c:v>40550.22023809524</c:v>
                </c:pt>
                <c:pt idx="3132">
                  <c:v>40550.26190476191</c:v>
                </c:pt>
                <c:pt idx="3133">
                  <c:v>40550.30357142857</c:v>
                </c:pt>
                <c:pt idx="3134">
                  <c:v>40550.34523809523</c:v>
                </c:pt>
                <c:pt idx="3135">
                  <c:v>40550.38690476191</c:v>
                </c:pt>
                <c:pt idx="3136">
                  <c:v>40550.42857142857</c:v>
                </c:pt>
                <c:pt idx="3137">
                  <c:v>40550.47023809523</c:v>
                </c:pt>
                <c:pt idx="3138">
                  <c:v>40550.51190476191</c:v>
                </c:pt>
                <c:pt idx="3139">
                  <c:v>40550.55357142857</c:v>
                </c:pt>
                <c:pt idx="3140">
                  <c:v>40550.59523809524</c:v>
                </c:pt>
                <c:pt idx="3141">
                  <c:v>40550.63690476191</c:v>
                </c:pt>
                <c:pt idx="3142">
                  <c:v>40550.67857142857</c:v>
                </c:pt>
                <c:pt idx="3143">
                  <c:v>40550.72023809524</c:v>
                </c:pt>
                <c:pt idx="3144">
                  <c:v>40550.76190476191</c:v>
                </c:pt>
                <c:pt idx="3145">
                  <c:v>40550.80357142857</c:v>
                </c:pt>
                <c:pt idx="3146">
                  <c:v>40550.84523809523</c:v>
                </c:pt>
                <c:pt idx="3147">
                  <c:v>40550.88690476191</c:v>
                </c:pt>
                <c:pt idx="3148">
                  <c:v>40550.92857142857</c:v>
                </c:pt>
                <c:pt idx="3149">
                  <c:v>40550.97023809523</c:v>
                </c:pt>
                <c:pt idx="3150">
                  <c:v>40551.01190476191</c:v>
                </c:pt>
                <c:pt idx="3151">
                  <c:v>40551.05357142857</c:v>
                </c:pt>
                <c:pt idx="3152">
                  <c:v>40551.09523809524</c:v>
                </c:pt>
                <c:pt idx="3153">
                  <c:v>40551.13690476191</c:v>
                </c:pt>
                <c:pt idx="3154">
                  <c:v>40551.17857142857</c:v>
                </c:pt>
                <c:pt idx="3155">
                  <c:v>40551.22023809524</c:v>
                </c:pt>
                <c:pt idx="3156">
                  <c:v>40551.26190476191</c:v>
                </c:pt>
                <c:pt idx="3157">
                  <c:v>40551.30357142857</c:v>
                </c:pt>
                <c:pt idx="3158">
                  <c:v>40551.34523809523</c:v>
                </c:pt>
                <c:pt idx="3159">
                  <c:v>40551.38690476191</c:v>
                </c:pt>
                <c:pt idx="3160">
                  <c:v>40551.42857142857</c:v>
                </c:pt>
                <c:pt idx="3161">
                  <c:v>40551.47023809523</c:v>
                </c:pt>
                <c:pt idx="3162">
                  <c:v>40551.51190476191</c:v>
                </c:pt>
                <c:pt idx="3163">
                  <c:v>40551.55357142857</c:v>
                </c:pt>
                <c:pt idx="3164">
                  <c:v>40551.59523809524</c:v>
                </c:pt>
                <c:pt idx="3165">
                  <c:v>40551.63690476191</c:v>
                </c:pt>
                <c:pt idx="3166">
                  <c:v>40551.67857142857</c:v>
                </c:pt>
                <c:pt idx="3167">
                  <c:v>40551.72023809524</c:v>
                </c:pt>
                <c:pt idx="3168">
                  <c:v>40551.76190476191</c:v>
                </c:pt>
                <c:pt idx="3169">
                  <c:v>40551.80357142857</c:v>
                </c:pt>
                <c:pt idx="3170">
                  <c:v>40551.84523809523</c:v>
                </c:pt>
                <c:pt idx="3171">
                  <c:v>40551.88690476191</c:v>
                </c:pt>
                <c:pt idx="3172">
                  <c:v>40551.92857142857</c:v>
                </c:pt>
                <c:pt idx="3173">
                  <c:v>40551.97023809523</c:v>
                </c:pt>
                <c:pt idx="3174">
                  <c:v>40552.01190476191</c:v>
                </c:pt>
                <c:pt idx="3175">
                  <c:v>40552.05357142857</c:v>
                </c:pt>
                <c:pt idx="3176">
                  <c:v>40552.09523809524</c:v>
                </c:pt>
                <c:pt idx="3177">
                  <c:v>40552.13690476191</c:v>
                </c:pt>
                <c:pt idx="3178">
                  <c:v>40552.17857142857</c:v>
                </c:pt>
                <c:pt idx="3179">
                  <c:v>40552.22023809524</c:v>
                </c:pt>
                <c:pt idx="3180">
                  <c:v>40552.26190476191</c:v>
                </c:pt>
                <c:pt idx="3181">
                  <c:v>40552.30357142857</c:v>
                </c:pt>
                <c:pt idx="3182">
                  <c:v>40552.34523809523</c:v>
                </c:pt>
                <c:pt idx="3183">
                  <c:v>40552.38690476191</c:v>
                </c:pt>
                <c:pt idx="3184">
                  <c:v>40552.42857142857</c:v>
                </c:pt>
                <c:pt idx="3185">
                  <c:v>40552.47023809523</c:v>
                </c:pt>
                <c:pt idx="3186">
                  <c:v>40552.51190476191</c:v>
                </c:pt>
                <c:pt idx="3187">
                  <c:v>40552.55357142857</c:v>
                </c:pt>
                <c:pt idx="3188">
                  <c:v>40552.59523809524</c:v>
                </c:pt>
                <c:pt idx="3189">
                  <c:v>40552.63690476191</c:v>
                </c:pt>
                <c:pt idx="3190">
                  <c:v>40552.67857142857</c:v>
                </c:pt>
                <c:pt idx="3191">
                  <c:v>40552.72023809524</c:v>
                </c:pt>
                <c:pt idx="3192">
                  <c:v>40552.76190476191</c:v>
                </c:pt>
                <c:pt idx="3193">
                  <c:v>40552.80357142857</c:v>
                </c:pt>
                <c:pt idx="3194">
                  <c:v>40552.84523809523</c:v>
                </c:pt>
                <c:pt idx="3195">
                  <c:v>40552.88690476191</c:v>
                </c:pt>
                <c:pt idx="3196">
                  <c:v>40552.92857142857</c:v>
                </c:pt>
                <c:pt idx="3197">
                  <c:v>40552.97023809523</c:v>
                </c:pt>
                <c:pt idx="3198">
                  <c:v>40553.01190476191</c:v>
                </c:pt>
                <c:pt idx="3199">
                  <c:v>40553.05357142857</c:v>
                </c:pt>
                <c:pt idx="3200">
                  <c:v>40553.09523809524</c:v>
                </c:pt>
                <c:pt idx="3201">
                  <c:v>40553.13690476191</c:v>
                </c:pt>
                <c:pt idx="3202">
                  <c:v>40553.17857142857</c:v>
                </c:pt>
                <c:pt idx="3203">
                  <c:v>40553.22023809524</c:v>
                </c:pt>
                <c:pt idx="3204">
                  <c:v>40553.26190476191</c:v>
                </c:pt>
                <c:pt idx="3205">
                  <c:v>40553.30357142857</c:v>
                </c:pt>
                <c:pt idx="3206">
                  <c:v>40553.34523809523</c:v>
                </c:pt>
                <c:pt idx="3207">
                  <c:v>40553.38690476191</c:v>
                </c:pt>
                <c:pt idx="3208">
                  <c:v>40553.42857142857</c:v>
                </c:pt>
                <c:pt idx="3209">
                  <c:v>40553.47023809523</c:v>
                </c:pt>
                <c:pt idx="3210">
                  <c:v>40553.51190476191</c:v>
                </c:pt>
                <c:pt idx="3211">
                  <c:v>40553.55357142857</c:v>
                </c:pt>
                <c:pt idx="3212">
                  <c:v>40553.59523809524</c:v>
                </c:pt>
                <c:pt idx="3213">
                  <c:v>40553.63690476191</c:v>
                </c:pt>
                <c:pt idx="3214">
                  <c:v>40553.67857142857</c:v>
                </c:pt>
                <c:pt idx="3215">
                  <c:v>40553.72023809524</c:v>
                </c:pt>
                <c:pt idx="3216">
                  <c:v>40553.76190476191</c:v>
                </c:pt>
                <c:pt idx="3217">
                  <c:v>40553.80357142857</c:v>
                </c:pt>
                <c:pt idx="3218">
                  <c:v>40553.84523809523</c:v>
                </c:pt>
                <c:pt idx="3219">
                  <c:v>40553.88690476191</c:v>
                </c:pt>
                <c:pt idx="3220">
                  <c:v>40553.92857142857</c:v>
                </c:pt>
                <c:pt idx="3221">
                  <c:v>40553.97023809523</c:v>
                </c:pt>
                <c:pt idx="3222">
                  <c:v>40554.01190476191</c:v>
                </c:pt>
                <c:pt idx="3223">
                  <c:v>40554.05357142857</c:v>
                </c:pt>
                <c:pt idx="3224">
                  <c:v>40554.09523809524</c:v>
                </c:pt>
                <c:pt idx="3225">
                  <c:v>40554.13690476191</c:v>
                </c:pt>
                <c:pt idx="3226">
                  <c:v>40554.17857142857</c:v>
                </c:pt>
                <c:pt idx="3227">
                  <c:v>40554.22023809524</c:v>
                </c:pt>
                <c:pt idx="3228">
                  <c:v>40554.26190476191</c:v>
                </c:pt>
                <c:pt idx="3229">
                  <c:v>40554.30357142857</c:v>
                </c:pt>
                <c:pt idx="3230">
                  <c:v>40554.34523809523</c:v>
                </c:pt>
                <c:pt idx="3231">
                  <c:v>40554.38690476191</c:v>
                </c:pt>
                <c:pt idx="3232">
                  <c:v>40554.42857142857</c:v>
                </c:pt>
                <c:pt idx="3233">
                  <c:v>40554.47023809523</c:v>
                </c:pt>
                <c:pt idx="3234">
                  <c:v>40554.51190476191</c:v>
                </c:pt>
                <c:pt idx="3235">
                  <c:v>40554.55357142857</c:v>
                </c:pt>
                <c:pt idx="3236">
                  <c:v>40554.59523809524</c:v>
                </c:pt>
                <c:pt idx="3237">
                  <c:v>40554.63690476191</c:v>
                </c:pt>
                <c:pt idx="3238">
                  <c:v>40554.67857142857</c:v>
                </c:pt>
                <c:pt idx="3239">
                  <c:v>40554.72023809524</c:v>
                </c:pt>
                <c:pt idx="3240">
                  <c:v>40554.76190476191</c:v>
                </c:pt>
                <c:pt idx="3241">
                  <c:v>40554.80357142857</c:v>
                </c:pt>
                <c:pt idx="3242">
                  <c:v>40554.84523809523</c:v>
                </c:pt>
                <c:pt idx="3243">
                  <c:v>40554.88690476191</c:v>
                </c:pt>
                <c:pt idx="3244">
                  <c:v>40554.92857142857</c:v>
                </c:pt>
                <c:pt idx="3245">
                  <c:v>40554.97023809523</c:v>
                </c:pt>
                <c:pt idx="3246">
                  <c:v>40555.01190476191</c:v>
                </c:pt>
                <c:pt idx="3247">
                  <c:v>40555.05357142857</c:v>
                </c:pt>
                <c:pt idx="3248">
                  <c:v>40555.09523809524</c:v>
                </c:pt>
                <c:pt idx="3249">
                  <c:v>40555.13690476191</c:v>
                </c:pt>
                <c:pt idx="3250">
                  <c:v>40555.17857142857</c:v>
                </c:pt>
                <c:pt idx="3251">
                  <c:v>40555.22023809524</c:v>
                </c:pt>
                <c:pt idx="3252">
                  <c:v>40555.26190476191</c:v>
                </c:pt>
                <c:pt idx="3253">
                  <c:v>40555.30357142857</c:v>
                </c:pt>
                <c:pt idx="3254">
                  <c:v>40555.34523809523</c:v>
                </c:pt>
                <c:pt idx="3255">
                  <c:v>40555.38690476191</c:v>
                </c:pt>
                <c:pt idx="3256">
                  <c:v>40555.42857142857</c:v>
                </c:pt>
                <c:pt idx="3257">
                  <c:v>40555.47023809523</c:v>
                </c:pt>
                <c:pt idx="3258">
                  <c:v>40555.51190476191</c:v>
                </c:pt>
                <c:pt idx="3259">
                  <c:v>40555.55357142857</c:v>
                </c:pt>
                <c:pt idx="3260">
                  <c:v>40555.59523809524</c:v>
                </c:pt>
                <c:pt idx="3261">
                  <c:v>40555.63690476191</c:v>
                </c:pt>
                <c:pt idx="3262">
                  <c:v>40555.67857142857</c:v>
                </c:pt>
                <c:pt idx="3263">
                  <c:v>40555.72023809524</c:v>
                </c:pt>
                <c:pt idx="3264">
                  <c:v>40555.76190476191</c:v>
                </c:pt>
                <c:pt idx="3265">
                  <c:v>40555.80357142857</c:v>
                </c:pt>
                <c:pt idx="3266">
                  <c:v>40555.84523809523</c:v>
                </c:pt>
                <c:pt idx="3267">
                  <c:v>40555.88690476191</c:v>
                </c:pt>
                <c:pt idx="3268">
                  <c:v>40555.92857142857</c:v>
                </c:pt>
                <c:pt idx="3269">
                  <c:v>40555.97023809523</c:v>
                </c:pt>
                <c:pt idx="3270">
                  <c:v>40556.01190476191</c:v>
                </c:pt>
                <c:pt idx="3271">
                  <c:v>40556.05357142857</c:v>
                </c:pt>
                <c:pt idx="3272">
                  <c:v>40556.09523809524</c:v>
                </c:pt>
                <c:pt idx="3273">
                  <c:v>40556.13690476191</c:v>
                </c:pt>
                <c:pt idx="3274">
                  <c:v>40556.17857142857</c:v>
                </c:pt>
                <c:pt idx="3275">
                  <c:v>40556.22023809524</c:v>
                </c:pt>
                <c:pt idx="3276">
                  <c:v>40556.26190476191</c:v>
                </c:pt>
                <c:pt idx="3277">
                  <c:v>40556.30357142857</c:v>
                </c:pt>
                <c:pt idx="3278">
                  <c:v>40556.34523809523</c:v>
                </c:pt>
                <c:pt idx="3279">
                  <c:v>40556.38690476191</c:v>
                </c:pt>
                <c:pt idx="3280">
                  <c:v>40556.42857142857</c:v>
                </c:pt>
                <c:pt idx="3281">
                  <c:v>40556.47023809523</c:v>
                </c:pt>
                <c:pt idx="3282">
                  <c:v>40556.51190476191</c:v>
                </c:pt>
                <c:pt idx="3283">
                  <c:v>40556.55357142857</c:v>
                </c:pt>
                <c:pt idx="3284">
                  <c:v>40556.59523809524</c:v>
                </c:pt>
                <c:pt idx="3285">
                  <c:v>40556.63690476191</c:v>
                </c:pt>
                <c:pt idx="3286">
                  <c:v>40556.67857142857</c:v>
                </c:pt>
                <c:pt idx="3287">
                  <c:v>40556.72023809524</c:v>
                </c:pt>
                <c:pt idx="3288">
                  <c:v>40556.76190476191</c:v>
                </c:pt>
                <c:pt idx="3289">
                  <c:v>40556.80357142857</c:v>
                </c:pt>
                <c:pt idx="3290">
                  <c:v>40556.84523809523</c:v>
                </c:pt>
                <c:pt idx="3291">
                  <c:v>40556.88690476191</c:v>
                </c:pt>
                <c:pt idx="3292">
                  <c:v>40556.92857142857</c:v>
                </c:pt>
                <c:pt idx="3293">
                  <c:v>40556.97023809523</c:v>
                </c:pt>
                <c:pt idx="3294">
                  <c:v>40557.01190476191</c:v>
                </c:pt>
                <c:pt idx="3295">
                  <c:v>40557.05357142857</c:v>
                </c:pt>
                <c:pt idx="3296">
                  <c:v>40557.09523809524</c:v>
                </c:pt>
                <c:pt idx="3297">
                  <c:v>40557.13690476191</c:v>
                </c:pt>
                <c:pt idx="3298">
                  <c:v>40557.17857142857</c:v>
                </c:pt>
                <c:pt idx="3299">
                  <c:v>40557.22023809524</c:v>
                </c:pt>
                <c:pt idx="3300">
                  <c:v>40557.26190476191</c:v>
                </c:pt>
                <c:pt idx="3301">
                  <c:v>40557.30357142857</c:v>
                </c:pt>
                <c:pt idx="3302">
                  <c:v>40557.34523809523</c:v>
                </c:pt>
                <c:pt idx="3303">
                  <c:v>40557.38690476191</c:v>
                </c:pt>
                <c:pt idx="3304">
                  <c:v>40557.42857142857</c:v>
                </c:pt>
                <c:pt idx="3305">
                  <c:v>40557.47023809523</c:v>
                </c:pt>
                <c:pt idx="3306">
                  <c:v>40557.51190476191</c:v>
                </c:pt>
                <c:pt idx="3307">
                  <c:v>40557.55357142857</c:v>
                </c:pt>
                <c:pt idx="3308">
                  <c:v>40557.59523809524</c:v>
                </c:pt>
                <c:pt idx="3309">
                  <c:v>40557.63690476191</c:v>
                </c:pt>
                <c:pt idx="3310">
                  <c:v>40557.67857142857</c:v>
                </c:pt>
                <c:pt idx="3311">
                  <c:v>40557.72023809524</c:v>
                </c:pt>
                <c:pt idx="3312">
                  <c:v>40557.76190476191</c:v>
                </c:pt>
                <c:pt idx="3313">
                  <c:v>40557.80357142857</c:v>
                </c:pt>
                <c:pt idx="3314">
                  <c:v>40557.84523809523</c:v>
                </c:pt>
                <c:pt idx="3315">
                  <c:v>40557.88690476191</c:v>
                </c:pt>
                <c:pt idx="3316">
                  <c:v>40557.92857142857</c:v>
                </c:pt>
                <c:pt idx="3317">
                  <c:v>40557.97023809523</c:v>
                </c:pt>
                <c:pt idx="3318">
                  <c:v>40558.01190476191</c:v>
                </c:pt>
                <c:pt idx="3319">
                  <c:v>40558.05357142857</c:v>
                </c:pt>
                <c:pt idx="3320">
                  <c:v>40558.09523809524</c:v>
                </c:pt>
                <c:pt idx="3321">
                  <c:v>40558.13690476191</c:v>
                </c:pt>
                <c:pt idx="3322">
                  <c:v>40558.17857142857</c:v>
                </c:pt>
                <c:pt idx="3323">
                  <c:v>40558.22023809524</c:v>
                </c:pt>
                <c:pt idx="3324">
                  <c:v>40558.26190476191</c:v>
                </c:pt>
                <c:pt idx="3325">
                  <c:v>40558.30357142857</c:v>
                </c:pt>
                <c:pt idx="3326">
                  <c:v>40558.34523809523</c:v>
                </c:pt>
                <c:pt idx="3327">
                  <c:v>40558.38690476191</c:v>
                </c:pt>
                <c:pt idx="3328">
                  <c:v>40558.42857142857</c:v>
                </c:pt>
                <c:pt idx="3329">
                  <c:v>40558.47023809523</c:v>
                </c:pt>
                <c:pt idx="3330">
                  <c:v>40558.51190476191</c:v>
                </c:pt>
                <c:pt idx="3331">
                  <c:v>40558.55357142857</c:v>
                </c:pt>
                <c:pt idx="3332">
                  <c:v>40558.59523809524</c:v>
                </c:pt>
                <c:pt idx="3333">
                  <c:v>40558.63690476191</c:v>
                </c:pt>
                <c:pt idx="3334">
                  <c:v>40558.67857142857</c:v>
                </c:pt>
                <c:pt idx="3335">
                  <c:v>40558.72023809524</c:v>
                </c:pt>
                <c:pt idx="3336">
                  <c:v>40558.76190476191</c:v>
                </c:pt>
                <c:pt idx="3337">
                  <c:v>40558.80357142857</c:v>
                </c:pt>
                <c:pt idx="3338">
                  <c:v>40558.84523809523</c:v>
                </c:pt>
                <c:pt idx="3339">
                  <c:v>40558.88690476191</c:v>
                </c:pt>
                <c:pt idx="3340">
                  <c:v>40558.92857142857</c:v>
                </c:pt>
                <c:pt idx="3341">
                  <c:v>40558.97023809523</c:v>
                </c:pt>
                <c:pt idx="3342">
                  <c:v>40559.01190476191</c:v>
                </c:pt>
                <c:pt idx="3343">
                  <c:v>40559.05357142857</c:v>
                </c:pt>
                <c:pt idx="3344">
                  <c:v>40559.09523809524</c:v>
                </c:pt>
                <c:pt idx="3345">
                  <c:v>40559.13690476191</c:v>
                </c:pt>
                <c:pt idx="3346">
                  <c:v>40559.17857142857</c:v>
                </c:pt>
                <c:pt idx="3347">
                  <c:v>40559.22023809524</c:v>
                </c:pt>
                <c:pt idx="3348">
                  <c:v>40559.26190476191</c:v>
                </c:pt>
                <c:pt idx="3349">
                  <c:v>40559.30357142857</c:v>
                </c:pt>
                <c:pt idx="3350">
                  <c:v>40559.34523809523</c:v>
                </c:pt>
                <c:pt idx="3351">
                  <c:v>40559.38690476191</c:v>
                </c:pt>
                <c:pt idx="3352">
                  <c:v>40559.42857142857</c:v>
                </c:pt>
                <c:pt idx="3353">
                  <c:v>40559.47023809523</c:v>
                </c:pt>
                <c:pt idx="3354">
                  <c:v>40559.51190476191</c:v>
                </c:pt>
                <c:pt idx="3355">
                  <c:v>40559.55357142857</c:v>
                </c:pt>
                <c:pt idx="3356">
                  <c:v>40559.59523809524</c:v>
                </c:pt>
                <c:pt idx="3357">
                  <c:v>40559.63690476191</c:v>
                </c:pt>
                <c:pt idx="3358">
                  <c:v>40559.67857142857</c:v>
                </c:pt>
                <c:pt idx="3359">
                  <c:v>40559.72023809524</c:v>
                </c:pt>
                <c:pt idx="3360">
                  <c:v>40559.76190476191</c:v>
                </c:pt>
                <c:pt idx="3361">
                  <c:v>40559.80357142857</c:v>
                </c:pt>
                <c:pt idx="3362">
                  <c:v>40559.84523809523</c:v>
                </c:pt>
                <c:pt idx="3363">
                  <c:v>40559.88690476191</c:v>
                </c:pt>
                <c:pt idx="3364">
                  <c:v>40559.92857142857</c:v>
                </c:pt>
                <c:pt idx="3365">
                  <c:v>40559.97023809523</c:v>
                </c:pt>
                <c:pt idx="3366">
                  <c:v>40560.01190476191</c:v>
                </c:pt>
                <c:pt idx="3367">
                  <c:v>40560.05357142857</c:v>
                </c:pt>
                <c:pt idx="3368">
                  <c:v>40560.09523809524</c:v>
                </c:pt>
                <c:pt idx="3369">
                  <c:v>40560.13690476191</c:v>
                </c:pt>
                <c:pt idx="3370">
                  <c:v>40560.17857142857</c:v>
                </c:pt>
                <c:pt idx="3371">
                  <c:v>40560.22023809524</c:v>
                </c:pt>
                <c:pt idx="3372">
                  <c:v>40560.26190476191</c:v>
                </c:pt>
                <c:pt idx="3373">
                  <c:v>40560.30357142857</c:v>
                </c:pt>
                <c:pt idx="3374">
                  <c:v>40560.34523809523</c:v>
                </c:pt>
                <c:pt idx="3375">
                  <c:v>40560.38690476191</c:v>
                </c:pt>
                <c:pt idx="3376">
                  <c:v>40560.42857142857</c:v>
                </c:pt>
                <c:pt idx="3377">
                  <c:v>40560.47023809523</c:v>
                </c:pt>
                <c:pt idx="3378">
                  <c:v>40560.51190476191</c:v>
                </c:pt>
                <c:pt idx="3379">
                  <c:v>40560.55357142857</c:v>
                </c:pt>
                <c:pt idx="3380">
                  <c:v>40560.59523809524</c:v>
                </c:pt>
                <c:pt idx="3381">
                  <c:v>40560.63690476191</c:v>
                </c:pt>
                <c:pt idx="3382">
                  <c:v>40560.67857142857</c:v>
                </c:pt>
                <c:pt idx="3383">
                  <c:v>40560.72023809524</c:v>
                </c:pt>
                <c:pt idx="3384">
                  <c:v>40560.76190476191</c:v>
                </c:pt>
                <c:pt idx="3385">
                  <c:v>40560.80357142857</c:v>
                </c:pt>
                <c:pt idx="3386">
                  <c:v>40560.84523809523</c:v>
                </c:pt>
                <c:pt idx="3387">
                  <c:v>40560.88690476191</c:v>
                </c:pt>
                <c:pt idx="3388">
                  <c:v>40560.92857142857</c:v>
                </c:pt>
                <c:pt idx="3389">
                  <c:v>40560.97023809523</c:v>
                </c:pt>
                <c:pt idx="3390">
                  <c:v>40561.01190476191</c:v>
                </c:pt>
                <c:pt idx="3391">
                  <c:v>40561.05357142857</c:v>
                </c:pt>
                <c:pt idx="3392">
                  <c:v>40561.09523809524</c:v>
                </c:pt>
                <c:pt idx="3393">
                  <c:v>40561.13690476191</c:v>
                </c:pt>
                <c:pt idx="3394">
                  <c:v>40561.17857142857</c:v>
                </c:pt>
                <c:pt idx="3395">
                  <c:v>40561.22023809524</c:v>
                </c:pt>
                <c:pt idx="3396">
                  <c:v>40561.26190476191</c:v>
                </c:pt>
                <c:pt idx="3397">
                  <c:v>40561.30357142857</c:v>
                </c:pt>
                <c:pt idx="3398">
                  <c:v>40561.34523809523</c:v>
                </c:pt>
                <c:pt idx="3399">
                  <c:v>40561.38690476191</c:v>
                </c:pt>
                <c:pt idx="3400">
                  <c:v>40561.42857142857</c:v>
                </c:pt>
                <c:pt idx="3401">
                  <c:v>40561.47023809523</c:v>
                </c:pt>
                <c:pt idx="3402">
                  <c:v>40561.51190476191</c:v>
                </c:pt>
                <c:pt idx="3403">
                  <c:v>40561.55357142857</c:v>
                </c:pt>
                <c:pt idx="3404">
                  <c:v>40561.59523809524</c:v>
                </c:pt>
                <c:pt idx="3405">
                  <c:v>40561.63690476191</c:v>
                </c:pt>
                <c:pt idx="3406">
                  <c:v>40561.67857142857</c:v>
                </c:pt>
                <c:pt idx="3407">
                  <c:v>40561.72023809524</c:v>
                </c:pt>
                <c:pt idx="3408">
                  <c:v>40561.76190476191</c:v>
                </c:pt>
                <c:pt idx="3409">
                  <c:v>40561.80357142857</c:v>
                </c:pt>
                <c:pt idx="3410">
                  <c:v>40561.84523809523</c:v>
                </c:pt>
                <c:pt idx="3411">
                  <c:v>40561.88690476191</c:v>
                </c:pt>
                <c:pt idx="3412">
                  <c:v>40561.92857142857</c:v>
                </c:pt>
                <c:pt idx="3413">
                  <c:v>40561.97023809523</c:v>
                </c:pt>
                <c:pt idx="3414">
                  <c:v>40562.01190476191</c:v>
                </c:pt>
                <c:pt idx="3415">
                  <c:v>40562.05357142857</c:v>
                </c:pt>
                <c:pt idx="3416">
                  <c:v>40562.09523809524</c:v>
                </c:pt>
                <c:pt idx="3417">
                  <c:v>40562.13690476191</c:v>
                </c:pt>
                <c:pt idx="3418">
                  <c:v>40562.17857142857</c:v>
                </c:pt>
                <c:pt idx="3419">
                  <c:v>40562.22023809524</c:v>
                </c:pt>
                <c:pt idx="3420">
                  <c:v>40562.26190476191</c:v>
                </c:pt>
                <c:pt idx="3421">
                  <c:v>40562.30357142857</c:v>
                </c:pt>
                <c:pt idx="3422">
                  <c:v>40562.34523809523</c:v>
                </c:pt>
                <c:pt idx="3423">
                  <c:v>40562.38690476191</c:v>
                </c:pt>
                <c:pt idx="3424">
                  <c:v>40562.42857142857</c:v>
                </c:pt>
                <c:pt idx="3425">
                  <c:v>40562.47023809523</c:v>
                </c:pt>
                <c:pt idx="3426">
                  <c:v>40562.51190476191</c:v>
                </c:pt>
                <c:pt idx="3427">
                  <c:v>40562.55357142857</c:v>
                </c:pt>
                <c:pt idx="3428">
                  <c:v>40562.59523809524</c:v>
                </c:pt>
                <c:pt idx="3429">
                  <c:v>40562.63690476191</c:v>
                </c:pt>
                <c:pt idx="3430">
                  <c:v>40562.67857142857</c:v>
                </c:pt>
                <c:pt idx="3431">
                  <c:v>40562.72023809524</c:v>
                </c:pt>
                <c:pt idx="3432">
                  <c:v>40562.76190476191</c:v>
                </c:pt>
                <c:pt idx="3433">
                  <c:v>40562.80357142857</c:v>
                </c:pt>
                <c:pt idx="3434">
                  <c:v>40562.84523809523</c:v>
                </c:pt>
                <c:pt idx="3435">
                  <c:v>40562.88690476191</c:v>
                </c:pt>
                <c:pt idx="3436">
                  <c:v>40562.92857142857</c:v>
                </c:pt>
                <c:pt idx="3437">
                  <c:v>40562.97023809523</c:v>
                </c:pt>
                <c:pt idx="3438">
                  <c:v>40563.01190476191</c:v>
                </c:pt>
                <c:pt idx="3439">
                  <c:v>40563.05357142857</c:v>
                </c:pt>
                <c:pt idx="3440">
                  <c:v>40563.09523809524</c:v>
                </c:pt>
                <c:pt idx="3441">
                  <c:v>40563.13690476191</c:v>
                </c:pt>
                <c:pt idx="3442">
                  <c:v>40563.17857142857</c:v>
                </c:pt>
                <c:pt idx="3443">
                  <c:v>40563.22023809524</c:v>
                </c:pt>
                <c:pt idx="3444">
                  <c:v>40563.26190476191</c:v>
                </c:pt>
                <c:pt idx="3445">
                  <c:v>40563.30357142857</c:v>
                </c:pt>
                <c:pt idx="3446">
                  <c:v>40563.34523809523</c:v>
                </c:pt>
                <c:pt idx="3447">
                  <c:v>40563.38690476191</c:v>
                </c:pt>
                <c:pt idx="3448">
                  <c:v>40563.42857142857</c:v>
                </c:pt>
                <c:pt idx="3449">
                  <c:v>40563.47023809523</c:v>
                </c:pt>
                <c:pt idx="3450">
                  <c:v>40563.51190476191</c:v>
                </c:pt>
                <c:pt idx="3451">
                  <c:v>40563.55357142857</c:v>
                </c:pt>
                <c:pt idx="3452">
                  <c:v>40563.59523809524</c:v>
                </c:pt>
                <c:pt idx="3453">
                  <c:v>40563.63690476191</c:v>
                </c:pt>
                <c:pt idx="3454">
                  <c:v>40563.67857142857</c:v>
                </c:pt>
                <c:pt idx="3455">
                  <c:v>40563.72023809524</c:v>
                </c:pt>
                <c:pt idx="3456">
                  <c:v>40563.76190476191</c:v>
                </c:pt>
                <c:pt idx="3457">
                  <c:v>40563.80357142857</c:v>
                </c:pt>
                <c:pt idx="3458">
                  <c:v>40563.84523809523</c:v>
                </c:pt>
                <c:pt idx="3459">
                  <c:v>40563.88690476191</c:v>
                </c:pt>
                <c:pt idx="3460">
                  <c:v>40563.92857142857</c:v>
                </c:pt>
                <c:pt idx="3461">
                  <c:v>40563.97023809523</c:v>
                </c:pt>
                <c:pt idx="3462">
                  <c:v>40564.01190476191</c:v>
                </c:pt>
                <c:pt idx="3463">
                  <c:v>40564.05357142857</c:v>
                </c:pt>
                <c:pt idx="3464">
                  <c:v>40564.09523809524</c:v>
                </c:pt>
                <c:pt idx="3465">
                  <c:v>40564.13690476191</c:v>
                </c:pt>
                <c:pt idx="3466">
                  <c:v>40564.17857142857</c:v>
                </c:pt>
                <c:pt idx="3467">
                  <c:v>40564.22023809524</c:v>
                </c:pt>
                <c:pt idx="3468">
                  <c:v>40564.26190476191</c:v>
                </c:pt>
                <c:pt idx="3469">
                  <c:v>40564.30357142857</c:v>
                </c:pt>
                <c:pt idx="3470">
                  <c:v>40564.34523809523</c:v>
                </c:pt>
                <c:pt idx="3471">
                  <c:v>40564.38690476191</c:v>
                </c:pt>
                <c:pt idx="3472">
                  <c:v>40564.42857142857</c:v>
                </c:pt>
                <c:pt idx="3473">
                  <c:v>40564.47023809523</c:v>
                </c:pt>
                <c:pt idx="3474">
                  <c:v>40564.51190476191</c:v>
                </c:pt>
                <c:pt idx="3475">
                  <c:v>40564.55357142857</c:v>
                </c:pt>
                <c:pt idx="3476">
                  <c:v>40564.59523809524</c:v>
                </c:pt>
                <c:pt idx="3477">
                  <c:v>40564.63690476191</c:v>
                </c:pt>
                <c:pt idx="3478">
                  <c:v>40564.67857142857</c:v>
                </c:pt>
                <c:pt idx="3479">
                  <c:v>40564.72023809524</c:v>
                </c:pt>
                <c:pt idx="3480">
                  <c:v>40564.76190476191</c:v>
                </c:pt>
                <c:pt idx="3481">
                  <c:v>40564.80357142857</c:v>
                </c:pt>
                <c:pt idx="3482">
                  <c:v>40564.84523809523</c:v>
                </c:pt>
                <c:pt idx="3483">
                  <c:v>40564.88690476191</c:v>
                </c:pt>
                <c:pt idx="3484">
                  <c:v>40564.92857142857</c:v>
                </c:pt>
                <c:pt idx="3485">
                  <c:v>40564.97023809523</c:v>
                </c:pt>
                <c:pt idx="3486">
                  <c:v>40565.01190476191</c:v>
                </c:pt>
                <c:pt idx="3487">
                  <c:v>40565.05357142857</c:v>
                </c:pt>
                <c:pt idx="3488">
                  <c:v>40565.09523809524</c:v>
                </c:pt>
                <c:pt idx="3489">
                  <c:v>40565.13690476191</c:v>
                </c:pt>
                <c:pt idx="3490">
                  <c:v>40565.17857142857</c:v>
                </c:pt>
                <c:pt idx="3491">
                  <c:v>40565.22023809524</c:v>
                </c:pt>
                <c:pt idx="3492">
                  <c:v>40565.26190476191</c:v>
                </c:pt>
                <c:pt idx="3493">
                  <c:v>40565.30357142857</c:v>
                </c:pt>
                <c:pt idx="3494">
                  <c:v>40565.34523809523</c:v>
                </c:pt>
                <c:pt idx="3495">
                  <c:v>40565.38690476191</c:v>
                </c:pt>
                <c:pt idx="3496">
                  <c:v>40565.42857142857</c:v>
                </c:pt>
                <c:pt idx="3497">
                  <c:v>40565.47023809523</c:v>
                </c:pt>
                <c:pt idx="3498">
                  <c:v>40565.51190476191</c:v>
                </c:pt>
                <c:pt idx="3499">
                  <c:v>40565.55357142857</c:v>
                </c:pt>
                <c:pt idx="3500">
                  <c:v>40565.59523809524</c:v>
                </c:pt>
                <c:pt idx="3501">
                  <c:v>40565.63690476191</c:v>
                </c:pt>
                <c:pt idx="3502">
                  <c:v>40565.67857142857</c:v>
                </c:pt>
                <c:pt idx="3503">
                  <c:v>40565.72023809524</c:v>
                </c:pt>
                <c:pt idx="3504">
                  <c:v>40565.76190476191</c:v>
                </c:pt>
                <c:pt idx="3505">
                  <c:v>40565.80357142857</c:v>
                </c:pt>
                <c:pt idx="3506">
                  <c:v>40565.84523809523</c:v>
                </c:pt>
                <c:pt idx="3507">
                  <c:v>40565.88690476191</c:v>
                </c:pt>
                <c:pt idx="3508">
                  <c:v>40565.92857142857</c:v>
                </c:pt>
                <c:pt idx="3509">
                  <c:v>40565.97023809523</c:v>
                </c:pt>
                <c:pt idx="3510">
                  <c:v>40566.01190476191</c:v>
                </c:pt>
                <c:pt idx="3511">
                  <c:v>40566.05357142857</c:v>
                </c:pt>
                <c:pt idx="3512">
                  <c:v>40566.09523809524</c:v>
                </c:pt>
                <c:pt idx="3513">
                  <c:v>40566.13690476191</c:v>
                </c:pt>
                <c:pt idx="3514">
                  <c:v>40566.17857142857</c:v>
                </c:pt>
                <c:pt idx="3515">
                  <c:v>40566.22023809524</c:v>
                </c:pt>
                <c:pt idx="3516">
                  <c:v>40566.26190476191</c:v>
                </c:pt>
                <c:pt idx="3517">
                  <c:v>40566.30357142857</c:v>
                </c:pt>
                <c:pt idx="3518">
                  <c:v>40566.34523809523</c:v>
                </c:pt>
                <c:pt idx="3519">
                  <c:v>40566.38690476191</c:v>
                </c:pt>
                <c:pt idx="3520">
                  <c:v>40566.42857142857</c:v>
                </c:pt>
                <c:pt idx="3521">
                  <c:v>40566.47023809523</c:v>
                </c:pt>
                <c:pt idx="3522">
                  <c:v>40566.51190476191</c:v>
                </c:pt>
                <c:pt idx="3523">
                  <c:v>40566.55357142857</c:v>
                </c:pt>
                <c:pt idx="3524">
                  <c:v>40566.59523809524</c:v>
                </c:pt>
                <c:pt idx="3525">
                  <c:v>40566.63690476191</c:v>
                </c:pt>
                <c:pt idx="3526">
                  <c:v>40566.67857142857</c:v>
                </c:pt>
                <c:pt idx="3527">
                  <c:v>40566.72023809524</c:v>
                </c:pt>
                <c:pt idx="3528">
                  <c:v>40566.76190476191</c:v>
                </c:pt>
                <c:pt idx="3529">
                  <c:v>40566.80357142857</c:v>
                </c:pt>
                <c:pt idx="3530">
                  <c:v>40566.84523809523</c:v>
                </c:pt>
                <c:pt idx="3531">
                  <c:v>40566.88690476191</c:v>
                </c:pt>
                <c:pt idx="3532">
                  <c:v>40566.92857142857</c:v>
                </c:pt>
                <c:pt idx="3533">
                  <c:v>40566.97023809523</c:v>
                </c:pt>
                <c:pt idx="3534">
                  <c:v>40567.01190476191</c:v>
                </c:pt>
                <c:pt idx="3535">
                  <c:v>40567.05357142857</c:v>
                </c:pt>
                <c:pt idx="3536">
                  <c:v>40567.09523809524</c:v>
                </c:pt>
                <c:pt idx="3537">
                  <c:v>40567.13690476191</c:v>
                </c:pt>
                <c:pt idx="3538">
                  <c:v>40567.17857142857</c:v>
                </c:pt>
                <c:pt idx="3539">
                  <c:v>40567.22023809524</c:v>
                </c:pt>
                <c:pt idx="3540">
                  <c:v>40567.26190476191</c:v>
                </c:pt>
                <c:pt idx="3541">
                  <c:v>40567.30357142857</c:v>
                </c:pt>
                <c:pt idx="3542">
                  <c:v>40567.34523809523</c:v>
                </c:pt>
                <c:pt idx="3543">
                  <c:v>40567.38690476191</c:v>
                </c:pt>
                <c:pt idx="3544">
                  <c:v>40567.42857142857</c:v>
                </c:pt>
                <c:pt idx="3545">
                  <c:v>40567.47023809523</c:v>
                </c:pt>
                <c:pt idx="3546">
                  <c:v>40567.51190476191</c:v>
                </c:pt>
                <c:pt idx="3547">
                  <c:v>40567.55357142857</c:v>
                </c:pt>
                <c:pt idx="3548">
                  <c:v>40567.59523809524</c:v>
                </c:pt>
                <c:pt idx="3549">
                  <c:v>40567.63690476191</c:v>
                </c:pt>
                <c:pt idx="3550">
                  <c:v>40567.67857142857</c:v>
                </c:pt>
                <c:pt idx="3551">
                  <c:v>40567.72023809524</c:v>
                </c:pt>
                <c:pt idx="3552">
                  <c:v>40567.76190476191</c:v>
                </c:pt>
                <c:pt idx="3553">
                  <c:v>40567.80357142857</c:v>
                </c:pt>
                <c:pt idx="3554">
                  <c:v>40567.84523809523</c:v>
                </c:pt>
                <c:pt idx="3555">
                  <c:v>40567.88690476191</c:v>
                </c:pt>
                <c:pt idx="3556">
                  <c:v>40567.92857142857</c:v>
                </c:pt>
                <c:pt idx="3557">
                  <c:v>40567.97023809523</c:v>
                </c:pt>
                <c:pt idx="3558">
                  <c:v>40568.01190476191</c:v>
                </c:pt>
                <c:pt idx="3559">
                  <c:v>40568.05357142857</c:v>
                </c:pt>
                <c:pt idx="3560">
                  <c:v>40568.09523809524</c:v>
                </c:pt>
                <c:pt idx="3561">
                  <c:v>40568.13690476191</c:v>
                </c:pt>
                <c:pt idx="3562">
                  <c:v>40568.17857142857</c:v>
                </c:pt>
                <c:pt idx="3563">
                  <c:v>40568.22023809524</c:v>
                </c:pt>
                <c:pt idx="3564">
                  <c:v>40568.26190476191</c:v>
                </c:pt>
                <c:pt idx="3565">
                  <c:v>40568.30357142857</c:v>
                </c:pt>
                <c:pt idx="3566">
                  <c:v>40568.34523809523</c:v>
                </c:pt>
                <c:pt idx="3567">
                  <c:v>40568.38690476191</c:v>
                </c:pt>
                <c:pt idx="3568">
                  <c:v>40568.42857142857</c:v>
                </c:pt>
                <c:pt idx="3569">
                  <c:v>40568.47023809523</c:v>
                </c:pt>
                <c:pt idx="3570">
                  <c:v>40568.51190476191</c:v>
                </c:pt>
                <c:pt idx="3571">
                  <c:v>40568.55357142857</c:v>
                </c:pt>
                <c:pt idx="3572">
                  <c:v>40568.59523809524</c:v>
                </c:pt>
                <c:pt idx="3573">
                  <c:v>40568.63690476191</c:v>
                </c:pt>
                <c:pt idx="3574">
                  <c:v>40568.67857142857</c:v>
                </c:pt>
                <c:pt idx="3575">
                  <c:v>40568.72023809524</c:v>
                </c:pt>
                <c:pt idx="3576">
                  <c:v>40568.76190476191</c:v>
                </c:pt>
                <c:pt idx="3577">
                  <c:v>40568.80357142857</c:v>
                </c:pt>
                <c:pt idx="3578">
                  <c:v>40568.84523809523</c:v>
                </c:pt>
                <c:pt idx="3579">
                  <c:v>40568.88690476191</c:v>
                </c:pt>
                <c:pt idx="3580">
                  <c:v>40568.92857142857</c:v>
                </c:pt>
                <c:pt idx="3581">
                  <c:v>40568.97023809523</c:v>
                </c:pt>
                <c:pt idx="3582">
                  <c:v>40569.01190476191</c:v>
                </c:pt>
                <c:pt idx="3583">
                  <c:v>40569.05357142857</c:v>
                </c:pt>
                <c:pt idx="3584">
                  <c:v>40569.09523809524</c:v>
                </c:pt>
                <c:pt idx="3585">
                  <c:v>40569.13690476191</c:v>
                </c:pt>
                <c:pt idx="3586">
                  <c:v>40569.17857142857</c:v>
                </c:pt>
                <c:pt idx="3587">
                  <c:v>40569.22023809524</c:v>
                </c:pt>
                <c:pt idx="3588">
                  <c:v>40569.26190476191</c:v>
                </c:pt>
                <c:pt idx="3589">
                  <c:v>40569.30357142857</c:v>
                </c:pt>
                <c:pt idx="3590">
                  <c:v>40569.34523809523</c:v>
                </c:pt>
                <c:pt idx="3591">
                  <c:v>40569.38690476191</c:v>
                </c:pt>
                <c:pt idx="3592">
                  <c:v>40569.42857142857</c:v>
                </c:pt>
                <c:pt idx="3593">
                  <c:v>40569.47023809523</c:v>
                </c:pt>
                <c:pt idx="3594">
                  <c:v>40569.51190476191</c:v>
                </c:pt>
                <c:pt idx="3595">
                  <c:v>40569.55357142857</c:v>
                </c:pt>
                <c:pt idx="3596">
                  <c:v>40569.59523809524</c:v>
                </c:pt>
                <c:pt idx="3597">
                  <c:v>40569.63690476191</c:v>
                </c:pt>
                <c:pt idx="3598">
                  <c:v>40569.67857142857</c:v>
                </c:pt>
                <c:pt idx="3599">
                  <c:v>40569.72023809524</c:v>
                </c:pt>
                <c:pt idx="3600">
                  <c:v>40569.76190476191</c:v>
                </c:pt>
                <c:pt idx="3601">
                  <c:v>40569.80357142857</c:v>
                </c:pt>
                <c:pt idx="3602">
                  <c:v>40569.84523809523</c:v>
                </c:pt>
                <c:pt idx="3603">
                  <c:v>40569.88690476191</c:v>
                </c:pt>
                <c:pt idx="3604">
                  <c:v>40569.92857142857</c:v>
                </c:pt>
                <c:pt idx="3605">
                  <c:v>40569.97023809523</c:v>
                </c:pt>
                <c:pt idx="3606">
                  <c:v>40570.01190476191</c:v>
                </c:pt>
                <c:pt idx="3607">
                  <c:v>40570.05357142857</c:v>
                </c:pt>
                <c:pt idx="3608">
                  <c:v>40570.09523809524</c:v>
                </c:pt>
                <c:pt idx="3609">
                  <c:v>40570.13690476191</c:v>
                </c:pt>
                <c:pt idx="3610">
                  <c:v>40570.17857142857</c:v>
                </c:pt>
                <c:pt idx="3611">
                  <c:v>40570.22023809524</c:v>
                </c:pt>
                <c:pt idx="3612">
                  <c:v>40570.26190476191</c:v>
                </c:pt>
                <c:pt idx="3613">
                  <c:v>40570.30357142857</c:v>
                </c:pt>
                <c:pt idx="3614">
                  <c:v>40570.34523809523</c:v>
                </c:pt>
                <c:pt idx="3615">
                  <c:v>40570.38690476191</c:v>
                </c:pt>
                <c:pt idx="3616">
                  <c:v>40570.42857142857</c:v>
                </c:pt>
                <c:pt idx="3617">
                  <c:v>40570.47023809523</c:v>
                </c:pt>
                <c:pt idx="3618">
                  <c:v>40570.51190476191</c:v>
                </c:pt>
                <c:pt idx="3619">
                  <c:v>40570.55357142857</c:v>
                </c:pt>
                <c:pt idx="3620">
                  <c:v>40570.59523809524</c:v>
                </c:pt>
                <c:pt idx="3621">
                  <c:v>40570.63690476191</c:v>
                </c:pt>
                <c:pt idx="3622">
                  <c:v>40570.67857142857</c:v>
                </c:pt>
                <c:pt idx="3623">
                  <c:v>40570.72023809524</c:v>
                </c:pt>
                <c:pt idx="3624">
                  <c:v>40570.76190476191</c:v>
                </c:pt>
                <c:pt idx="3625">
                  <c:v>40570.80357142857</c:v>
                </c:pt>
                <c:pt idx="3626">
                  <c:v>40570.84523809523</c:v>
                </c:pt>
                <c:pt idx="3627">
                  <c:v>40570.88690476191</c:v>
                </c:pt>
                <c:pt idx="3628">
                  <c:v>40570.92857142857</c:v>
                </c:pt>
                <c:pt idx="3629">
                  <c:v>40570.97023809523</c:v>
                </c:pt>
                <c:pt idx="3630">
                  <c:v>40571.01190476191</c:v>
                </c:pt>
                <c:pt idx="3631">
                  <c:v>40571.05357142857</c:v>
                </c:pt>
                <c:pt idx="3632">
                  <c:v>40571.09523809524</c:v>
                </c:pt>
                <c:pt idx="3633">
                  <c:v>40571.13690476191</c:v>
                </c:pt>
                <c:pt idx="3634">
                  <c:v>40571.17857142857</c:v>
                </c:pt>
                <c:pt idx="3635">
                  <c:v>40571.22023809524</c:v>
                </c:pt>
                <c:pt idx="3636">
                  <c:v>40571.26190476191</c:v>
                </c:pt>
                <c:pt idx="3637">
                  <c:v>40571.30357142857</c:v>
                </c:pt>
                <c:pt idx="3638">
                  <c:v>40571.34523809523</c:v>
                </c:pt>
                <c:pt idx="3639">
                  <c:v>40571.38690476191</c:v>
                </c:pt>
                <c:pt idx="3640">
                  <c:v>40571.42857142857</c:v>
                </c:pt>
                <c:pt idx="3641">
                  <c:v>40571.47023809523</c:v>
                </c:pt>
                <c:pt idx="3642">
                  <c:v>40571.51190476191</c:v>
                </c:pt>
                <c:pt idx="3643">
                  <c:v>40571.55357142857</c:v>
                </c:pt>
                <c:pt idx="3644">
                  <c:v>40571.59523809524</c:v>
                </c:pt>
                <c:pt idx="3645">
                  <c:v>40571.63690476191</c:v>
                </c:pt>
                <c:pt idx="3646">
                  <c:v>40571.67857142857</c:v>
                </c:pt>
                <c:pt idx="3647">
                  <c:v>40571.72023809524</c:v>
                </c:pt>
                <c:pt idx="3648">
                  <c:v>40571.76190476191</c:v>
                </c:pt>
                <c:pt idx="3649">
                  <c:v>40571.80357142857</c:v>
                </c:pt>
                <c:pt idx="3650">
                  <c:v>40571.84523809523</c:v>
                </c:pt>
                <c:pt idx="3651">
                  <c:v>40571.88690476191</c:v>
                </c:pt>
                <c:pt idx="3652">
                  <c:v>40571.92857142857</c:v>
                </c:pt>
                <c:pt idx="3653">
                  <c:v>40571.97023809523</c:v>
                </c:pt>
                <c:pt idx="3654">
                  <c:v>40572.01190476191</c:v>
                </c:pt>
                <c:pt idx="3655">
                  <c:v>40572.05357142857</c:v>
                </c:pt>
                <c:pt idx="3656">
                  <c:v>40572.09523809524</c:v>
                </c:pt>
                <c:pt idx="3657">
                  <c:v>40572.13690476191</c:v>
                </c:pt>
                <c:pt idx="3658">
                  <c:v>40572.17857142857</c:v>
                </c:pt>
                <c:pt idx="3659">
                  <c:v>40572.22023809524</c:v>
                </c:pt>
                <c:pt idx="3660">
                  <c:v>40572.26190476191</c:v>
                </c:pt>
                <c:pt idx="3661">
                  <c:v>40572.30357142857</c:v>
                </c:pt>
                <c:pt idx="3662">
                  <c:v>40572.34523809523</c:v>
                </c:pt>
                <c:pt idx="3663">
                  <c:v>40572.38690476191</c:v>
                </c:pt>
                <c:pt idx="3664">
                  <c:v>40572.42857142857</c:v>
                </c:pt>
                <c:pt idx="3665">
                  <c:v>40572.47023809523</c:v>
                </c:pt>
                <c:pt idx="3666">
                  <c:v>40572.51190476191</c:v>
                </c:pt>
                <c:pt idx="3667">
                  <c:v>40572.55357142857</c:v>
                </c:pt>
                <c:pt idx="3668">
                  <c:v>40572.59523809524</c:v>
                </c:pt>
                <c:pt idx="3669">
                  <c:v>40572.63690476191</c:v>
                </c:pt>
                <c:pt idx="3670">
                  <c:v>40572.67857142857</c:v>
                </c:pt>
                <c:pt idx="3671">
                  <c:v>40572.72023809524</c:v>
                </c:pt>
                <c:pt idx="3672">
                  <c:v>40572.76190476191</c:v>
                </c:pt>
                <c:pt idx="3673">
                  <c:v>40572.80357142857</c:v>
                </c:pt>
                <c:pt idx="3674">
                  <c:v>40572.84523809523</c:v>
                </c:pt>
                <c:pt idx="3675">
                  <c:v>40572.88690476191</c:v>
                </c:pt>
                <c:pt idx="3676">
                  <c:v>40572.92857142857</c:v>
                </c:pt>
                <c:pt idx="3677">
                  <c:v>40572.97023809523</c:v>
                </c:pt>
                <c:pt idx="3678">
                  <c:v>40573.01190476191</c:v>
                </c:pt>
                <c:pt idx="3679">
                  <c:v>40573.05357142857</c:v>
                </c:pt>
                <c:pt idx="3680">
                  <c:v>40573.09523809524</c:v>
                </c:pt>
                <c:pt idx="3681">
                  <c:v>40573.13690476191</c:v>
                </c:pt>
                <c:pt idx="3682">
                  <c:v>40573.17857142857</c:v>
                </c:pt>
                <c:pt idx="3683">
                  <c:v>40573.22023809524</c:v>
                </c:pt>
                <c:pt idx="3684">
                  <c:v>40573.26190476191</c:v>
                </c:pt>
                <c:pt idx="3685">
                  <c:v>40573.30357142857</c:v>
                </c:pt>
                <c:pt idx="3686">
                  <c:v>40573.34523809523</c:v>
                </c:pt>
                <c:pt idx="3687">
                  <c:v>40573.38690476191</c:v>
                </c:pt>
                <c:pt idx="3688">
                  <c:v>40573.42857142857</c:v>
                </c:pt>
                <c:pt idx="3689">
                  <c:v>40573.47023809523</c:v>
                </c:pt>
                <c:pt idx="3690">
                  <c:v>40573.51190476191</c:v>
                </c:pt>
                <c:pt idx="3691">
                  <c:v>40573.55357142857</c:v>
                </c:pt>
                <c:pt idx="3692">
                  <c:v>40573.59523809524</c:v>
                </c:pt>
                <c:pt idx="3693">
                  <c:v>40573.63690476191</c:v>
                </c:pt>
                <c:pt idx="3694">
                  <c:v>40573.67857142857</c:v>
                </c:pt>
                <c:pt idx="3695">
                  <c:v>40573.72023809524</c:v>
                </c:pt>
                <c:pt idx="3696">
                  <c:v>40573.76190476191</c:v>
                </c:pt>
                <c:pt idx="3697">
                  <c:v>40573.80357142857</c:v>
                </c:pt>
                <c:pt idx="3698">
                  <c:v>40573.84523809523</c:v>
                </c:pt>
                <c:pt idx="3699">
                  <c:v>40573.88690476191</c:v>
                </c:pt>
                <c:pt idx="3700">
                  <c:v>40573.92857142857</c:v>
                </c:pt>
                <c:pt idx="3701">
                  <c:v>40573.97023809523</c:v>
                </c:pt>
                <c:pt idx="3702">
                  <c:v>40574.01190476191</c:v>
                </c:pt>
                <c:pt idx="3703">
                  <c:v>40574.05357142857</c:v>
                </c:pt>
                <c:pt idx="3704">
                  <c:v>40574.09523809524</c:v>
                </c:pt>
                <c:pt idx="3705">
                  <c:v>40574.13690476191</c:v>
                </c:pt>
                <c:pt idx="3706">
                  <c:v>40574.17857142857</c:v>
                </c:pt>
                <c:pt idx="3707">
                  <c:v>40574.22023809524</c:v>
                </c:pt>
                <c:pt idx="3708">
                  <c:v>40574.26190476191</c:v>
                </c:pt>
                <c:pt idx="3709">
                  <c:v>40574.30357142857</c:v>
                </c:pt>
                <c:pt idx="3710">
                  <c:v>40574.34523809523</c:v>
                </c:pt>
                <c:pt idx="3711">
                  <c:v>40574.38690476191</c:v>
                </c:pt>
                <c:pt idx="3712">
                  <c:v>40574.42857142857</c:v>
                </c:pt>
                <c:pt idx="3713">
                  <c:v>40574.47023809523</c:v>
                </c:pt>
                <c:pt idx="3714">
                  <c:v>40574.51190476191</c:v>
                </c:pt>
                <c:pt idx="3715">
                  <c:v>40574.55357142857</c:v>
                </c:pt>
                <c:pt idx="3716">
                  <c:v>40574.59523809524</c:v>
                </c:pt>
                <c:pt idx="3717">
                  <c:v>40574.63690476191</c:v>
                </c:pt>
                <c:pt idx="3718">
                  <c:v>40574.67857142857</c:v>
                </c:pt>
                <c:pt idx="3719">
                  <c:v>40574.72023809524</c:v>
                </c:pt>
                <c:pt idx="3720">
                  <c:v>40574.76190476191</c:v>
                </c:pt>
                <c:pt idx="3721">
                  <c:v>40574.80357142857</c:v>
                </c:pt>
                <c:pt idx="3722">
                  <c:v>40574.84523809523</c:v>
                </c:pt>
                <c:pt idx="3723">
                  <c:v>40574.88690476191</c:v>
                </c:pt>
                <c:pt idx="3724">
                  <c:v>40574.92857142857</c:v>
                </c:pt>
                <c:pt idx="3725">
                  <c:v>40574.97023809523</c:v>
                </c:pt>
                <c:pt idx="3726">
                  <c:v>40575.01190476191</c:v>
                </c:pt>
                <c:pt idx="3727">
                  <c:v>40575.05357142857</c:v>
                </c:pt>
                <c:pt idx="3728">
                  <c:v>40575.09523809524</c:v>
                </c:pt>
                <c:pt idx="3729">
                  <c:v>40575.13690476191</c:v>
                </c:pt>
                <c:pt idx="3730">
                  <c:v>40575.17857142857</c:v>
                </c:pt>
                <c:pt idx="3731">
                  <c:v>40575.22023809524</c:v>
                </c:pt>
                <c:pt idx="3732">
                  <c:v>40575.26190476191</c:v>
                </c:pt>
                <c:pt idx="3733">
                  <c:v>40575.30357142857</c:v>
                </c:pt>
                <c:pt idx="3734">
                  <c:v>40575.34523809523</c:v>
                </c:pt>
                <c:pt idx="3735">
                  <c:v>40575.38690476191</c:v>
                </c:pt>
                <c:pt idx="3736">
                  <c:v>40575.42857142857</c:v>
                </c:pt>
                <c:pt idx="3737">
                  <c:v>40575.47023809523</c:v>
                </c:pt>
                <c:pt idx="3738">
                  <c:v>40575.51190476191</c:v>
                </c:pt>
                <c:pt idx="3739">
                  <c:v>40575.55357142857</c:v>
                </c:pt>
                <c:pt idx="3740">
                  <c:v>40575.59523809524</c:v>
                </c:pt>
                <c:pt idx="3741">
                  <c:v>40575.63690476191</c:v>
                </c:pt>
                <c:pt idx="3742">
                  <c:v>40575.67857142857</c:v>
                </c:pt>
                <c:pt idx="3743">
                  <c:v>40575.72023809524</c:v>
                </c:pt>
                <c:pt idx="3744">
                  <c:v>40575.76190476191</c:v>
                </c:pt>
                <c:pt idx="3745">
                  <c:v>40575.80357142857</c:v>
                </c:pt>
                <c:pt idx="3746">
                  <c:v>40575.84523809523</c:v>
                </c:pt>
                <c:pt idx="3747">
                  <c:v>40575.88690476191</c:v>
                </c:pt>
                <c:pt idx="3748">
                  <c:v>40575.92857142857</c:v>
                </c:pt>
                <c:pt idx="3749">
                  <c:v>40575.97023809523</c:v>
                </c:pt>
                <c:pt idx="3750">
                  <c:v>40576.01190476191</c:v>
                </c:pt>
                <c:pt idx="3751">
                  <c:v>40576.05357142857</c:v>
                </c:pt>
                <c:pt idx="3752">
                  <c:v>40576.09523809524</c:v>
                </c:pt>
                <c:pt idx="3753">
                  <c:v>40576.13690476191</c:v>
                </c:pt>
                <c:pt idx="3754">
                  <c:v>40576.17857142857</c:v>
                </c:pt>
                <c:pt idx="3755">
                  <c:v>40576.22023809524</c:v>
                </c:pt>
                <c:pt idx="3756">
                  <c:v>40576.26190476191</c:v>
                </c:pt>
                <c:pt idx="3757">
                  <c:v>40576.30357142857</c:v>
                </c:pt>
                <c:pt idx="3758">
                  <c:v>40576.34523809523</c:v>
                </c:pt>
                <c:pt idx="3759">
                  <c:v>40576.38690476191</c:v>
                </c:pt>
                <c:pt idx="3760">
                  <c:v>40576.42857142857</c:v>
                </c:pt>
                <c:pt idx="3761">
                  <c:v>40576.47023809523</c:v>
                </c:pt>
                <c:pt idx="3762">
                  <c:v>40576.51190476191</c:v>
                </c:pt>
                <c:pt idx="3763">
                  <c:v>40576.55357142857</c:v>
                </c:pt>
                <c:pt idx="3764">
                  <c:v>40576.59523809524</c:v>
                </c:pt>
                <c:pt idx="3765">
                  <c:v>40576.63690476191</c:v>
                </c:pt>
                <c:pt idx="3766">
                  <c:v>40576.67857142857</c:v>
                </c:pt>
                <c:pt idx="3767">
                  <c:v>40576.72023809524</c:v>
                </c:pt>
                <c:pt idx="3768">
                  <c:v>40576.76190476191</c:v>
                </c:pt>
                <c:pt idx="3769">
                  <c:v>40576.80357142857</c:v>
                </c:pt>
                <c:pt idx="3770">
                  <c:v>40576.84523809523</c:v>
                </c:pt>
                <c:pt idx="3771">
                  <c:v>40576.88690476191</c:v>
                </c:pt>
                <c:pt idx="3772">
                  <c:v>40576.92857142857</c:v>
                </c:pt>
                <c:pt idx="3773">
                  <c:v>40576.97023809523</c:v>
                </c:pt>
                <c:pt idx="3774">
                  <c:v>40577.01190476191</c:v>
                </c:pt>
                <c:pt idx="3775">
                  <c:v>40577.05357142857</c:v>
                </c:pt>
                <c:pt idx="3776">
                  <c:v>40577.09523809524</c:v>
                </c:pt>
                <c:pt idx="3777">
                  <c:v>40577.13690476191</c:v>
                </c:pt>
                <c:pt idx="3778">
                  <c:v>40577.17857142857</c:v>
                </c:pt>
                <c:pt idx="3779">
                  <c:v>40577.22023809524</c:v>
                </c:pt>
                <c:pt idx="3780">
                  <c:v>40577.26190476191</c:v>
                </c:pt>
                <c:pt idx="3781">
                  <c:v>40577.30357142857</c:v>
                </c:pt>
                <c:pt idx="3782">
                  <c:v>40577.34523809523</c:v>
                </c:pt>
                <c:pt idx="3783">
                  <c:v>40577.38690476191</c:v>
                </c:pt>
                <c:pt idx="3784">
                  <c:v>40577.42857142857</c:v>
                </c:pt>
                <c:pt idx="3785">
                  <c:v>40577.47023809523</c:v>
                </c:pt>
                <c:pt idx="3786">
                  <c:v>40577.51190476191</c:v>
                </c:pt>
                <c:pt idx="3787">
                  <c:v>40577.55357142857</c:v>
                </c:pt>
                <c:pt idx="3788">
                  <c:v>40577.59523809524</c:v>
                </c:pt>
                <c:pt idx="3789">
                  <c:v>40577.63690476191</c:v>
                </c:pt>
                <c:pt idx="3790">
                  <c:v>40577.67857142857</c:v>
                </c:pt>
                <c:pt idx="3791">
                  <c:v>40577.72023809524</c:v>
                </c:pt>
                <c:pt idx="3792">
                  <c:v>40577.76190476191</c:v>
                </c:pt>
                <c:pt idx="3793">
                  <c:v>40577.80357142857</c:v>
                </c:pt>
                <c:pt idx="3794">
                  <c:v>40577.84523809523</c:v>
                </c:pt>
                <c:pt idx="3795">
                  <c:v>40577.88690476191</c:v>
                </c:pt>
                <c:pt idx="3796">
                  <c:v>40577.92857142857</c:v>
                </c:pt>
                <c:pt idx="3797">
                  <c:v>40577.97023809523</c:v>
                </c:pt>
                <c:pt idx="3798">
                  <c:v>40578.01190476191</c:v>
                </c:pt>
                <c:pt idx="3799">
                  <c:v>40578.05357142857</c:v>
                </c:pt>
                <c:pt idx="3800">
                  <c:v>40578.09523809524</c:v>
                </c:pt>
                <c:pt idx="3801">
                  <c:v>40578.13690476191</c:v>
                </c:pt>
                <c:pt idx="3802">
                  <c:v>40578.17857142857</c:v>
                </c:pt>
                <c:pt idx="3803">
                  <c:v>40578.22023809524</c:v>
                </c:pt>
                <c:pt idx="3804">
                  <c:v>40578.26190476191</c:v>
                </c:pt>
                <c:pt idx="3805">
                  <c:v>40578.30357142857</c:v>
                </c:pt>
                <c:pt idx="3806">
                  <c:v>40578.34523809523</c:v>
                </c:pt>
                <c:pt idx="3807">
                  <c:v>40578.38690476191</c:v>
                </c:pt>
                <c:pt idx="3808">
                  <c:v>40578.42857142857</c:v>
                </c:pt>
                <c:pt idx="3809">
                  <c:v>40578.47023809523</c:v>
                </c:pt>
                <c:pt idx="3810">
                  <c:v>40578.51190476191</c:v>
                </c:pt>
                <c:pt idx="3811">
                  <c:v>40578.55357142857</c:v>
                </c:pt>
                <c:pt idx="3812">
                  <c:v>40578.59523809524</c:v>
                </c:pt>
                <c:pt idx="3813">
                  <c:v>40578.63690476191</c:v>
                </c:pt>
                <c:pt idx="3814">
                  <c:v>40578.67857142857</c:v>
                </c:pt>
                <c:pt idx="3815">
                  <c:v>40578.72023809524</c:v>
                </c:pt>
                <c:pt idx="3816">
                  <c:v>40578.76190476191</c:v>
                </c:pt>
                <c:pt idx="3817">
                  <c:v>40578.80357142857</c:v>
                </c:pt>
                <c:pt idx="3818">
                  <c:v>40578.84523809523</c:v>
                </c:pt>
                <c:pt idx="3819">
                  <c:v>40578.88690476191</c:v>
                </c:pt>
                <c:pt idx="3820">
                  <c:v>40578.92857142857</c:v>
                </c:pt>
                <c:pt idx="3821">
                  <c:v>40578.97023809523</c:v>
                </c:pt>
                <c:pt idx="3822">
                  <c:v>40579.01190476191</c:v>
                </c:pt>
                <c:pt idx="3823">
                  <c:v>40579.05357142857</c:v>
                </c:pt>
                <c:pt idx="3824">
                  <c:v>40579.09523809524</c:v>
                </c:pt>
                <c:pt idx="3825">
                  <c:v>40579.13690476191</c:v>
                </c:pt>
                <c:pt idx="3826">
                  <c:v>40579.17857142857</c:v>
                </c:pt>
                <c:pt idx="3827">
                  <c:v>40579.22023809524</c:v>
                </c:pt>
                <c:pt idx="3828">
                  <c:v>40579.26190476191</c:v>
                </c:pt>
                <c:pt idx="3829">
                  <c:v>40579.30357142857</c:v>
                </c:pt>
                <c:pt idx="3830">
                  <c:v>40579.34523809523</c:v>
                </c:pt>
                <c:pt idx="3831">
                  <c:v>40579.38690476191</c:v>
                </c:pt>
                <c:pt idx="3832">
                  <c:v>40579.42857142857</c:v>
                </c:pt>
                <c:pt idx="3833">
                  <c:v>40579.47023809523</c:v>
                </c:pt>
                <c:pt idx="3834">
                  <c:v>40579.51190476191</c:v>
                </c:pt>
                <c:pt idx="3835">
                  <c:v>40579.55357142857</c:v>
                </c:pt>
                <c:pt idx="3836">
                  <c:v>40579.59523809524</c:v>
                </c:pt>
                <c:pt idx="3837">
                  <c:v>40579.63690476191</c:v>
                </c:pt>
                <c:pt idx="3838">
                  <c:v>40579.67857142857</c:v>
                </c:pt>
                <c:pt idx="3839">
                  <c:v>40579.72023809524</c:v>
                </c:pt>
                <c:pt idx="3840">
                  <c:v>40579.76190476191</c:v>
                </c:pt>
                <c:pt idx="3841">
                  <c:v>40579.80357142857</c:v>
                </c:pt>
                <c:pt idx="3842">
                  <c:v>40579.84523809523</c:v>
                </c:pt>
                <c:pt idx="3843">
                  <c:v>40579.88690476191</c:v>
                </c:pt>
                <c:pt idx="3844">
                  <c:v>40579.92857142857</c:v>
                </c:pt>
                <c:pt idx="3845">
                  <c:v>40579.97023809523</c:v>
                </c:pt>
                <c:pt idx="3846">
                  <c:v>40580.01190476191</c:v>
                </c:pt>
                <c:pt idx="3847">
                  <c:v>40580.05357142857</c:v>
                </c:pt>
                <c:pt idx="3848">
                  <c:v>40580.09523809524</c:v>
                </c:pt>
                <c:pt idx="3849">
                  <c:v>40580.13690476191</c:v>
                </c:pt>
                <c:pt idx="3850">
                  <c:v>40580.17857142857</c:v>
                </c:pt>
                <c:pt idx="3851">
                  <c:v>40580.22023809524</c:v>
                </c:pt>
                <c:pt idx="3852">
                  <c:v>40580.26190476191</c:v>
                </c:pt>
                <c:pt idx="3853">
                  <c:v>40580.30357142857</c:v>
                </c:pt>
                <c:pt idx="3854">
                  <c:v>40580.34523809523</c:v>
                </c:pt>
                <c:pt idx="3855">
                  <c:v>40580.38690476191</c:v>
                </c:pt>
                <c:pt idx="3856">
                  <c:v>40580.42857142857</c:v>
                </c:pt>
                <c:pt idx="3857">
                  <c:v>40580.47023809523</c:v>
                </c:pt>
                <c:pt idx="3858">
                  <c:v>40580.51190476191</c:v>
                </c:pt>
                <c:pt idx="3859">
                  <c:v>40580.55357142857</c:v>
                </c:pt>
                <c:pt idx="3860">
                  <c:v>40580.59523809524</c:v>
                </c:pt>
                <c:pt idx="3861">
                  <c:v>40580.63690476191</c:v>
                </c:pt>
                <c:pt idx="3862">
                  <c:v>40580.67857142857</c:v>
                </c:pt>
                <c:pt idx="3863">
                  <c:v>40580.72023809524</c:v>
                </c:pt>
                <c:pt idx="3864">
                  <c:v>40580.76190476191</c:v>
                </c:pt>
                <c:pt idx="3865">
                  <c:v>40580.80357142857</c:v>
                </c:pt>
                <c:pt idx="3866">
                  <c:v>40580.84523809523</c:v>
                </c:pt>
                <c:pt idx="3867">
                  <c:v>40580.88690476191</c:v>
                </c:pt>
                <c:pt idx="3868">
                  <c:v>40580.92857142857</c:v>
                </c:pt>
                <c:pt idx="3869">
                  <c:v>40580.97023809523</c:v>
                </c:pt>
                <c:pt idx="3870">
                  <c:v>40581.01190476191</c:v>
                </c:pt>
                <c:pt idx="3871">
                  <c:v>40581.05357142857</c:v>
                </c:pt>
                <c:pt idx="3872">
                  <c:v>40581.09523809524</c:v>
                </c:pt>
                <c:pt idx="3873">
                  <c:v>40581.13690476191</c:v>
                </c:pt>
                <c:pt idx="3874">
                  <c:v>40581.17857142857</c:v>
                </c:pt>
                <c:pt idx="3875">
                  <c:v>40581.22023809524</c:v>
                </c:pt>
                <c:pt idx="3876">
                  <c:v>40581.26190476191</c:v>
                </c:pt>
                <c:pt idx="3877">
                  <c:v>40581.30357142857</c:v>
                </c:pt>
                <c:pt idx="3878">
                  <c:v>40581.34523809523</c:v>
                </c:pt>
                <c:pt idx="3879">
                  <c:v>40581.38690476191</c:v>
                </c:pt>
                <c:pt idx="3880">
                  <c:v>40581.42857142857</c:v>
                </c:pt>
                <c:pt idx="3881">
                  <c:v>40581.47023809523</c:v>
                </c:pt>
                <c:pt idx="3882">
                  <c:v>40581.51190476191</c:v>
                </c:pt>
                <c:pt idx="3883">
                  <c:v>40581.55357142857</c:v>
                </c:pt>
                <c:pt idx="3884">
                  <c:v>40581.59523809524</c:v>
                </c:pt>
                <c:pt idx="3885">
                  <c:v>40581.63690476191</c:v>
                </c:pt>
                <c:pt idx="3886">
                  <c:v>40581.67857142857</c:v>
                </c:pt>
                <c:pt idx="3887">
                  <c:v>40581.72023809524</c:v>
                </c:pt>
                <c:pt idx="3888">
                  <c:v>40581.76190476191</c:v>
                </c:pt>
                <c:pt idx="3889">
                  <c:v>40581.80357142857</c:v>
                </c:pt>
                <c:pt idx="3890">
                  <c:v>40581.84523809523</c:v>
                </c:pt>
                <c:pt idx="3891">
                  <c:v>40581.88690476191</c:v>
                </c:pt>
                <c:pt idx="3892">
                  <c:v>40581.92857142857</c:v>
                </c:pt>
                <c:pt idx="3893">
                  <c:v>40581.97023809523</c:v>
                </c:pt>
                <c:pt idx="3894">
                  <c:v>40582.01190476191</c:v>
                </c:pt>
                <c:pt idx="3895">
                  <c:v>40582.05357142857</c:v>
                </c:pt>
                <c:pt idx="3896">
                  <c:v>40582.09523809524</c:v>
                </c:pt>
                <c:pt idx="3897">
                  <c:v>40582.13690476191</c:v>
                </c:pt>
                <c:pt idx="3898">
                  <c:v>40582.17857142857</c:v>
                </c:pt>
                <c:pt idx="3899">
                  <c:v>40582.22023809524</c:v>
                </c:pt>
                <c:pt idx="3900">
                  <c:v>40582.26190476191</c:v>
                </c:pt>
                <c:pt idx="3901">
                  <c:v>40582.30357142857</c:v>
                </c:pt>
                <c:pt idx="3902">
                  <c:v>40582.34523809523</c:v>
                </c:pt>
                <c:pt idx="3903">
                  <c:v>40582.38690476191</c:v>
                </c:pt>
                <c:pt idx="3904">
                  <c:v>40582.42857142857</c:v>
                </c:pt>
                <c:pt idx="3905">
                  <c:v>40582.47023809523</c:v>
                </c:pt>
                <c:pt idx="3906">
                  <c:v>40582.51190476191</c:v>
                </c:pt>
                <c:pt idx="3907">
                  <c:v>40582.55357142857</c:v>
                </c:pt>
                <c:pt idx="3908">
                  <c:v>40582.59523809524</c:v>
                </c:pt>
                <c:pt idx="3909">
                  <c:v>40582.63690476191</c:v>
                </c:pt>
                <c:pt idx="3910">
                  <c:v>40582.67857142857</c:v>
                </c:pt>
                <c:pt idx="3911">
                  <c:v>40582.72023809524</c:v>
                </c:pt>
                <c:pt idx="3912">
                  <c:v>40582.76190476191</c:v>
                </c:pt>
                <c:pt idx="3913">
                  <c:v>40582.80357142857</c:v>
                </c:pt>
                <c:pt idx="3914">
                  <c:v>40582.84523809523</c:v>
                </c:pt>
                <c:pt idx="3915">
                  <c:v>40582.88690476191</c:v>
                </c:pt>
                <c:pt idx="3916">
                  <c:v>40582.92857142857</c:v>
                </c:pt>
                <c:pt idx="3917">
                  <c:v>40582.97023809523</c:v>
                </c:pt>
                <c:pt idx="3918">
                  <c:v>40583.01190476191</c:v>
                </c:pt>
                <c:pt idx="3919">
                  <c:v>40583.05357142857</c:v>
                </c:pt>
                <c:pt idx="3920">
                  <c:v>40583.09523809524</c:v>
                </c:pt>
                <c:pt idx="3921">
                  <c:v>40583.13690476191</c:v>
                </c:pt>
                <c:pt idx="3922">
                  <c:v>40583.17857142857</c:v>
                </c:pt>
                <c:pt idx="3923">
                  <c:v>40583.22023809524</c:v>
                </c:pt>
                <c:pt idx="3924">
                  <c:v>40583.26190476191</c:v>
                </c:pt>
                <c:pt idx="3925">
                  <c:v>40583.30357142857</c:v>
                </c:pt>
                <c:pt idx="3926">
                  <c:v>40583.34523809523</c:v>
                </c:pt>
                <c:pt idx="3927">
                  <c:v>40583.38690476191</c:v>
                </c:pt>
                <c:pt idx="3928">
                  <c:v>40583.42857142857</c:v>
                </c:pt>
                <c:pt idx="3929">
                  <c:v>40583.47023809523</c:v>
                </c:pt>
                <c:pt idx="3930">
                  <c:v>40583.51190476191</c:v>
                </c:pt>
                <c:pt idx="3931">
                  <c:v>40583.55357142857</c:v>
                </c:pt>
                <c:pt idx="3932">
                  <c:v>40583.59523809524</c:v>
                </c:pt>
                <c:pt idx="3933">
                  <c:v>40583.63690476191</c:v>
                </c:pt>
                <c:pt idx="3934">
                  <c:v>40583.67857142857</c:v>
                </c:pt>
                <c:pt idx="3935">
                  <c:v>40583.72023809524</c:v>
                </c:pt>
                <c:pt idx="3936">
                  <c:v>40583.76190476191</c:v>
                </c:pt>
                <c:pt idx="3937">
                  <c:v>40583.80357142857</c:v>
                </c:pt>
                <c:pt idx="3938">
                  <c:v>40583.84523809523</c:v>
                </c:pt>
                <c:pt idx="3939">
                  <c:v>40583.88690476191</c:v>
                </c:pt>
                <c:pt idx="3940">
                  <c:v>40583.92857142857</c:v>
                </c:pt>
                <c:pt idx="3941">
                  <c:v>40583.97023809523</c:v>
                </c:pt>
                <c:pt idx="3942">
                  <c:v>40584.01190476191</c:v>
                </c:pt>
                <c:pt idx="3943">
                  <c:v>40584.05357142857</c:v>
                </c:pt>
                <c:pt idx="3944">
                  <c:v>40584.09523809524</c:v>
                </c:pt>
                <c:pt idx="3945">
                  <c:v>40584.13690476191</c:v>
                </c:pt>
                <c:pt idx="3946">
                  <c:v>40584.17857142857</c:v>
                </c:pt>
                <c:pt idx="3947">
                  <c:v>40584.22023809524</c:v>
                </c:pt>
                <c:pt idx="3948">
                  <c:v>40584.26190476191</c:v>
                </c:pt>
                <c:pt idx="3949">
                  <c:v>40584.30357142857</c:v>
                </c:pt>
                <c:pt idx="3950">
                  <c:v>40584.34523809523</c:v>
                </c:pt>
                <c:pt idx="3951">
                  <c:v>40584.38690476191</c:v>
                </c:pt>
                <c:pt idx="3952">
                  <c:v>40584.42857142857</c:v>
                </c:pt>
                <c:pt idx="3953">
                  <c:v>40584.47023809523</c:v>
                </c:pt>
                <c:pt idx="3954">
                  <c:v>40584.51190476191</c:v>
                </c:pt>
                <c:pt idx="3955">
                  <c:v>40584.55357142857</c:v>
                </c:pt>
                <c:pt idx="3956">
                  <c:v>40584.59523809524</c:v>
                </c:pt>
                <c:pt idx="3957">
                  <c:v>40584.63690476191</c:v>
                </c:pt>
                <c:pt idx="3958">
                  <c:v>40584.67857142857</c:v>
                </c:pt>
                <c:pt idx="3959">
                  <c:v>40584.72023809524</c:v>
                </c:pt>
                <c:pt idx="3960">
                  <c:v>40584.76190476191</c:v>
                </c:pt>
                <c:pt idx="3961">
                  <c:v>40584.80357142857</c:v>
                </c:pt>
                <c:pt idx="3962">
                  <c:v>40584.84523809523</c:v>
                </c:pt>
                <c:pt idx="3963">
                  <c:v>40584.88690476191</c:v>
                </c:pt>
                <c:pt idx="3964">
                  <c:v>40584.92857142857</c:v>
                </c:pt>
                <c:pt idx="3965">
                  <c:v>40584.97023809523</c:v>
                </c:pt>
                <c:pt idx="3966">
                  <c:v>40585.01190476191</c:v>
                </c:pt>
                <c:pt idx="3967">
                  <c:v>40585.05357142857</c:v>
                </c:pt>
                <c:pt idx="3968">
                  <c:v>40585.09523809524</c:v>
                </c:pt>
                <c:pt idx="3969">
                  <c:v>40585.13690476191</c:v>
                </c:pt>
                <c:pt idx="3970">
                  <c:v>40585.17857142857</c:v>
                </c:pt>
                <c:pt idx="3971">
                  <c:v>40585.22023809524</c:v>
                </c:pt>
                <c:pt idx="3972">
                  <c:v>40585.26190476191</c:v>
                </c:pt>
                <c:pt idx="3973">
                  <c:v>40585.30357142857</c:v>
                </c:pt>
                <c:pt idx="3974">
                  <c:v>40585.34523809523</c:v>
                </c:pt>
                <c:pt idx="3975">
                  <c:v>40585.38690476191</c:v>
                </c:pt>
                <c:pt idx="3976">
                  <c:v>40585.42857142857</c:v>
                </c:pt>
                <c:pt idx="3977">
                  <c:v>40585.47023809523</c:v>
                </c:pt>
                <c:pt idx="3978">
                  <c:v>40585.51190476191</c:v>
                </c:pt>
                <c:pt idx="3979">
                  <c:v>40585.55357142857</c:v>
                </c:pt>
                <c:pt idx="3980">
                  <c:v>40585.59523809524</c:v>
                </c:pt>
                <c:pt idx="3981">
                  <c:v>40585.63690476191</c:v>
                </c:pt>
                <c:pt idx="3982">
                  <c:v>40585.67857142857</c:v>
                </c:pt>
                <c:pt idx="3983">
                  <c:v>40585.72023809524</c:v>
                </c:pt>
                <c:pt idx="3984">
                  <c:v>40585.76190476191</c:v>
                </c:pt>
                <c:pt idx="3985">
                  <c:v>40585.80357142857</c:v>
                </c:pt>
                <c:pt idx="3986">
                  <c:v>40585.84523809523</c:v>
                </c:pt>
                <c:pt idx="3987">
                  <c:v>40585.88690476191</c:v>
                </c:pt>
                <c:pt idx="3988">
                  <c:v>40585.92857142857</c:v>
                </c:pt>
                <c:pt idx="3989">
                  <c:v>40585.97023809523</c:v>
                </c:pt>
                <c:pt idx="3990">
                  <c:v>40586.01190476191</c:v>
                </c:pt>
                <c:pt idx="3991">
                  <c:v>40586.05357142857</c:v>
                </c:pt>
                <c:pt idx="3992">
                  <c:v>40586.09523809524</c:v>
                </c:pt>
                <c:pt idx="3993">
                  <c:v>40586.13690476191</c:v>
                </c:pt>
                <c:pt idx="3994">
                  <c:v>40586.17857142857</c:v>
                </c:pt>
                <c:pt idx="3995">
                  <c:v>40586.22023809524</c:v>
                </c:pt>
                <c:pt idx="3996">
                  <c:v>40586.26190476191</c:v>
                </c:pt>
                <c:pt idx="3997">
                  <c:v>40586.30357142857</c:v>
                </c:pt>
                <c:pt idx="3998">
                  <c:v>40586.34523809523</c:v>
                </c:pt>
                <c:pt idx="3999">
                  <c:v>40586.38690476191</c:v>
                </c:pt>
                <c:pt idx="4000">
                  <c:v>40586.42857142857</c:v>
                </c:pt>
                <c:pt idx="4001">
                  <c:v>40586.47023809523</c:v>
                </c:pt>
                <c:pt idx="4002">
                  <c:v>40586.51190476191</c:v>
                </c:pt>
                <c:pt idx="4003">
                  <c:v>40586.55357142857</c:v>
                </c:pt>
                <c:pt idx="4004">
                  <c:v>40586.59523809524</c:v>
                </c:pt>
                <c:pt idx="4005">
                  <c:v>40586.63690476191</c:v>
                </c:pt>
                <c:pt idx="4006">
                  <c:v>40586.67857142857</c:v>
                </c:pt>
                <c:pt idx="4007">
                  <c:v>40586.72023809524</c:v>
                </c:pt>
                <c:pt idx="4008">
                  <c:v>40586.76190476191</c:v>
                </c:pt>
                <c:pt idx="4009">
                  <c:v>40586.80357142857</c:v>
                </c:pt>
                <c:pt idx="4010">
                  <c:v>40586.84523809523</c:v>
                </c:pt>
                <c:pt idx="4011">
                  <c:v>40586.88690476191</c:v>
                </c:pt>
                <c:pt idx="4012">
                  <c:v>40586.92857142857</c:v>
                </c:pt>
                <c:pt idx="4013">
                  <c:v>40586.97023809523</c:v>
                </c:pt>
                <c:pt idx="4014">
                  <c:v>40587.01190476191</c:v>
                </c:pt>
                <c:pt idx="4015">
                  <c:v>40587.05357142857</c:v>
                </c:pt>
                <c:pt idx="4016">
                  <c:v>40587.09523809524</c:v>
                </c:pt>
                <c:pt idx="4017">
                  <c:v>40587.13690476191</c:v>
                </c:pt>
                <c:pt idx="4018">
                  <c:v>40587.17857142857</c:v>
                </c:pt>
                <c:pt idx="4019">
                  <c:v>40587.22023809524</c:v>
                </c:pt>
                <c:pt idx="4020">
                  <c:v>40587.26190476191</c:v>
                </c:pt>
                <c:pt idx="4021">
                  <c:v>40587.30357142857</c:v>
                </c:pt>
                <c:pt idx="4022">
                  <c:v>40587.34523809523</c:v>
                </c:pt>
                <c:pt idx="4023">
                  <c:v>40587.38690476191</c:v>
                </c:pt>
                <c:pt idx="4024">
                  <c:v>40587.42857142857</c:v>
                </c:pt>
                <c:pt idx="4025">
                  <c:v>40587.47023809523</c:v>
                </c:pt>
                <c:pt idx="4026">
                  <c:v>40587.51190476191</c:v>
                </c:pt>
                <c:pt idx="4027">
                  <c:v>40587.55357142857</c:v>
                </c:pt>
                <c:pt idx="4028">
                  <c:v>40587.59523809524</c:v>
                </c:pt>
                <c:pt idx="4029">
                  <c:v>40587.63690476191</c:v>
                </c:pt>
                <c:pt idx="4030">
                  <c:v>40587.67857142857</c:v>
                </c:pt>
                <c:pt idx="4031">
                  <c:v>40587.72023809524</c:v>
                </c:pt>
                <c:pt idx="4032">
                  <c:v>40587.76190476191</c:v>
                </c:pt>
                <c:pt idx="4033">
                  <c:v>40587.80357142857</c:v>
                </c:pt>
                <c:pt idx="4034">
                  <c:v>40587.84523809523</c:v>
                </c:pt>
                <c:pt idx="4035">
                  <c:v>40587.88690476191</c:v>
                </c:pt>
                <c:pt idx="4036">
                  <c:v>40587.92857142857</c:v>
                </c:pt>
                <c:pt idx="4037">
                  <c:v>40587.97023809523</c:v>
                </c:pt>
                <c:pt idx="4038">
                  <c:v>40588.01190476191</c:v>
                </c:pt>
                <c:pt idx="4039">
                  <c:v>40588.05357142857</c:v>
                </c:pt>
                <c:pt idx="4040">
                  <c:v>40588.09523809524</c:v>
                </c:pt>
                <c:pt idx="4041">
                  <c:v>40588.13690476191</c:v>
                </c:pt>
                <c:pt idx="4042">
                  <c:v>40588.17857142857</c:v>
                </c:pt>
                <c:pt idx="4043">
                  <c:v>40588.22023809524</c:v>
                </c:pt>
                <c:pt idx="4044">
                  <c:v>40588.26190476191</c:v>
                </c:pt>
                <c:pt idx="4045">
                  <c:v>40588.30357142857</c:v>
                </c:pt>
                <c:pt idx="4046">
                  <c:v>40588.34523809523</c:v>
                </c:pt>
                <c:pt idx="4047">
                  <c:v>40588.38690476191</c:v>
                </c:pt>
                <c:pt idx="4048">
                  <c:v>40588.42857142857</c:v>
                </c:pt>
                <c:pt idx="4049">
                  <c:v>40588.47023809523</c:v>
                </c:pt>
                <c:pt idx="4050">
                  <c:v>40588.51190476191</c:v>
                </c:pt>
                <c:pt idx="4051">
                  <c:v>40588.55357142857</c:v>
                </c:pt>
                <c:pt idx="4052">
                  <c:v>40588.59523809524</c:v>
                </c:pt>
                <c:pt idx="4053">
                  <c:v>40588.63690476191</c:v>
                </c:pt>
                <c:pt idx="4054">
                  <c:v>40588.67857142857</c:v>
                </c:pt>
                <c:pt idx="4055">
                  <c:v>40588.72023809524</c:v>
                </c:pt>
                <c:pt idx="4056">
                  <c:v>40588.76190476191</c:v>
                </c:pt>
                <c:pt idx="4057">
                  <c:v>40588.80357142857</c:v>
                </c:pt>
                <c:pt idx="4058">
                  <c:v>40588.84523809523</c:v>
                </c:pt>
                <c:pt idx="4059">
                  <c:v>40588.88690476191</c:v>
                </c:pt>
                <c:pt idx="4060">
                  <c:v>40588.92857142857</c:v>
                </c:pt>
                <c:pt idx="4061">
                  <c:v>40588.97023809523</c:v>
                </c:pt>
                <c:pt idx="4062">
                  <c:v>40589.01190476191</c:v>
                </c:pt>
                <c:pt idx="4063">
                  <c:v>40589.05357142857</c:v>
                </c:pt>
                <c:pt idx="4064">
                  <c:v>40589.09523809524</c:v>
                </c:pt>
                <c:pt idx="4065">
                  <c:v>40589.13690476191</c:v>
                </c:pt>
                <c:pt idx="4066">
                  <c:v>40589.17857142857</c:v>
                </c:pt>
                <c:pt idx="4067">
                  <c:v>40589.22023809524</c:v>
                </c:pt>
                <c:pt idx="4068">
                  <c:v>40589.26190476191</c:v>
                </c:pt>
                <c:pt idx="4069">
                  <c:v>40589.30357142857</c:v>
                </c:pt>
                <c:pt idx="4070">
                  <c:v>40589.34523809523</c:v>
                </c:pt>
                <c:pt idx="4071">
                  <c:v>40589.38690476191</c:v>
                </c:pt>
                <c:pt idx="4072">
                  <c:v>40589.42857142857</c:v>
                </c:pt>
                <c:pt idx="4073">
                  <c:v>40589.47023809523</c:v>
                </c:pt>
                <c:pt idx="4074">
                  <c:v>40589.51190476191</c:v>
                </c:pt>
                <c:pt idx="4075">
                  <c:v>40589.55357142857</c:v>
                </c:pt>
                <c:pt idx="4076">
                  <c:v>40589.59523809524</c:v>
                </c:pt>
                <c:pt idx="4077">
                  <c:v>40589.63690476191</c:v>
                </c:pt>
                <c:pt idx="4078">
                  <c:v>40589.67857142857</c:v>
                </c:pt>
                <c:pt idx="4079">
                  <c:v>40589.72023809524</c:v>
                </c:pt>
                <c:pt idx="4080">
                  <c:v>40589.76190476191</c:v>
                </c:pt>
                <c:pt idx="4081">
                  <c:v>40589.80357142857</c:v>
                </c:pt>
                <c:pt idx="4082">
                  <c:v>40589.84523809523</c:v>
                </c:pt>
                <c:pt idx="4083">
                  <c:v>40589.88690476191</c:v>
                </c:pt>
                <c:pt idx="4084">
                  <c:v>40589.92857142857</c:v>
                </c:pt>
                <c:pt idx="4085">
                  <c:v>40589.97023809523</c:v>
                </c:pt>
                <c:pt idx="4086">
                  <c:v>40590.01190476191</c:v>
                </c:pt>
                <c:pt idx="4087">
                  <c:v>40590.05357142857</c:v>
                </c:pt>
                <c:pt idx="4088">
                  <c:v>40590.09523809524</c:v>
                </c:pt>
                <c:pt idx="4089">
                  <c:v>40590.13690476191</c:v>
                </c:pt>
                <c:pt idx="4090">
                  <c:v>40590.17857142857</c:v>
                </c:pt>
                <c:pt idx="4091">
                  <c:v>40590.22023809524</c:v>
                </c:pt>
                <c:pt idx="4092">
                  <c:v>40590.26190476191</c:v>
                </c:pt>
                <c:pt idx="4093">
                  <c:v>40590.30357142857</c:v>
                </c:pt>
                <c:pt idx="4094">
                  <c:v>40590.34523809523</c:v>
                </c:pt>
                <c:pt idx="4095">
                  <c:v>40590.38690476191</c:v>
                </c:pt>
                <c:pt idx="4096">
                  <c:v>40590.42857142857</c:v>
                </c:pt>
                <c:pt idx="4097">
                  <c:v>40590.47023809523</c:v>
                </c:pt>
                <c:pt idx="4098">
                  <c:v>40590.51190476191</c:v>
                </c:pt>
                <c:pt idx="4099">
                  <c:v>40590.55357142857</c:v>
                </c:pt>
                <c:pt idx="4100">
                  <c:v>40590.59523809524</c:v>
                </c:pt>
                <c:pt idx="4101">
                  <c:v>40590.63690476191</c:v>
                </c:pt>
                <c:pt idx="4102">
                  <c:v>40590.67857142857</c:v>
                </c:pt>
                <c:pt idx="4103">
                  <c:v>40590.72023809524</c:v>
                </c:pt>
                <c:pt idx="4104">
                  <c:v>40590.76190476191</c:v>
                </c:pt>
                <c:pt idx="4105">
                  <c:v>40590.80357142857</c:v>
                </c:pt>
                <c:pt idx="4106">
                  <c:v>40590.84523809523</c:v>
                </c:pt>
                <c:pt idx="4107">
                  <c:v>40590.88690476191</c:v>
                </c:pt>
                <c:pt idx="4108">
                  <c:v>40590.92857142857</c:v>
                </c:pt>
                <c:pt idx="4109">
                  <c:v>40590.97023809523</c:v>
                </c:pt>
                <c:pt idx="4110">
                  <c:v>40591.01190476191</c:v>
                </c:pt>
                <c:pt idx="4111">
                  <c:v>40591.05357142857</c:v>
                </c:pt>
                <c:pt idx="4112">
                  <c:v>40591.09523809524</c:v>
                </c:pt>
                <c:pt idx="4113">
                  <c:v>40591.13690476191</c:v>
                </c:pt>
                <c:pt idx="4114">
                  <c:v>40591.17857142857</c:v>
                </c:pt>
                <c:pt idx="4115">
                  <c:v>40591.22023809524</c:v>
                </c:pt>
                <c:pt idx="4116">
                  <c:v>40591.26190476191</c:v>
                </c:pt>
                <c:pt idx="4117">
                  <c:v>40591.30357142857</c:v>
                </c:pt>
                <c:pt idx="4118">
                  <c:v>40591.34523809523</c:v>
                </c:pt>
                <c:pt idx="4119">
                  <c:v>40591.38690476191</c:v>
                </c:pt>
                <c:pt idx="4120">
                  <c:v>40591.42857142857</c:v>
                </c:pt>
                <c:pt idx="4121">
                  <c:v>40591.47023809523</c:v>
                </c:pt>
                <c:pt idx="4122">
                  <c:v>40591.51190476191</c:v>
                </c:pt>
                <c:pt idx="4123">
                  <c:v>40591.55357142857</c:v>
                </c:pt>
                <c:pt idx="4124">
                  <c:v>40591.59523809524</c:v>
                </c:pt>
                <c:pt idx="4125">
                  <c:v>40591.63690476191</c:v>
                </c:pt>
                <c:pt idx="4126">
                  <c:v>40591.67857142857</c:v>
                </c:pt>
                <c:pt idx="4127">
                  <c:v>40591.72023809524</c:v>
                </c:pt>
                <c:pt idx="4128">
                  <c:v>40591.76190476191</c:v>
                </c:pt>
                <c:pt idx="4129">
                  <c:v>40591.80357142857</c:v>
                </c:pt>
                <c:pt idx="4130">
                  <c:v>40591.84523809523</c:v>
                </c:pt>
                <c:pt idx="4131">
                  <c:v>40591.88690476191</c:v>
                </c:pt>
                <c:pt idx="4132">
                  <c:v>40591.92857142857</c:v>
                </c:pt>
                <c:pt idx="4133">
                  <c:v>40591.97023809523</c:v>
                </c:pt>
                <c:pt idx="4134">
                  <c:v>40592.01190476191</c:v>
                </c:pt>
                <c:pt idx="4135">
                  <c:v>40592.05357142857</c:v>
                </c:pt>
                <c:pt idx="4136">
                  <c:v>40592.09523809524</c:v>
                </c:pt>
                <c:pt idx="4137">
                  <c:v>40592.13690476191</c:v>
                </c:pt>
                <c:pt idx="4138">
                  <c:v>40592.17857142857</c:v>
                </c:pt>
                <c:pt idx="4139">
                  <c:v>40592.22023809524</c:v>
                </c:pt>
                <c:pt idx="4140">
                  <c:v>40592.26190476191</c:v>
                </c:pt>
                <c:pt idx="4141">
                  <c:v>40592.30357142857</c:v>
                </c:pt>
                <c:pt idx="4142">
                  <c:v>40592.34523809523</c:v>
                </c:pt>
                <c:pt idx="4143">
                  <c:v>40592.38690476191</c:v>
                </c:pt>
                <c:pt idx="4144">
                  <c:v>40592.42857142857</c:v>
                </c:pt>
                <c:pt idx="4145">
                  <c:v>40592.47023809523</c:v>
                </c:pt>
                <c:pt idx="4146">
                  <c:v>40592.51190476191</c:v>
                </c:pt>
                <c:pt idx="4147">
                  <c:v>40592.55357142857</c:v>
                </c:pt>
                <c:pt idx="4148">
                  <c:v>40592.59523809524</c:v>
                </c:pt>
                <c:pt idx="4149">
                  <c:v>40592.63690476191</c:v>
                </c:pt>
                <c:pt idx="4150">
                  <c:v>40592.67857142857</c:v>
                </c:pt>
                <c:pt idx="4151">
                  <c:v>40592.72023809524</c:v>
                </c:pt>
                <c:pt idx="4152">
                  <c:v>40592.76190476191</c:v>
                </c:pt>
                <c:pt idx="4153">
                  <c:v>40592.80357142857</c:v>
                </c:pt>
                <c:pt idx="4154">
                  <c:v>40592.84523809523</c:v>
                </c:pt>
                <c:pt idx="4155">
                  <c:v>40592.88690476191</c:v>
                </c:pt>
                <c:pt idx="4156">
                  <c:v>40592.92857142857</c:v>
                </c:pt>
                <c:pt idx="4157">
                  <c:v>40592.97023809523</c:v>
                </c:pt>
                <c:pt idx="4158">
                  <c:v>40593.01190476191</c:v>
                </c:pt>
                <c:pt idx="4159">
                  <c:v>40593.05357142857</c:v>
                </c:pt>
                <c:pt idx="4160">
                  <c:v>40593.09523809524</c:v>
                </c:pt>
                <c:pt idx="4161">
                  <c:v>40593.13690476191</c:v>
                </c:pt>
                <c:pt idx="4162">
                  <c:v>40593.17857142857</c:v>
                </c:pt>
                <c:pt idx="4163">
                  <c:v>40593.22023809524</c:v>
                </c:pt>
                <c:pt idx="4164">
                  <c:v>40593.26190476191</c:v>
                </c:pt>
                <c:pt idx="4165">
                  <c:v>40593.30357142857</c:v>
                </c:pt>
                <c:pt idx="4166">
                  <c:v>40593.34523809523</c:v>
                </c:pt>
                <c:pt idx="4167">
                  <c:v>40593.38690476191</c:v>
                </c:pt>
                <c:pt idx="4168">
                  <c:v>40593.42857142857</c:v>
                </c:pt>
                <c:pt idx="4169">
                  <c:v>40593.47023809523</c:v>
                </c:pt>
                <c:pt idx="4170">
                  <c:v>40593.51190476191</c:v>
                </c:pt>
                <c:pt idx="4171">
                  <c:v>40593.55357142857</c:v>
                </c:pt>
                <c:pt idx="4172">
                  <c:v>40593.59523809524</c:v>
                </c:pt>
                <c:pt idx="4173">
                  <c:v>40593.63690476191</c:v>
                </c:pt>
                <c:pt idx="4174">
                  <c:v>40593.67857142857</c:v>
                </c:pt>
                <c:pt idx="4175">
                  <c:v>40593.72023809524</c:v>
                </c:pt>
                <c:pt idx="4176">
                  <c:v>40593.76190476191</c:v>
                </c:pt>
                <c:pt idx="4177">
                  <c:v>40593.80357142857</c:v>
                </c:pt>
                <c:pt idx="4178">
                  <c:v>40593.84523809523</c:v>
                </c:pt>
                <c:pt idx="4179">
                  <c:v>40593.88690476191</c:v>
                </c:pt>
                <c:pt idx="4180">
                  <c:v>40593.92857142857</c:v>
                </c:pt>
                <c:pt idx="4181">
                  <c:v>40593.97023809523</c:v>
                </c:pt>
                <c:pt idx="4182">
                  <c:v>40594.01190476191</c:v>
                </c:pt>
                <c:pt idx="4183">
                  <c:v>40594.05357142857</c:v>
                </c:pt>
                <c:pt idx="4184">
                  <c:v>40594.09523809524</c:v>
                </c:pt>
                <c:pt idx="4185">
                  <c:v>40594.13690476191</c:v>
                </c:pt>
                <c:pt idx="4186">
                  <c:v>40594.17857142857</c:v>
                </c:pt>
                <c:pt idx="4187">
                  <c:v>40594.22023809524</c:v>
                </c:pt>
                <c:pt idx="4188">
                  <c:v>40594.26190476191</c:v>
                </c:pt>
                <c:pt idx="4189">
                  <c:v>40594.30357142857</c:v>
                </c:pt>
                <c:pt idx="4190">
                  <c:v>40594.34523809523</c:v>
                </c:pt>
                <c:pt idx="4191">
                  <c:v>40594.38690476191</c:v>
                </c:pt>
                <c:pt idx="4192">
                  <c:v>40594.42857142857</c:v>
                </c:pt>
                <c:pt idx="4193">
                  <c:v>40594.47023809523</c:v>
                </c:pt>
                <c:pt idx="4194">
                  <c:v>40594.51190476191</c:v>
                </c:pt>
                <c:pt idx="4195">
                  <c:v>40594.55357142857</c:v>
                </c:pt>
                <c:pt idx="4196">
                  <c:v>40594.59523809524</c:v>
                </c:pt>
                <c:pt idx="4197">
                  <c:v>40594.63690476191</c:v>
                </c:pt>
                <c:pt idx="4198">
                  <c:v>40594.67857142857</c:v>
                </c:pt>
                <c:pt idx="4199">
                  <c:v>40594.72023809524</c:v>
                </c:pt>
                <c:pt idx="4200">
                  <c:v>40594.76190476191</c:v>
                </c:pt>
                <c:pt idx="4201">
                  <c:v>40594.80357142857</c:v>
                </c:pt>
                <c:pt idx="4202">
                  <c:v>40594.84523809523</c:v>
                </c:pt>
                <c:pt idx="4203">
                  <c:v>40594.88690476191</c:v>
                </c:pt>
                <c:pt idx="4204">
                  <c:v>40594.92857142857</c:v>
                </c:pt>
                <c:pt idx="4205">
                  <c:v>40594.97023809523</c:v>
                </c:pt>
                <c:pt idx="4206">
                  <c:v>40595.01190476191</c:v>
                </c:pt>
                <c:pt idx="4207">
                  <c:v>40595.05357142857</c:v>
                </c:pt>
                <c:pt idx="4208">
                  <c:v>40595.09523809524</c:v>
                </c:pt>
                <c:pt idx="4209">
                  <c:v>40595.13690476191</c:v>
                </c:pt>
                <c:pt idx="4210">
                  <c:v>40595.17857142857</c:v>
                </c:pt>
                <c:pt idx="4211">
                  <c:v>40595.22023809524</c:v>
                </c:pt>
                <c:pt idx="4212">
                  <c:v>40595.26190476191</c:v>
                </c:pt>
                <c:pt idx="4213">
                  <c:v>40595.30357142857</c:v>
                </c:pt>
                <c:pt idx="4214">
                  <c:v>40595.34523809523</c:v>
                </c:pt>
                <c:pt idx="4215">
                  <c:v>40595.38690476191</c:v>
                </c:pt>
                <c:pt idx="4216">
                  <c:v>40595.42857142857</c:v>
                </c:pt>
                <c:pt idx="4217">
                  <c:v>40595.47023809523</c:v>
                </c:pt>
                <c:pt idx="4218">
                  <c:v>40595.51190476191</c:v>
                </c:pt>
                <c:pt idx="4219">
                  <c:v>40595.55357142857</c:v>
                </c:pt>
                <c:pt idx="4220">
                  <c:v>40595.59523809524</c:v>
                </c:pt>
                <c:pt idx="4221">
                  <c:v>40595.63690476191</c:v>
                </c:pt>
                <c:pt idx="4222">
                  <c:v>40595.67857142857</c:v>
                </c:pt>
                <c:pt idx="4223">
                  <c:v>40595.72023809524</c:v>
                </c:pt>
                <c:pt idx="4224">
                  <c:v>40595.76190476191</c:v>
                </c:pt>
                <c:pt idx="4225">
                  <c:v>40595.80357142857</c:v>
                </c:pt>
                <c:pt idx="4226">
                  <c:v>40595.84523809523</c:v>
                </c:pt>
                <c:pt idx="4227">
                  <c:v>40595.88690476191</c:v>
                </c:pt>
                <c:pt idx="4228">
                  <c:v>40595.92857142857</c:v>
                </c:pt>
                <c:pt idx="4229">
                  <c:v>40595.97023809523</c:v>
                </c:pt>
                <c:pt idx="4230">
                  <c:v>40596.01190476191</c:v>
                </c:pt>
                <c:pt idx="4231">
                  <c:v>40596.05357142857</c:v>
                </c:pt>
                <c:pt idx="4232">
                  <c:v>40596.09523809524</c:v>
                </c:pt>
                <c:pt idx="4233">
                  <c:v>40596.13690476191</c:v>
                </c:pt>
                <c:pt idx="4234">
                  <c:v>40596.17857142857</c:v>
                </c:pt>
                <c:pt idx="4235">
                  <c:v>40596.22023809524</c:v>
                </c:pt>
                <c:pt idx="4236">
                  <c:v>40596.26190476191</c:v>
                </c:pt>
                <c:pt idx="4237">
                  <c:v>40596.30357142857</c:v>
                </c:pt>
                <c:pt idx="4238">
                  <c:v>40596.34523809523</c:v>
                </c:pt>
                <c:pt idx="4239">
                  <c:v>40596.38690476191</c:v>
                </c:pt>
                <c:pt idx="4240">
                  <c:v>40596.42857142857</c:v>
                </c:pt>
                <c:pt idx="4241">
                  <c:v>40596.47023809523</c:v>
                </c:pt>
                <c:pt idx="4242">
                  <c:v>40596.51190476191</c:v>
                </c:pt>
                <c:pt idx="4243">
                  <c:v>40596.55357142857</c:v>
                </c:pt>
                <c:pt idx="4244">
                  <c:v>40596.59523809524</c:v>
                </c:pt>
                <c:pt idx="4245">
                  <c:v>40596.63690476191</c:v>
                </c:pt>
                <c:pt idx="4246">
                  <c:v>40596.67857142857</c:v>
                </c:pt>
                <c:pt idx="4247">
                  <c:v>40596.72023809524</c:v>
                </c:pt>
                <c:pt idx="4248">
                  <c:v>40596.76190476191</c:v>
                </c:pt>
                <c:pt idx="4249">
                  <c:v>40596.80357142857</c:v>
                </c:pt>
                <c:pt idx="4250">
                  <c:v>40596.84523809523</c:v>
                </c:pt>
                <c:pt idx="4251">
                  <c:v>40596.88690476191</c:v>
                </c:pt>
                <c:pt idx="4252">
                  <c:v>40596.92857142857</c:v>
                </c:pt>
                <c:pt idx="4253">
                  <c:v>40596.97023809523</c:v>
                </c:pt>
                <c:pt idx="4254">
                  <c:v>40597.01190476191</c:v>
                </c:pt>
                <c:pt idx="4255">
                  <c:v>40597.05357142857</c:v>
                </c:pt>
                <c:pt idx="4256">
                  <c:v>40597.09523809524</c:v>
                </c:pt>
                <c:pt idx="4257">
                  <c:v>40597.13690476191</c:v>
                </c:pt>
                <c:pt idx="4258">
                  <c:v>40597.17857142857</c:v>
                </c:pt>
                <c:pt idx="4259">
                  <c:v>40597.22023809524</c:v>
                </c:pt>
                <c:pt idx="4260">
                  <c:v>40597.26190476191</c:v>
                </c:pt>
                <c:pt idx="4261">
                  <c:v>40597.30357142857</c:v>
                </c:pt>
                <c:pt idx="4262">
                  <c:v>40597.34523809523</c:v>
                </c:pt>
                <c:pt idx="4263">
                  <c:v>40597.38690476191</c:v>
                </c:pt>
                <c:pt idx="4264">
                  <c:v>40597.42857142857</c:v>
                </c:pt>
                <c:pt idx="4265">
                  <c:v>40597.47023809523</c:v>
                </c:pt>
                <c:pt idx="4266">
                  <c:v>40597.51190476191</c:v>
                </c:pt>
                <c:pt idx="4267">
                  <c:v>40597.55357142857</c:v>
                </c:pt>
                <c:pt idx="4268">
                  <c:v>40597.59523809524</c:v>
                </c:pt>
                <c:pt idx="4269">
                  <c:v>40597.63690476191</c:v>
                </c:pt>
                <c:pt idx="4270">
                  <c:v>40597.67857142857</c:v>
                </c:pt>
                <c:pt idx="4271">
                  <c:v>40597.72023809524</c:v>
                </c:pt>
                <c:pt idx="4272">
                  <c:v>40597.76190476191</c:v>
                </c:pt>
                <c:pt idx="4273">
                  <c:v>40597.80357142857</c:v>
                </c:pt>
                <c:pt idx="4274">
                  <c:v>40597.84523809523</c:v>
                </c:pt>
                <c:pt idx="4275">
                  <c:v>40597.88690476191</c:v>
                </c:pt>
                <c:pt idx="4276">
                  <c:v>40597.92857142857</c:v>
                </c:pt>
                <c:pt idx="4277">
                  <c:v>40597.97023809523</c:v>
                </c:pt>
                <c:pt idx="4278">
                  <c:v>40598.01190476191</c:v>
                </c:pt>
                <c:pt idx="4279">
                  <c:v>40598.05357142857</c:v>
                </c:pt>
                <c:pt idx="4280">
                  <c:v>40598.09523809524</c:v>
                </c:pt>
                <c:pt idx="4281">
                  <c:v>40598.13690476191</c:v>
                </c:pt>
                <c:pt idx="4282">
                  <c:v>40598.17857142857</c:v>
                </c:pt>
                <c:pt idx="4283">
                  <c:v>40598.22023809524</c:v>
                </c:pt>
                <c:pt idx="4284">
                  <c:v>40598.26190476191</c:v>
                </c:pt>
                <c:pt idx="4285">
                  <c:v>40598.30357142857</c:v>
                </c:pt>
                <c:pt idx="4286">
                  <c:v>40598.34523809523</c:v>
                </c:pt>
                <c:pt idx="4287">
                  <c:v>40598.38690476191</c:v>
                </c:pt>
                <c:pt idx="4288">
                  <c:v>40598.42857142857</c:v>
                </c:pt>
                <c:pt idx="4289">
                  <c:v>40598.47023809523</c:v>
                </c:pt>
                <c:pt idx="4290">
                  <c:v>40598.51190476191</c:v>
                </c:pt>
                <c:pt idx="4291">
                  <c:v>40598.55357142857</c:v>
                </c:pt>
                <c:pt idx="4292">
                  <c:v>40598.59523809524</c:v>
                </c:pt>
                <c:pt idx="4293">
                  <c:v>40598.63690476191</c:v>
                </c:pt>
                <c:pt idx="4294">
                  <c:v>40598.67857142857</c:v>
                </c:pt>
                <c:pt idx="4295">
                  <c:v>40598.72023809524</c:v>
                </c:pt>
                <c:pt idx="4296">
                  <c:v>40598.76190476191</c:v>
                </c:pt>
                <c:pt idx="4297">
                  <c:v>40598.80357142857</c:v>
                </c:pt>
                <c:pt idx="4298">
                  <c:v>40598.84523809523</c:v>
                </c:pt>
                <c:pt idx="4299">
                  <c:v>40598.88690476191</c:v>
                </c:pt>
                <c:pt idx="4300">
                  <c:v>40598.92857142857</c:v>
                </c:pt>
                <c:pt idx="4301">
                  <c:v>40598.97023809523</c:v>
                </c:pt>
                <c:pt idx="4302">
                  <c:v>40599.01190476191</c:v>
                </c:pt>
                <c:pt idx="4303">
                  <c:v>40599.05357142857</c:v>
                </c:pt>
                <c:pt idx="4304">
                  <c:v>40599.09523809524</c:v>
                </c:pt>
                <c:pt idx="4305">
                  <c:v>40599.13690476191</c:v>
                </c:pt>
                <c:pt idx="4306">
                  <c:v>40599.17857142857</c:v>
                </c:pt>
                <c:pt idx="4307">
                  <c:v>40599.22023809524</c:v>
                </c:pt>
                <c:pt idx="4308">
                  <c:v>40599.26190476191</c:v>
                </c:pt>
                <c:pt idx="4309">
                  <c:v>40599.30357142857</c:v>
                </c:pt>
                <c:pt idx="4310">
                  <c:v>40599.34523809523</c:v>
                </c:pt>
                <c:pt idx="4311">
                  <c:v>40599.38690476191</c:v>
                </c:pt>
                <c:pt idx="4312">
                  <c:v>40599.42857142857</c:v>
                </c:pt>
                <c:pt idx="4313">
                  <c:v>40599.47023809523</c:v>
                </c:pt>
                <c:pt idx="4314">
                  <c:v>40599.51190476191</c:v>
                </c:pt>
                <c:pt idx="4315">
                  <c:v>40599.55357142857</c:v>
                </c:pt>
                <c:pt idx="4316">
                  <c:v>40599.59523809524</c:v>
                </c:pt>
                <c:pt idx="4317">
                  <c:v>40599.63690476191</c:v>
                </c:pt>
                <c:pt idx="4318">
                  <c:v>40599.67857142857</c:v>
                </c:pt>
                <c:pt idx="4319">
                  <c:v>40599.72023809524</c:v>
                </c:pt>
                <c:pt idx="4320">
                  <c:v>40599.76190476191</c:v>
                </c:pt>
                <c:pt idx="4321">
                  <c:v>40599.80357142857</c:v>
                </c:pt>
                <c:pt idx="4322">
                  <c:v>40599.84523809523</c:v>
                </c:pt>
                <c:pt idx="4323">
                  <c:v>40599.88690476191</c:v>
                </c:pt>
                <c:pt idx="4324">
                  <c:v>40599.92857142857</c:v>
                </c:pt>
                <c:pt idx="4325">
                  <c:v>40599.97023809523</c:v>
                </c:pt>
                <c:pt idx="4326">
                  <c:v>40600.01190476191</c:v>
                </c:pt>
                <c:pt idx="4327">
                  <c:v>40600.05357142857</c:v>
                </c:pt>
                <c:pt idx="4328">
                  <c:v>40600.09523809524</c:v>
                </c:pt>
                <c:pt idx="4329">
                  <c:v>40600.13690476191</c:v>
                </c:pt>
                <c:pt idx="4330">
                  <c:v>40600.17857142857</c:v>
                </c:pt>
                <c:pt idx="4331">
                  <c:v>40600.22023809524</c:v>
                </c:pt>
                <c:pt idx="4332">
                  <c:v>40600.26190476191</c:v>
                </c:pt>
                <c:pt idx="4333">
                  <c:v>40600.30357142857</c:v>
                </c:pt>
                <c:pt idx="4334">
                  <c:v>40600.34523809523</c:v>
                </c:pt>
                <c:pt idx="4335">
                  <c:v>40600.38690476191</c:v>
                </c:pt>
                <c:pt idx="4336">
                  <c:v>40600.42857142857</c:v>
                </c:pt>
                <c:pt idx="4337">
                  <c:v>40600.47023809523</c:v>
                </c:pt>
                <c:pt idx="4338">
                  <c:v>40600.51190476191</c:v>
                </c:pt>
                <c:pt idx="4339">
                  <c:v>40600.55357142857</c:v>
                </c:pt>
                <c:pt idx="4340">
                  <c:v>40600.59523809524</c:v>
                </c:pt>
                <c:pt idx="4341">
                  <c:v>40600.63690476191</c:v>
                </c:pt>
                <c:pt idx="4342">
                  <c:v>40600.67857142857</c:v>
                </c:pt>
                <c:pt idx="4343">
                  <c:v>40600.72023809524</c:v>
                </c:pt>
                <c:pt idx="4344">
                  <c:v>40600.76190476191</c:v>
                </c:pt>
                <c:pt idx="4345">
                  <c:v>40600.80357142857</c:v>
                </c:pt>
                <c:pt idx="4346">
                  <c:v>40600.84523809523</c:v>
                </c:pt>
                <c:pt idx="4347">
                  <c:v>40600.88690476191</c:v>
                </c:pt>
                <c:pt idx="4348">
                  <c:v>40600.92857142857</c:v>
                </c:pt>
                <c:pt idx="4349">
                  <c:v>40600.97023809523</c:v>
                </c:pt>
                <c:pt idx="4350">
                  <c:v>40601.01190476191</c:v>
                </c:pt>
                <c:pt idx="4351">
                  <c:v>40601.05357142857</c:v>
                </c:pt>
                <c:pt idx="4352">
                  <c:v>40601.09523809524</c:v>
                </c:pt>
                <c:pt idx="4353">
                  <c:v>40601.13690476191</c:v>
                </c:pt>
                <c:pt idx="4354">
                  <c:v>40601.17857142857</c:v>
                </c:pt>
                <c:pt idx="4355">
                  <c:v>40601.22023809524</c:v>
                </c:pt>
                <c:pt idx="4356">
                  <c:v>40601.26190476191</c:v>
                </c:pt>
                <c:pt idx="4357">
                  <c:v>40601.30357142857</c:v>
                </c:pt>
                <c:pt idx="4358">
                  <c:v>40601.34523809523</c:v>
                </c:pt>
                <c:pt idx="4359">
                  <c:v>40601.38690476191</c:v>
                </c:pt>
                <c:pt idx="4360">
                  <c:v>40601.42857142857</c:v>
                </c:pt>
                <c:pt idx="4361">
                  <c:v>40601.47023809523</c:v>
                </c:pt>
                <c:pt idx="4362">
                  <c:v>40601.51190476191</c:v>
                </c:pt>
                <c:pt idx="4363">
                  <c:v>40601.55357142857</c:v>
                </c:pt>
                <c:pt idx="4364">
                  <c:v>40601.59523809524</c:v>
                </c:pt>
                <c:pt idx="4365">
                  <c:v>40601.63690476191</c:v>
                </c:pt>
                <c:pt idx="4366">
                  <c:v>40601.67857142857</c:v>
                </c:pt>
                <c:pt idx="4367">
                  <c:v>40601.72023809524</c:v>
                </c:pt>
                <c:pt idx="4368">
                  <c:v>40601.76190476191</c:v>
                </c:pt>
                <c:pt idx="4369">
                  <c:v>40601.80357142857</c:v>
                </c:pt>
                <c:pt idx="4370">
                  <c:v>40601.84523809523</c:v>
                </c:pt>
                <c:pt idx="4371">
                  <c:v>40601.88690476191</c:v>
                </c:pt>
                <c:pt idx="4372">
                  <c:v>40601.92857142857</c:v>
                </c:pt>
                <c:pt idx="4373">
                  <c:v>40601.97023809523</c:v>
                </c:pt>
                <c:pt idx="4374">
                  <c:v>40602.01190476191</c:v>
                </c:pt>
                <c:pt idx="4375">
                  <c:v>40602.05357142857</c:v>
                </c:pt>
                <c:pt idx="4376">
                  <c:v>40602.09523809524</c:v>
                </c:pt>
                <c:pt idx="4377">
                  <c:v>40602.13690476191</c:v>
                </c:pt>
                <c:pt idx="4378">
                  <c:v>40602.17857142857</c:v>
                </c:pt>
                <c:pt idx="4379">
                  <c:v>40602.22023809524</c:v>
                </c:pt>
                <c:pt idx="4380">
                  <c:v>40602.26190476191</c:v>
                </c:pt>
                <c:pt idx="4381">
                  <c:v>40602.30357142857</c:v>
                </c:pt>
                <c:pt idx="4382">
                  <c:v>40602.34523809523</c:v>
                </c:pt>
                <c:pt idx="4383">
                  <c:v>40602.38690476191</c:v>
                </c:pt>
                <c:pt idx="4384">
                  <c:v>40602.42857142857</c:v>
                </c:pt>
                <c:pt idx="4385">
                  <c:v>40602.47023809523</c:v>
                </c:pt>
                <c:pt idx="4386">
                  <c:v>40602.51190476191</c:v>
                </c:pt>
                <c:pt idx="4387">
                  <c:v>40602.55357142857</c:v>
                </c:pt>
                <c:pt idx="4388">
                  <c:v>40602.59523809524</c:v>
                </c:pt>
                <c:pt idx="4389">
                  <c:v>40602.63690476191</c:v>
                </c:pt>
                <c:pt idx="4390">
                  <c:v>40602.67857142857</c:v>
                </c:pt>
                <c:pt idx="4391">
                  <c:v>40602.72023809524</c:v>
                </c:pt>
                <c:pt idx="4392">
                  <c:v>40602.76190476191</c:v>
                </c:pt>
                <c:pt idx="4393">
                  <c:v>40602.80357142857</c:v>
                </c:pt>
                <c:pt idx="4394">
                  <c:v>40602.84523809523</c:v>
                </c:pt>
                <c:pt idx="4395">
                  <c:v>40602.88690476191</c:v>
                </c:pt>
                <c:pt idx="4396">
                  <c:v>40602.92857142857</c:v>
                </c:pt>
                <c:pt idx="4397">
                  <c:v>40602.97023809523</c:v>
                </c:pt>
                <c:pt idx="4398">
                  <c:v>40603.01190476191</c:v>
                </c:pt>
                <c:pt idx="4399">
                  <c:v>40603.05357142857</c:v>
                </c:pt>
                <c:pt idx="4400">
                  <c:v>40603.09523809524</c:v>
                </c:pt>
                <c:pt idx="4401">
                  <c:v>40603.13690476191</c:v>
                </c:pt>
                <c:pt idx="4402">
                  <c:v>40603.17857142857</c:v>
                </c:pt>
                <c:pt idx="4403">
                  <c:v>40603.22023809524</c:v>
                </c:pt>
                <c:pt idx="4404">
                  <c:v>40603.26190476191</c:v>
                </c:pt>
                <c:pt idx="4405">
                  <c:v>40603.30357142857</c:v>
                </c:pt>
                <c:pt idx="4406">
                  <c:v>40603.34523809523</c:v>
                </c:pt>
                <c:pt idx="4407">
                  <c:v>40603.38690476191</c:v>
                </c:pt>
                <c:pt idx="4408">
                  <c:v>40603.42857142857</c:v>
                </c:pt>
                <c:pt idx="4409">
                  <c:v>40603.47023809523</c:v>
                </c:pt>
                <c:pt idx="4410">
                  <c:v>40603.51190476191</c:v>
                </c:pt>
                <c:pt idx="4411">
                  <c:v>40603.55357142857</c:v>
                </c:pt>
                <c:pt idx="4412">
                  <c:v>40603.59523809524</c:v>
                </c:pt>
                <c:pt idx="4413">
                  <c:v>40603.63690476191</c:v>
                </c:pt>
                <c:pt idx="4414">
                  <c:v>40603.67857142857</c:v>
                </c:pt>
                <c:pt idx="4415">
                  <c:v>40603.72023809524</c:v>
                </c:pt>
                <c:pt idx="4416">
                  <c:v>40603.76190476191</c:v>
                </c:pt>
                <c:pt idx="4417">
                  <c:v>40603.80357142857</c:v>
                </c:pt>
                <c:pt idx="4418">
                  <c:v>40603.84523809523</c:v>
                </c:pt>
                <c:pt idx="4419">
                  <c:v>40603.88690476191</c:v>
                </c:pt>
                <c:pt idx="4420">
                  <c:v>40603.92857142857</c:v>
                </c:pt>
                <c:pt idx="4421">
                  <c:v>40603.97023809523</c:v>
                </c:pt>
                <c:pt idx="4422">
                  <c:v>40604.01190476191</c:v>
                </c:pt>
                <c:pt idx="4423">
                  <c:v>40604.05357142857</c:v>
                </c:pt>
                <c:pt idx="4424">
                  <c:v>40604.09523809524</c:v>
                </c:pt>
                <c:pt idx="4425">
                  <c:v>40604.13690476191</c:v>
                </c:pt>
                <c:pt idx="4426">
                  <c:v>40604.17857142857</c:v>
                </c:pt>
                <c:pt idx="4427">
                  <c:v>40604.22023809524</c:v>
                </c:pt>
                <c:pt idx="4428">
                  <c:v>40604.26190476191</c:v>
                </c:pt>
                <c:pt idx="4429">
                  <c:v>40604.30357142857</c:v>
                </c:pt>
                <c:pt idx="4430">
                  <c:v>40604.34523809523</c:v>
                </c:pt>
                <c:pt idx="4431">
                  <c:v>40604.38690476191</c:v>
                </c:pt>
                <c:pt idx="4432">
                  <c:v>40604.42857142857</c:v>
                </c:pt>
                <c:pt idx="4433">
                  <c:v>40604.47023809523</c:v>
                </c:pt>
                <c:pt idx="4434">
                  <c:v>40604.51190476191</c:v>
                </c:pt>
                <c:pt idx="4435">
                  <c:v>40604.55357142857</c:v>
                </c:pt>
                <c:pt idx="4436">
                  <c:v>40604.59523809524</c:v>
                </c:pt>
                <c:pt idx="4437">
                  <c:v>40604.63690476191</c:v>
                </c:pt>
                <c:pt idx="4438">
                  <c:v>40604.67857142857</c:v>
                </c:pt>
                <c:pt idx="4439">
                  <c:v>40604.72023809524</c:v>
                </c:pt>
                <c:pt idx="4440">
                  <c:v>40604.76190476191</c:v>
                </c:pt>
                <c:pt idx="4441">
                  <c:v>40604.80357142857</c:v>
                </c:pt>
                <c:pt idx="4442">
                  <c:v>40604.84523809523</c:v>
                </c:pt>
                <c:pt idx="4443">
                  <c:v>40604.88690476191</c:v>
                </c:pt>
                <c:pt idx="4444">
                  <c:v>40604.92857142857</c:v>
                </c:pt>
                <c:pt idx="4445">
                  <c:v>40604.97023809523</c:v>
                </c:pt>
                <c:pt idx="4446">
                  <c:v>40605.01190476191</c:v>
                </c:pt>
                <c:pt idx="4447">
                  <c:v>40605.05357142857</c:v>
                </c:pt>
                <c:pt idx="4448">
                  <c:v>40605.09523809524</c:v>
                </c:pt>
                <c:pt idx="4449">
                  <c:v>40605.13690476191</c:v>
                </c:pt>
                <c:pt idx="4450">
                  <c:v>40605.17857142857</c:v>
                </c:pt>
                <c:pt idx="4451">
                  <c:v>40605.22023809524</c:v>
                </c:pt>
                <c:pt idx="4452">
                  <c:v>40605.26190476191</c:v>
                </c:pt>
                <c:pt idx="4453">
                  <c:v>40605.30357142857</c:v>
                </c:pt>
                <c:pt idx="4454">
                  <c:v>40605.34523809523</c:v>
                </c:pt>
                <c:pt idx="4455">
                  <c:v>40605.38690476191</c:v>
                </c:pt>
                <c:pt idx="4456">
                  <c:v>40605.42857142857</c:v>
                </c:pt>
                <c:pt idx="4457">
                  <c:v>40605.47023809523</c:v>
                </c:pt>
                <c:pt idx="4458">
                  <c:v>40605.51190476191</c:v>
                </c:pt>
                <c:pt idx="4459">
                  <c:v>40605.55357142857</c:v>
                </c:pt>
                <c:pt idx="4460">
                  <c:v>40605.59523809524</c:v>
                </c:pt>
                <c:pt idx="4461">
                  <c:v>40605.63690476191</c:v>
                </c:pt>
                <c:pt idx="4462">
                  <c:v>40605.67857142857</c:v>
                </c:pt>
                <c:pt idx="4463">
                  <c:v>40605.72023809524</c:v>
                </c:pt>
                <c:pt idx="4464">
                  <c:v>40605.76190476191</c:v>
                </c:pt>
                <c:pt idx="4465">
                  <c:v>40605.80357142857</c:v>
                </c:pt>
                <c:pt idx="4466">
                  <c:v>40605.84523809523</c:v>
                </c:pt>
                <c:pt idx="4467">
                  <c:v>40605.88690476191</c:v>
                </c:pt>
                <c:pt idx="4468">
                  <c:v>40605.92857142857</c:v>
                </c:pt>
                <c:pt idx="4469">
                  <c:v>40605.97023809523</c:v>
                </c:pt>
                <c:pt idx="4470">
                  <c:v>40606.01190476191</c:v>
                </c:pt>
                <c:pt idx="4471">
                  <c:v>40606.05357142857</c:v>
                </c:pt>
                <c:pt idx="4472">
                  <c:v>40606.09523809524</c:v>
                </c:pt>
                <c:pt idx="4473">
                  <c:v>40606.13690476191</c:v>
                </c:pt>
                <c:pt idx="4474">
                  <c:v>40606.17857142857</c:v>
                </c:pt>
                <c:pt idx="4475">
                  <c:v>40606.22023809524</c:v>
                </c:pt>
                <c:pt idx="4476">
                  <c:v>40606.26190476191</c:v>
                </c:pt>
                <c:pt idx="4477">
                  <c:v>40606.30357142857</c:v>
                </c:pt>
                <c:pt idx="4478">
                  <c:v>40606.34523809523</c:v>
                </c:pt>
                <c:pt idx="4479">
                  <c:v>40606.38690476191</c:v>
                </c:pt>
                <c:pt idx="4480">
                  <c:v>40606.42857142857</c:v>
                </c:pt>
                <c:pt idx="4481">
                  <c:v>40606.47023809523</c:v>
                </c:pt>
                <c:pt idx="4482">
                  <c:v>40606.51190476191</c:v>
                </c:pt>
                <c:pt idx="4483">
                  <c:v>40606.55357142857</c:v>
                </c:pt>
                <c:pt idx="4484">
                  <c:v>40606.59523809524</c:v>
                </c:pt>
                <c:pt idx="4485">
                  <c:v>40606.63690476191</c:v>
                </c:pt>
                <c:pt idx="4486">
                  <c:v>40606.67857142857</c:v>
                </c:pt>
                <c:pt idx="4487">
                  <c:v>40606.72023809524</c:v>
                </c:pt>
                <c:pt idx="4488">
                  <c:v>40606.76190476191</c:v>
                </c:pt>
                <c:pt idx="4489">
                  <c:v>40606.80357142857</c:v>
                </c:pt>
                <c:pt idx="4490">
                  <c:v>40606.84523809523</c:v>
                </c:pt>
                <c:pt idx="4491">
                  <c:v>40606.88690476191</c:v>
                </c:pt>
                <c:pt idx="4492">
                  <c:v>40606.92857142857</c:v>
                </c:pt>
                <c:pt idx="4493">
                  <c:v>40606.97023809523</c:v>
                </c:pt>
                <c:pt idx="4494">
                  <c:v>40607.01190476191</c:v>
                </c:pt>
                <c:pt idx="4495">
                  <c:v>40607.05357142857</c:v>
                </c:pt>
                <c:pt idx="4496">
                  <c:v>40607.09523809524</c:v>
                </c:pt>
                <c:pt idx="4497">
                  <c:v>40607.13690476191</c:v>
                </c:pt>
                <c:pt idx="4498">
                  <c:v>40607.17857142857</c:v>
                </c:pt>
                <c:pt idx="4499">
                  <c:v>40607.22023809524</c:v>
                </c:pt>
                <c:pt idx="4500">
                  <c:v>40607.26190476191</c:v>
                </c:pt>
                <c:pt idx="4501">
                  <c:v>40607.30357142857</c:v>
                </c:pt>
                <c:pt idx="4502">
                  <c:v>40607.34523809523</c:v>
                </c:pt>
                <c:pt idx="4503">
                  <c:v>40607.38690476191</c:v>
                </c:pt>
                <c:pt idx="4504">
                  <c:v>40607.42857142857</c:v>
                </c:pt>
                <c:pt idx="4505">
                  <c:v>40607.47023809523</c:v>
                </c:pt>
                <c:pt idx="4506">
                  <c:v>40607.51190476191</c:v>
                </c:pt>
                <c:pt idx="4507">
                  <c:v>40607.55357142857</c:v>
                </c:pt>
                <c:pt idx="4508">
                  <c:v>40607.59523809524</c:v>
                </c:pt>
                <c:pt idx="4509">
                  <c:v>40607.63690476191</c:v>
                </c:pt>
                <c:pt idx="4510">
                  <c:v>40607.67857142857</c:v>
                </c:pt>
                <c:pt idx="4511">
                  <c:v>40607.72023809524</c:v>
                </c:pt>
                <c:pt idx="4512">
                  <c:v>40607.76190476191</c:v>
                </c:pt>
                <c:pt idx="4513">
                  <c:v>40607.80357142857</c:v>
                </c:pt>
                <c:pt idx="4514">
                  <c:v>40607.84523809523</c:v>
                </c:pt>
                <c:pt idx="4515">
                  <c:v>40607.88690476191</c:v>
                </c:pt>
                <c:pt idx="4516">
                  <c:v>40607.92857142857</c:v>
                </c:pt>
                <c:pt idx="4517">
                  <c:v>40607.97023809523</c:v>
                </c:pt>
                <c:pt idx="4518">
                  <c:v>40608.01190476191</c:v>
                </c:pt>
                <c:pt idx="4519">
                  <c:v>40608.05357142857</c:v>
                </c:pt>
                <c:pt idx="4520">
                  <c:v>40608.09523809524</c:v>
                </c:pt>
                <c:pt idx="4521">
                  <c:v>40608.13690476191</c:v>
                </c:pt>
                <c:pt idx="4522">
                  <c:v>40608.17857142857</c:v>
                </c:pt>
                <c:pt idx="4523">
                  <c:v>40608.22023809524</c:v>
                </c:pt>
                <c:pt idx="4524">
                  <c:v>40608.26190476191</c:v>
                </c:pt>
                <c:pt idx="4525">
                  <c:v>40608.30357142857</c:v>
                </c:pt>
                <c:pt idx="4526">
                  <c:v>40608.34523809523</c:v>
                </c:pt>
                <c:pt idx="4527">
                  <c:v>40608.38690476191</c:v>
                </c:pt>
                <c:pt idx="4528">
                  <c:v>40608.42857142857</c:v>
                </c:pt>
                <c:pt idx="4529">
                  <c:v>40608.47023809523</c:v>
                </c:pt>
                <c:pt idx="4530">
                  <c:v>40608.51190476191</c:v>
                </c:pt>
                <c:pt idx="4531">
                  <c:v>40608.55357142857</c:v>
                </c:pt>
                <c:pt idx="4532">
                  <c:v>40608.59523809524</c:v>
                </c:pt>
                <c:pt idx="4533">
                  <c:v>40608.63690476191</c:v>
                </c:pt>
                <c:pt idx="4534">
                  <c:v>40608.67857142857</c:v>
                </c:pt>
                <c:pt idx="4535">
                  <c:v>40608.72023809524</c:v>
                </c:pt>
                <c:pt idx="4536">
                  <c:v>40608.76190476191</c:v>
                </c:pt>
                <c:pt idx="4537">
                  <c:v>40608.80357142857</c:v>
                </c:pt>
                <c:pt idx="4538">
                  <c:v>40608.84523809523</c:v>
                </c:pt>
                <c:pt idx="4539">
                  <c:v>40608.88690476191</c:v>
                </c:pt>
                <c:pt idx="4540">
                  <c:v>40608.92857142857</c:v>
                </c:pt>
                <c:pt idx="4541">
                  <c:v>40608.97023809523</c:v>
                </c:pt>
                <c:pt idx="4542">
                  <c:v>40609.01190476191</c:v>
                </c:pt>
                <c:pt idx="4543">
                  <c:v>40609.05357142857</c:v>
                </c:pt>
                <c:pt idx="4544">
                  <c:v>40609.09523809524</c:v>
                </c:pt>
                <c:pt idx="4545">
                  <c:v>40609.13690476191</c:v>
                </c:pt>
                <c:pt idx="4546">
                  <c:v>40609.17857142857</c:v>
                </c:pt>
                <c:pt idx="4547">
                  <c:v>40609.22023809524</c:v>
                </c:pt>
                <c:pt idx="4548">
                  <c:v>40609.26190476191</c:v>
                </c:pt>
                <c:pt idx="4549">
                  <c:v>40609.30357142857</c:v>
                </c:pt>
                <c:pt idx="4550">
                  <c:v>40609.34523809523</c:v>
                </c:pt>
                <c:pt idx="4551">
                  <c:v>40609.38690476191</c:v>
                </c:pt>
                <c:pt idx="4552">
                  <c:v>40609.42857142857</c:v>
                </c:pt>
                <c:pt idx="4553">
                  <c:v>40609.47023809523</c:v>
                </c:pt>
                <c:pt idx="4554">
                  <c:v>40609.51190476191</c:v>
                </c:pt>
                <c:pt idx="4555">
                  <c:v>40609.55357142857</c:v>
                </c:pt>
                <c:pt idx="4556">
                  <c:v>40609.59523809524</c:v>
                </c:pt>
                <c:pt idx="4557">
                  <c:v>40609.63690476191</c:v>
                </c:pt>
                <c:pt idx="4558">
                  <c:v>40609.67857142857</c:v>
                </c:pt>
                <c:pt idx="4559">
                  <c:v>40609.72023809524</c:v>
                </c:pt>
                <c:pt idx="4560">
                  <c:v>40609.76190476191</c:v>
                </c:pt>
                <c:pt idx="4561">
                  <c:v>40609.80357142857</c:v>
                </c:pt>
                <c:pt idx="4562">
                  <c:v>40609.84523809523</c:v>
                </c:pt>
                <c:pt idx="4563">
                  <c:v>40609.88690476191</c:v>
                </c:pt>
                <c:pt idx="4564">
                  <c:v>40609.92857142857</c:v>
                </c:pt>
                <c:pt idx="4565">
                  <c:v>40609.97023809523</c:v>
                </c:pt>
                <c:pt idx="4566">
                  <c:v>40610.01190476191</c:v>
                </c:pt>
                <c:pt idx="4567">
                  <c:v>40610.05357142857</c:v>
                </c:pt>
                <c:pt idx="4568">
                  <c:v>40610.09523809524</c:v>
                </c:pt>
                <c:pt idx="4569">
                  <c:v>40610.13690476191</c:v>
                </c:pt>
                <c:pt idx="4570">
                  <c:v>40610.17857142857</c:v>
                </c:pt>
                <c:pt idx="4571">
                  <c:v>40610.22023809524</c:v>
                </c:pt>
                <c:pt idx="4572">
                  <c:v>40610.26190476191</c:v>
                </c:pt>
                <c:pt idx="4573">
                  <c:v>40610.30357142857</c:v>
                </c:pt>
                <c:pt idx="4574">
                  <c:v>40610.34523809523</c:v>
                </c:pt>
                <c:pt idx="4575">
                  <c:v>40610.38690476191</c:v>
                </c:pt>
                <c:pt idx="4576">
                  <c:v>40610.42857142857</c:v>
                </c:pt>
                <c:pt idx="4577">
                  <c:v>40610.47023809523</c:v>
                </c:pt>
                <c:pt idx="4578">
                  <c:v>40610.51190476191</c:v>
                </c:pt>
                <c:pt idx="4579">
                  <c:v>40610.55357142857</c:v>
                </c:pt>
                <c:pt idx="4580">
                  <c:v>40610.59523809524</c:v>
                </c:pt>
                <c:pt idx="4581">
                  <c:v>40610.63690476191</c:v>
                </c:pt>
                <c:pt idx="4582">
                  <c:v>40610.67857142857</c:v>
                </c:pt>
                <c:pt idx="4583">
                  <c:v>40610.72023809524</c:v>
                </c:pt>
                <c:pt idx="4584">
                  <c:v>40610.76190476191</c:v>
                </c:pt>
                <c:pt idx="4585">
                  <c:v>40610.80357142857</c:v>
                </c:pt>
                <c:pt idx="4586">
                  <c:v>40610.84523809523</c:v>
                </c:pt>
                <c:pt idx="4587">
                  <c:v>40610.88690476191</c:v>
                </c:pt>
                <c:pt idx="4588">
                  <c:v>40610.92857142857</c:v>
                </c:pt>
                <c:pt idx="4589">
                  <c:v>40610.97023809523</c:v>
                </c:pt>
                <c:pt idx="4590">
                  <c:v>40611.01190476191</c:v>
                </c:pt>
                <c:pt idx="4591">
                  <c:v>40611.05357142857</c:v>
                </c:pt>
                <c:pt idx="4592">
                  <c:v>40611.09523809524</c:v>
                </c:pt>
                <c:pt idx="4593">
                  <c:v>40611.13690476191</c:v>
                </c:pt>
                <c:pt idx="4594">
                  <c:v>40611.17857142857</c:v>
                </c:pt>
                <c:pt idx="4595">
                  <c:v>40611.22023809524</c:v>
                </c:pt>
                <c:pt idx="4596">
                  <c:v>40611.26190476191</c:v>
                </c:pt>
                <c:pt idx="4597">
                  <c:v>40611.30357142857</c:v>
                </c:pt>
                <c:pt idx="4598">
                  <c:v>40611.34523809523</c:v>
                </c:pt>
                <c:pt idx="4599">
                  <c:v>40611.38690476191</c:v>
                </c:pt>
                <c:pt idx="4600">
                  <c:v>40611.42857142857</c:v>
                </c:pt>
                <c:pt idx="4601">
                  <c:v>40611.47023809523</c:v>
                </c:pt>
                <c:pt idx="4602">
                  <c:v>40611.51190476191</c:v>
                </c:pt>
                <c:pt idx="4603">
                  <c:v>40611.55357142857</c:v>
                </c:pt>
                <c:pt idx="4604">
                  <c:v>40611.59523809524</c:v>
                </c:pt>
                <c:pt idx="4605">
                  <c:v>40611.63690476191</c:v>
                </c:pt>
                <c:pt idx="4606">
                  <c:v>40611.67857142857</c:v>
                </c:pt>
                <c:pt idx="4607">
                  <c:v>40611.72023809524</c:v>
                </c:pt>
                <c:pt idx="4608">
                  <c:v>40611.76190476191</c:v>
                </c:pt>
                <c:pt idx="4609">
                  <c:v>40611.80357142857</c:v>
                </c:pt>
                <c:pt idx="4610">
                  <c:v>40611.84523809523</c:v>
                </c:pt>
                <c:pt idx="4611">
                  <c:v>40611.88690476191</c:v>
                </c:pt>
                <c:pt idx="4612">
                  <c:v>40611.92857142857</c:v>
                </c:pt>
                <c:pt idx="4613">
                  <c:v>40611.97023809523</c:v>
                </c:pt>
                <c:pt idx="4614">
                  <c:v>40612.01190476191</c:v>
                </c:pt>
                <c:pt idx="4615">
                  <c:v>40612.05357142857</c:v>
                </c:pt>
                <c:pt idx="4616">
                  <c:v>40612.09523809524</c:v>
                </c:pt>
                <c:pt idx="4617">
                  <c:v>40612.13690476191</c:v>
                </c:pt>
                <c:pt idx="4618">
                  <c:v>40612.17857142857</c:v>
                </c:pt>
                <c:pt idx="4619">
                  <c:v>40612.22023809524</c:v>
                </c:pt>
                <c:pt idx="4620">
                  <c:v>40612.26190476191</c:v>
                </c:pt>
                <c:pt idx="4621">
                  <c:v>40612.30357142857</c:v>
                </c:pt>
                <c:pt idx="4622">
                  <c:v>40612.34523809523</c:v>
                </c:pt>
                <c:pt idx="4623">
                  <c:v>40612.38690476191</c:v>
                </c:pt>
                <c:pt idx="4624">
                  <c:v>40612.42857142857</c:v>
                </c:pt>
                <c:pt idx="4625">
                  <c:v>40612.47023809523</c:v>
                </c:pt>
                <c:pt idx="4626">
                  <c:v>40612.51190476191</c:v>
                </c:pt>
                <c:pt idx="4627">
                  <c:v>40612.55357142857</c:v>
                </c:pt>
                <c:pt idx="4628">
                  <c:v>40612.59523809524</c:v>
                </c:pt>
                <c:pt idx="4629">
                  <c:v>40612.63690476191</c:v>
                </c:pt>
                <c:pt idx="4630">
                  <c:v>40612.67857142857</c:v>
                </c:pt>
                <c:pt idx="4631">
                  <c:v>40612.72023809524</c:v>
                </c:pt>
                <c:pt idx="4632">
                  <c:v>40612.76190476191</c:v>
                </c:pt>
                <c:pt idx="4633">
                  <c:v>40612.80357142857</c:v>
                </c:pt>
                <c:pt idx="4634">
                  <c:v>40612.84523809523</c:v>
                </c:pt>
                <c:pt idx="4635">
                  <c:v>40612.88690476191</c:v>
                </c:pt>
                <c:pt idx="4636">
                  <c:v>40612.92857142857</c:v>
                </c:pt>
                <c:pt idx="4637">
                  <c:v>40612.97023809523</c:v>
                </c:pt>
                <c:pt idx="4638">
                  <c:v>40613.01190476191</c:v>
                </c:pt>
                <c:pt idx="4639">
                  <c:v>40613.05357142857</c:v>
                </c:pt>
                <c:pt idx="4640">
                  <c:v>40613.09523809524</c:v>
                </c:pt>
                <c:pt idx="4641">
                  <c:v>40613.13690476191</c:v>
                </c:pt>
                <c:pt idx="4642">
                  <c:v>40613.17857142857</c:v>
                </c:pt>
                <c:pt idx="4643">
                  <c:v>40613.22023809524</c:v>
                </c:pt>
                <c:pt idx="4644">
                  <c:v>40613.26190476191</c:v>
                </c:pt>
                <c:pt idx="4645">
                  <c:v>40613.30357142857</c:v>
                </c:pt>
                <c:pt idx="4646">
                  <c:v>40613.34523809523</c:v>
                </c:pt>
                <c:pt idx="4647">
                  <c:v>40613.38690476191</c:v>
                </c:pt>
                <c:pt idx="4648">
                  <c:v>40613.42857142857</c:v>
                </c:pt>
                <c:pt idx="4649">
                  <c:v>40613.47023809523</c:v>
                </c:pt>
                <c:pt idx="4650">
                  <c:v>40613.51190476191</c:v>
                </c:pt>
                <c:pt idx="4651">
                  <c:v>40613.55357142857</c:v>
                </c:pt>
                <c:pt idx="4652">
                  <c:v>40613.59523809524</c:v>
                </c:pt>
                <c:pt idx="4653">
                  <c:v>40613.63690476191</c:v>
                </c:pt>
                <c:pt idx="4654">
                  <c:v>40613.67857142857</c:v>
                </c:pt>
                <c:pt idx="4655">
                  <c:v>40613.72023809524</c:v>
                </c:pt>
                <c:pt idx="4656">
                  <c:v>40613.76190476191</c:v>
                </c:pt>
                <c:pt idx="4657">
                  <c:v>40613.80357142857</c:v>
                </c:pt>
                <c:pt idx="4658">
                  <c:v>40613.84523809523</c:v>
                </c:pt>
                <c:pt idx="4659">
                  <c:v>40613.88690476191</c:v>
                </c:pt>
                <c:pt idx="4660">
                  <c:v>40613.92857142857</c:v>
                </c:pt>
                <c:pt idx="4661">
                  <c:v>40613.97023809523</c:v>
                </c:pt>
                <c:pt idx="4662">
                  <c:v>40614.01190476191</c:v>
                </c:pt>
                <c:pt idx="4663">
                  <c:v>40614.05357142857</c:v>
                </c:pt>
                <c:pt idx="4664">
                  <c:v>40614.09523809524</c:v>
                </c:pt>
                <c:pt idx="4665">
                  <c:v>40614.13690476191</c:v>
                </c:pt>
                <c:pt idx="4666">
                  <c:v>40614.17857142857</c:v>
                </c:pt>
                <c:pt idx="4667">
                  <c:v>40614.22023809524</c:v>
                </c:pt>
                <c:pt idx="4668">
                  <c:v>40614.26190476191</c:v>
                </c:pt>
                <c:pt idx="4669">
                  <c:v>40614.30357142857</c:v>
                </c:pt>
                <c:pt idx="4670">
                  <c:v>40614.34523809523</c:v>
                </c:pt>
                <c:pt idx="4671">
                  <c:v>40614.38690476191</c:v>
                </c:pt>
                <c:pt idx="4672">
                  <c:v>40614.42857142857</c:v>
                </c:pt>
                <c:pt idx="4673">
                  <c:v>40614.47023809523</c:v>
                </c:pt>
                <c:pt idx="4674">
                  <c:v>40614.51190476191</c:v>
                </c:pt>
                <c:pt idx="4675">
                  <c:v>40614.55357142857</c:v>
                </c:pt>
                <c:pt idx="4676">
                  <c:v>40614.59523809524</c:v>
                </c:pt>
                <c:pt idx="4677">
                  <c:v>40614.63690476191</c:v>
                </c:pt>
                <c:pt idx="4678">
                  <c:v>40614.67857142857</c:v>
                </c:pt>
                <c:pt idx="4679">
                  <c:v>40614.72023809524</c:v>
                </c:pt>
                <c:pt idx="4680">
                  <c:v>40614.76190476191</c:v>
                </c:pt>
                <c:pt idx="4681">
                  <c:v>40614.80357142857</c:v>
                </c:pt>
                <c:pt idx="4682">
                  <c:v>40614.84523809523</c:v>
                </c:pt>
                <c:pt idx="4683">
                  <c:v>40614.88690476191</c:v>
                </c:pt>
                <c:pt idx="4684">
                  <c:v>40614.92857142857</c:v>
                </c:pt>
                <c:pt idx="4685">
                  <c:v>40614.97023809523</c:v>
                </c:pt>
                <c:pt idx="4686">
                  <c:v>40615.01190476191</c:v>
                </c:pt>
                <c:pt idx="4687">
                  <c:v>40615.05357142857</c:v>
                </c:pt>
                <c:pt idx="4688">
                  <c:v>40615.09523809524</c:v>
                </c:pt>
                <c:pt idx="4689">
                  <c:v>40615.13690476191</c:v>
                </c:pt>
                <c:pt idx="4690">
                  <c:v>40615.17857142857</c:v>
                </c:pt>
                <c:pt idx="4691">
                  <c:v>40615.22023809524</c:v>
                </c:pt>
                <c:pt idx="4692">
                  <c:v>40615.26190476191</c:v>
                </c:pt>
                <c:pt idx="4693">
                  <c:v>40615.30357142857</c:v>
                </c:pt>
                <c:pt idx="4694">
                  <c:v>40615.34523809523</c:v>
                </c:pt>
                <c:pt idx="4695">
                  <c:v>40615.38690476191</c:v>
                </c:pt>
                <c:pt idx="4696">
                  <c:v>40615.42857142857</c:v>
                </c:pt>
                <c:pt idx="4697">
                  <c:v>40615.47023809523</c:v>
                </c:pt>
                <c:pt idx="4698">
                  <c:v>40615.51190476191</c:v>
                </c:pt>
                <c:pt idx="4699">
                  <c:v>40615.55357142857</c:v>
                </c:pt>
                <c:pt idx="4700">
                  <c:v>40615.59523809524</c:v>
                </c:pt>
                <c:pt idx="4701">
                  <c:v>40615.63690476191</c:v>
                </c:pt>
                <c:pt idx="4702">
                  <c:v>40615.67857142857</c:v>
                </c:pt>
                <c:pt idx="4703">
                  <c:v>40615.72023809524</c:v>
                </c:pt>
                <c:pt idx="4704">
                  <c:v>40615.76190476191</c:v>
                </c:pt>
                <c:pt idx="4705">
                  <c:v>40615.80357142857</c:v>
                </c:pt>
                <c:pt idx="4706">
                  <c:v>40615.84523809523</c:v>
                </c:pt>
                <c:pt idx="4707">
                  <c:v>40615.88690476191</c:v>
                </c:pt>
                <c:pt idx="4708">
                  <c:v>40615.92857142857</c:v>
                </c:pt>
                <c:pt idx="4709">
                  <c:v>40615.97023809523</c:v>
                </c:pt>
                <c:pt idx="4710">
                  <c:v>40616.01190476191</c:v>
                </c:pt>
                <c:pt idx="4711">
                  <c:v>40616.05357142857</c:v>
                </c:pt>
                <c:pt idx="4712">
                  <c:v>40616.09523809524</c:v>
                </c:pt>
                <c:pt idx="4713">
                  <c:v>40616.13690476191</c:v>
                </c:pt>
                <c:pt idx="4714">
                  <c:v>40616.17857142857</c:v>
                </c:pt>
                <c:pt idx="4715">
                  <c:v>40616.22023809524</c:v>
                </c:pt>
                <c:pt idx="4716">
                  <c:v>40616.26190476191</c:v>
                </c:pt>
                <c:pt idx="4717">
                  <c:v>40616.30357142857</c:v>
                </c:pt>
                <c:pt idx="4718">
                  <c:v>40616.34523809523</c:v>
                </c:pt>
                <c:pt idx="4719">
                  <c:v>40616.38690476191</c:v>
                </c:pt>
                <c:pt idx="4720">
                  <c:v>40616.42857142857</c:v>
                </c:pt>
                <c:pt idx="4721">
                  <c:v>40616.47023809523</c:v>
                </c:pt>
                <c:pt idx="4722">
                  <c:v>40616.51190476191</c:v>
                </c:pt>
                <c:pt idx="4723">
                  <c:v>40616.55357142857</c:v>
                </c:pt>
                <c:pt idx="4724">
                  <c:v>40616.59523809524</c:v>
                </c:pt>
                <c:pt idx="4725">
                  <c:v>40616.63690476191</c:v>
                </c:pt>
                <c:pt idx="4726">
                  <c:v>40616.67857142857</c:v>
                </c:pt>
                <c:pt idx="4727">
                  <c:v>40616.72023809524</c:v>
                </c:pt>
                <c:pt idx="4728">
                  <c:v>40616.76190476191</c:v>
                </c:pt>
                <c:pt idx="4729">
                  <c:v>40616.80357142857</c:v>
                </c:pt>
                <c:pt idx="4730">
                  <c:v>40616.84523809523</c:v>
                </c:pt>
                <c:pt idx="4731">
                  <c:v>40616.88690476191</c:v>
                </c:pt>
                <c:pt idx="4732">
                  <c:v>40616.92857142857</c:v>
                </c:pt>
                <c:pt idx="4733">
                  <c:v>40616.97023809523</c:v>
                </c:pt>
                <c:pt idx="4734">
                  <c:v>40617.01190476191</c:v>
                </c:pt>
                <c:pt idx="4735">
                  <c:v>40617.05357142857</c:v>
                </c:pt>
                <c:pt idx="4736">
                  <c:v>40617.09523809524</c:v>
                </c:pt>
                <c:pt idx="4737">
                  <c:v>40617.13690476191</c:v>
                </c:pt>
                <c:pt idx="4738">
                  <c:v>40617.17857142857</c:v>
                </c:pt>
                <c:pt idx="4739">
                  <c:v>40617.22023809524</c:v>
                </c:pt>
                <c:pt idx="4740">
                  <c:v>40617.26190476191</c:v>
                </c:pt>
                <c:pt idx="4741">
                  <c:v>40617.30357142857</c:v>
                </c:pt>
                <c:pt idx="4742">
                  <c:v>40617.34523809523</c:v>
                </c:pt>
                <c:pt idx="4743">
                  <c:v>40617.38690476191</c:v>
                </c:pt>
                <c:pt idx="4744">
                  <c:v>40617.42857142857</c:v>
                </c:pt>
                <c:pt idx="4745">
                  <c:v>40617.47023809523</c:v>
                </c:pt>
                <c:pt idx="4746">
                  <c:v>40617.51190476191</c:v>
                </c:pt>
                <c:pt idx="4747">
                  <c:v>40617.55357142857</c:v>
                </c:pt>
                <c:pt idx="4748">
                  <c:v>40617.59523809524</c:v>
                </c:pt>
                <c:pt idx="4749">
                  <c:v>40617.63690476191</c:v>
                </c:pt>
                <c:pt idx="4750">
                  <c:v>40617.67857142857</c:v>
                </c:pt>
                <c:pt idx="4751">
                  <c:v>40617.72023809524</c:v>
                </c:pt>
                <c:pt idx="4752">
                  <c:v>40617.76190476191</c:v>
                </c:pt>
                <c:pt idx="4753">
                  <c:v>40617.80357142857</c:v>
                </c:pt>
                <c:pt idx="4754">
                  <c:v>40617.84523809523</c:v>
                </c:pt>
                <c:pt idx="4755">
                  <c:v>40617.88690476191</c:v>
                </c:pt>
                <c:pt idx="4756">
                  <c:v>40617.92857142857</c:v>
                </c:pt>
                <c:pt idx="4757">
                  <c:v>40617.97023809523</c:v>
                </c:pt>
                <c:pt idx="4758">
                  <c:v>40618.01190476191</c:v>
                </c:pt>
                <c:pt idx="4759">
                  <c:v>40618.05357142857</c:v>
                </c:pt>
                <c:pt idx="4760">
                  <c:v>40618.09523809524</c:v>
                </c:pt>
                <c:pt idx="4761">
                  <c:v>40618.13690476191</c:v>
                </c:pt>
                <c:pt idx="4762">
                  <c:v>40618.17857142857</c:v>
                </c:pt>
                <c:pt idx="4763">
                  <c:v>40618.22023809524</c:v>
                </c:pt>
                <c:pt idx="4764">
                  <c:v>40618.26190476191</c:v>
                </c:pt>
                <c:pt idx="4765">
                  <c:v>40618.30357142857</c:v>
                </c:pt>
                <c:pt idx="4766">
                  <c:v>40618.34523809523</c:v>
                </c:pt>
                <c:pt idx="4767">
                  <c:v>40618.38690476191</c:v>
                </c:pt>
                <c:pt idx="4768">
                  <c:v>40618.42857142857</c:v>
                </c:pt>
                <c:pt idx="4769">
                  <c:v>40618.47023809523</c:v>
                </c:pt>
                <c:pt idx="4770">
                  <c:v>40618.51190476191</c:v>
                </c:pt>
                <c:pt idx="4771">
                  <c:v>40618.55357142857</c:v>
                </c:pt>
                <c:pt idx="4772">
                  <c:v>40618.59523809524</c:v>
                </c:pt>
                <c:pt idx="4773">
                  <c:v>40618.63690476191</c:v>
                </c:pt>
                <c:pt idx="4774">
                  <c:v>40618.67857142857</c:v>
                </c:pt>
                <c:pt idx="4775">
                  <c:v>40618.72023809524</c:v>
                </c:pt>
                <c:pt idx="4776">
                  <c:v>40618.76190476191</c:v>
                </c:pt>
                <c:pt idx="4777">
                  <c:v>40618.80357142857</c:v>
                </c:pt>
                <c:pt idx="4778">
                  <c:v>40618.84523809523</c:v>
                </c:pt>
                <c:pt idx="4779">
                  <c:v>40618.88690476191</c:v>
                </c:pt>
                <c:pt idx="4780">
                  <c:v>40618.92857142857</c:v>
                </c:pt>
                <c:pt idx="4781">
                  <c:v>40618.97023809523</c:v>
                </c:pt>
                <c:pt idx="4782">
                  <c:v>40619.01190476191</c:v>
                </c:pt>
                <c:pt idx="4783">
                  <c:v>40619.05357142857</c:v>
                </c:pt>
                <c:pt idx="4784">
                  <c:v>40619.09523809524</c:v>
                </c:pt>
                <c:pt idx="4785">
                  <c:v>40619.13690476191</c:v>
                </c:pt>
                <c:pt idx="4786">
                  <c:v>40619.17857142857</c:v>
                </c:pt>
                <c:pt idx="4787">
                  <c:v>40619.22023809524</c:v>
                </c:pt>
                <c:pt idx="4788">
                  <c:v>40619.26190476191</c:v>
                </c:pt>
                <c:pt idx="4789">
                  <c:v>40619.30357142857</c:v>
                </c:pt>
                <c:pt idx="4790">
                  <c:v>40619.34523809523</c:v>
                </c:pt>
                <c:pt idx="4791">
                  <c:v>40619.38690476191</c:v>
                </c:pt>
                <c:pt idx="4792">
                  <c:v>40619.42857142857</c:v>
                </c:pt>
                <c:pt idx="4793">
                  <c:v>40619.47023809523</c:v>
                </c:pt>
                <c:pt idx="4794">
                  <c:v>40619.51190476191</c:v>
                </c:pt>
                <c:pt idx="4795">
                  <c:v>40619.55357142857</c:v>
                </c:pt>
                <c:pt idx="4796">
                  <c:v>40619.59523809524</c:v>
                </c:pt>
                <c:pt idx="4797">
                  <c:v>40619.63690476191</c:v>
                </c:pt>
                <c:pt idx="4798">
                  <c:v>40619.67857142857</c:v>
                </c:pt>
                <c:pt idx="4799">
                  <c:v>40619.72023809524</c:v>
                </c:pt>
                <c:pt idx="4800">
                  <c:v>40619.76190476191</c:v>
                </c:pt>
                <c:pt idx="4801">
                  <c:v>40619.80357142857</c:v>
                </c:pt>
                <c:pt idx="4802">
                  <c:v>40619.84523809523</c:v>
                </c:pt>
                <c:pt idx="4803">
                  <c:v>40619.88690476191</c:v>
                </c:pt>
                <c:pt idx="4804">
                  <c:v>40619.92857142857</c:v>
                </c:pt>
                <c:pt idx="4805">
                  <c:v>40619.97023809523</c:v>
                </c:pt>
                <c:pt idx="4806">
                  <c:v>40620.01190476191</c:v>
                </c:pt>
                <c:pt idx="4807">
                  <c:v>40620.05357142857</c:v>
                </c:pt>
                <c:pt idx="4808">
                  <c:v>40620.09523809524</c:v>
                </c:pt>
                <c:pt idx="4809">
                  <c:v>40620.13690476191</c:v>
                </c:pt>
                <c:pt idx="4810">
                  <c:v>40620.17857142857</c:v>
                </c:pt>
                <c:pt idx="4811">
                  <c:v>40620.22023809524</c:v>
                </c:pt>
                <c:pt idx="4812">
                  <c:v>40620.26190476191</c:v>
                </c:pt>
                <c:pt idx="4813">
                  <c:v>40620.30357142857</c:v>
                </c:pt>
                <c:pt idx="4814">
                  <c:v>40620.34523809523</c:v>
                </c:pt>
                <c:pt idx="4815">
                  <c:v>40620.38690476191</c:v>
                </c:pt>
                <c:pt idx="4816">
                  <c:v>40620.42857142857</c:v>
                </c:pt>
                <c:pt idx="4817">
                  <c:v>40620.47023809523</c:v>
                </c:pt>
                <c:pt idx="4818">
                  <c:v>40620.51190476191</c:v>
                </c:pt>
                <c:pt idx="4819">
                  <c:v>40620.55357142857</c:v>
                </c:pt>
                <c:pt idx="4820">
                  <c:v>40620.59523809524</c:v>
                </c:pt>
                <c:pt idx="4821">
                  <c:v>40620.63690476191</c:v>
                </c:pt>
                <c:pt idx="4822">
                  <c:v>40620.67857142857</c:v>
                </c:pt>
                <c:pt idx="4823">
                  <c:v>40620.72023809524</c:v>
                </c:pt>
                <c:pt idx="4824">
                  <c:v>40620.76190476191</c:v>
                </c:pt>
                <c:pt idx="4825">
                  <c:v>40620.80357142857</c:v>
                </c:pt>
                <c:pt idx="4826">
                  <c:v>40620.84523809523</c:v>
                </c:pt>
                <c:pt idx="4827">
                  <c:v>40620.88690476191</c:v>
                </c:pt>
                <c:pt idx="4828">
                  <c:v>40620.92857142857</c:v>
                </c:pt>
                <c:pt idx="4829">
                  <c:v>40620.97023809523</c:v>
                </c:pt>
                <c:pt idx="4830">
                  <c:v>40621.01190476191</c:v>
                </c:pt>
                <c:pt idx="4831">
                  <c:v>40621.05357142857</c:v>
                </c:pt>
                <c:pt idx="4832">
                  <c:v>40621.09523809524</c:v>
                </c:pt>
                <c:pt idx="4833">
                  <c:v>40621.13690476191</c:v>
                </c:pt>
                <c:pt idx="4834">
                  <c:v>40621.17857142857</c:v>
                </c:pt>
                <c:pt idx="4835">
                  <c:v>40621.22023809524</c:v>
                </c:pt>
                <c:pt idx="4836">
                  <c:v>40621.26190476191</c:v>
                </c:pt>
                <c:pt idx="4837">
                  <c:v>40621.30357142857</c:v>
                </c:pt>
                <c:pt idx="4838">
                  <c:v>40621.34523809523</c:v>
                </c:pt>
                <c:pt idx="4839">
                  <c:v>40621.38690476191</c:v>
                </c:pt>
                <c:pt idx="4840">
                  <c:v>40621.42857142857</c:v>
                </c:pt>
                <c:pt idx="4841">
                  <c:v>40621.47023809523</c:v>
                </c:pt>
                <c:pt idx="4842">
                  <c:v>40621.51190476191</c:v>
                </c:pt>
                <c:pt idx="4843">
                  <c:v>40621.55357142857</c:v>
                </c:pt>
                <c:pt idx="4844">
                  <c:v>40621.59523809524</c:v>
                </c:pt>
                <c:pt idx="4845">
                  <c:v>40621.63690476191</c:v>
                </c:pt>
                <c:pt idx="4846">
                  <c:v>40621.67857142857</c:v>
                </c:pt>
                <c:pt idx="4847">
                  <c:v>40621.72023809524</c:v>
                </c:pt>
                <c:pt idx="4848">
                  <c:v>40621.76190476191</c:v>
                </c:pt>
                <c:pt idx="4849">
                  <c:v>40621.80357142857</c:v>
                </c:pt>
                <c:pt idx="4850">
                  <c:v>40621.84523809523</c:v>
                </c:pt>
                <c:pt idx="4851">
                  <c:v>40621.88690476191</c:v>
                </c:pt>
                <c:pt idx="4852">
                  <c:v>40621.92857142857</c:v>
                </c:pt>
                <c:pt idx="4853">
                  <c:v>40621.97023809523</c:v>
                </c:pt>
                <c:pt idx="4854">
                  <c:v>40622.01190476191</c:v>
                </c:pt>
                <c:pt idx="4855">
                  <c:v>40622.05357142857</c:v>
                </c:pt>
                <c:pt idx="4856">
                  <c:v>40622.09523809524</c:v>
                </c:pt>
                <c:pt idx="4857">
                  <c:v>40622.13690476191</c:v>
                </c:pt>
                <c:pt idx="4858">
                  <c:v>40622.17857142857</c:v>
                </c:pt>
                <c:pt idx="4859">
                  <c:v>40622.22023809524</c:v>
                </c:pt>
                <c:pt idx="4860">
                  <c:v>40622.26190476191</c:v>
                </c:pt>
                <c:pt idx="4861">
                  <c:v>40622.30357142857</c:v>
                </c:pt>
                <c:pt idx="4862">
                  <c:v>40622.34523809523</c:v>
                </c:pt>
                <c:pt idx="4863">
                  <c:v>40622.38690476191</c:v>
                </c:pt>
                <c:pt idx="4864">
                  <c:v>40622.42857142857</c:v>
                </c:pt>
                <c:pt idx="4865">
                  <c:v>40622.47023809523</c:v>
                </c:pt>
                <c:pt idx="4866">
                  <c:v>40622.51190476191</c:v>
                </c:pt>
                <c:pt idx="4867">
                  <c:v>40622.55357142857</c:v>
                </c:pt>
                <c:pt idx="4868">
                  <c:v>40622.59523809524</c:v>
                </c:pt>
                <c:pt idx="4869">
                  <c:v>40622.63690476191</c:v>
                </c:pt>
                <c:pt idx="4870">
                  <c:v>40622.67857142857</c:v>
                </c:pt>
                <c:pt idx="4871">
                  <c:v>40622.72023809524</c:v>
                </c:pt>
                <c:pt idx="4872">
                  <c:v>40622.76190476191</c:v>
                </c:pt>
                <c:pt idx="4873">
                  <c:v>40622.80357142857</c:v>
                </c:pt>
                <c:pt idx="4874">
                  <c:v>40622.84523809523</c:v>
                </c:pt>
                <c:pt idx="4875">
                  <c:v>40622.88690476191</c:v>
                </c:pt>
                <c:pt idx="4876">
                  <c:v>40622.92857142857</c:v>
                </c:pt>
                <c:pt idx="4877">
                  <c:v>40622.97023809523</c:v>
                </c:pt>
                <c:pt idx="4878">
                  <c:v>40623.01190476191</c:v>
                </c:pt>
                <c:pt idx="4879">
                  <c:v>40623.05357142857</c:v>
                </c:pt>
                <c:pt idx="4880">
                  <c:v>40623.09523809524</c:v>
                </c:pt>
                <c:pt idx="4881">
                  <c:v>40623.13690476191</c:v>
                </c:pt>
                <c:pt idx="4882">
                  <c:v>40623.17857142857</c:v>
                </c:pt>
                <c:pt idx="4883">
                  <c:v>40623.22023809524</c:v>
                </c:pt>
                <c:pt idx="4884">
                  <c:v>40623.26190476191</c:v>
                </c:pt>
                <c:pt idx="4885">
                  <c:v>40623.30357142857</c:v>
                </c:pt>
                <c:pt idx="4886">
                  <c:v>40623.34523809523</c:v>
                </c:pt>
                <c:pt idx="4887">
                  <c:v>40623.38690476191</c:v>
                </c:pt>
                <c:pt idx="4888">
                  <c:v>40623.42857142857</c:v>
                </c:pt>
                <c:pt idx="4889">
                  <c:v>40623.47023809523</c:v>
                </c:pt>
                <c:pt idx="4890">
                  <c:v>40623.51190476191</c:v>
                </c:pt>
                <c:pt idx="4891">
                  <c:v>40623.55357142857</c:v>
                </c:pt>
                <c:pt idx="4892">
                  <c:v>40623.59523809524</c:v>
                </c:pt>
                <c:pt idx="4893">
                  <c:v>40623.63690476191</c:v>
                </c:pt>
                <c:pt idx="4894">
                  <c:v>40623.67857142857</c:v>
                </c:pt>
                <c:pt idx="4895">
                  <c:v>40623.72023809524</c:v>
                </c:pt>
                <c:pt idx="4896">
                  <c:v>40623.76190476191</c:v>
                </c:pt>
                <c:pt idx="4897">
                  <c:v>40623.80357142857</c:v>
                </c:pt>
                <c:pt idx="4898">
                  <c:v>40623.84523809523</c:v>
                </c:pt>
                <c:pt idx="4899">
                  <c:v>40623.88690476191</c:v>
                </c:pt>
                <c:pt idx="4900">
                  <c:v>40623.92857142857</c:v>
                </c:pt>
                <c:pt idx="4901">
                  <c:v>40623.97023809523</c:v>
                </c:pt>
                <c:pt idx="4902">
                  <c:v>40624.01190476191</c:v>
                </c:pt>
                <c:pt idx="4903">
                  <c:v>40624.05357142857</c:v>
                </c:pt>
                <c:pt idx="4904">
                  <c:v>40624.09523809524</c:v>
                </c:pt>
                <c:pt idx="4905">
                  <c:v>40624.13690476191</c:v>
                </c:pt>
                <c:pt idx="4906">
                  <c:v>40624.17857142857</c:v>
                </c:pt>
                <c:pt idx="4907">
                  <c:v>40624.22023809524</c:v>
                </c:pt>
                <c:pt idx="4908">
                  <c:v>40624.26190476191</c:v>
                </c:pt>
                <c:pt idx="4909">
                  <c:v>40624.30357142857</c:v>
                </c:pt>
                <c:pt idx="4910">
                  <c:v>40624.34523809523</c:v>
                </c:pt>
                <c:pt idx="4911">
                  <c:v>40624.38690476191</c:v>
                </c:pt>
                <c:pt idx="4912">
                  <c:v>40624.42857142857</c:v>
                </c:pt>
                <c:pt idx="4913">
                  <c:v>40624.47023809523</c:v>
                </c:pt>
                <c:pt idx="4914">
                  <c:v>40624.51190476191</c:v>
                </c:pt>
                <c:pt idx="4915">
                  <c:v>40624.55357142857</c:v>
                </c:pt>
                <c:pt idx="4916">
                  <c:v>40624.59523809524</c:v>
                </c:pt>
                <c:pt idx="4917">
                  <c:v>40624.63690476191</c:v>
                </c:pt>
                <c:pt idx="4918">
                  <c:v>40624.67857142857</c:v>
                </c:pt>
                <c:pt idx="4919">
                  <c:v>40624.72023809524</c:v>
                </c:pt>
                <c:pt idx="4920">
                  <c:v>40624.76190476191</c:v>
                </c:pt>
                <c:pt idx="4921">
                  <c:v>40624.80357142857</c:v>
                </c:pt>
                <c:pt idx="4922">
                  <c:v>40624.84523809523</c:v>
                </c:pt>
                <c:pt idx="4923">
                  <c:v>40624.88690476191</c:v>
                </c:pt>
                <c:pt idx="4924">
                  <c:v>40624.92857142857</c:v>
                </c:pt>
                <c:pt idx="4925">
                  <c:v>40624.97023809523</c:v>
                </c:pt>
                <c:pt idx="4926">
                  <c:v>40625.01190476191</c:v>
                </c:pt>
                <c:pt idx="4927">
                  <c:v>40625.05357142857</c:v>
                </c:pt>
                <c:pt idx="4928">
                  <c:v>40625.09523809524</c:v>
                </c:pt>
                <c:pt idx="4929">
                  <c:v>40625.13690476191</c:v>
                </c:pt>
                <c:pt idx="4930">
                  <c:v>40625.17857142857</c:v>
                </c:pt>
                <c:pt idx="4931">
                  <c:v>40625.22023809524</c:v>
                </c:pt>
                <c:pt idx="4932">
                  <c:v>40625.26190476191</c:v>
                </c:pt>
                <c:pt idx="4933">
                  <c:v>40625.30357142857</c:v>
                </c:pt>
                <c:pt idx="4934">
                  <c:v>40625.34523809523</c:v>
                </c:pt>
                <c:pt idx="4935">
                  <c:v>40625.38690476191</c:v>
                </c:pt>
                <c:pt idx="4936">
                  <c:v>40625.42857142857</c:v>
                </c:pt>
                <c:pt idx="4937">
                  <c:v>40625.47023809523</c:v>
                </c:pt>
                <c:pt idx="4938">
                  <c:v>40625.51190476191</c:v>
                </c:pt>
                <c:pt idx="4939">
                  <c:v>40625.55357142857</c:v>
                </c:pt>
                <c:pt idx="4940">
                  <c:v>40625.59523809524</c:v>
                </c:pt>
                <c:pt idx="4941">
                  <c:v>40625.63690476191</c:v>
                </c:pt>
                <c:pt idx="4942">
                  <c:v>40625.67857142857</c:v>
                </c:pt>
                <c:pt idx="4943">
                  <c:v>40625.72023809524</c:v>
                </c:pt>
                <c:pt idx="4944">
                  <c:v>40625.76190476191</c:v>
                </c:pt>
                <c:pt idx="4945">
                  <c:v>40625.80357142857</c:v>
                </c:pt>
                <c:pt idx="4946">
                  <c:v>40625.84523809523</c:v>
                </c:pt>
                <c:pt idx="4947">
                  <c:v>40625.88690476191</c:v>
                </c:pt>
                <c:pt idx="4948">
                  <c:v>40625.92857142857</c:v>
                </c:pt>
                <c:pt idx="4949">
                  <c:v>40625.97023809523</c:v>
                </c:pt>
                <c:pt idx="4950">
                  <c:v>40626.01190476191</c:v>
                </c:pt>
                <c:pt idx="4951">
                  <c:v>40626.05357142857</c:v>
                </c:pt>
                <c:pt idx="4952">
                  <c:v>40626.09523809524</c:v>
                </c:pt>
                <c:pt idx="4953">
                  <c:v>40626.13690476191</c:v>
                </c:pt>
                <c:pt idx="4954">
                  <c:v>40626.17857142857</c:v>
                </c:pt>
                <c:pt idx="4955">
                  <c:v>40626.22023809524</c:v>
                </c:pt>
                <c:pt idx="4956">
                  <c:v>40626.26190476191</c:v>
                </c:pt>
                <c:pt idx="4957">
                  <c:v>40626.30357142857</c:v>
                </c:pt>
                <c:pt idx="4958">
                  <c:v>40626.34523809523</c:v>
                </c:pt>
                <c:pt idx="4959">
                  <c:v>40626.38690476191</c:v>
                </c:pt>
                <c:pt idx="4960">
                  <c:v>40626.42857142857</c:v>
                </c:pt>
                <c:pt idx="4961">
                  <c:v>40626.47023809523</c:v>
                </c:pt>
                <c:pt idx="4962">
                  <c:v>40626.51190476191</c:v>
                </c:pt>
                <c:pt idx="4963">
                  <c:v>40626.55357142857</c:v>
                </c:pt>
                <c:pt idx="4964">
                  <c:v>40626.59523809524</c:v>
                </c:pt>
                <c:pt idx="4965">
                  <c:v>40626.63690476191</c:v>
                </c:pt>
                <c:pt idx="4966">
                  <c:v>40626.67857142857</c:v>
                </c:pt>
                <c:pt idx="4967">
                  <c:v>40626.72023809524</c:v>
                </c:pt>
                <c:pt idx="4968">
                  <c:v>40626.76190476191</c:v>
                </c:pt>
                <c:pt idx="4969">
                  <c:v>40626.80357142857</c:v>
                </c:pt>
                <c:pt idx="4970">
                  <c:v>40626.84523809523</c:v>
                </c:pt>
                <c:pt idx="4971">
                  <c:v>40626.88690476191</c:v>
                </c:pt>
                <c:pt idx="4972">
                  <c:v>40626.92857142857</c:v>
                </c:pt>
                <c:pt idx="4973">
                  <c:v>40626.97023809523</c:v>
                </c:pt>
                <c:pt idx="4974">
                  <c:v>40627.01190476191</c:v>
                </c:pt>
                <c:pt idx="4975">
                  <c:v>40627.05357142857</c:v>
                </c:pt>
                <c:pt idx="4976">
                  <c:v>40627.09523809524</c:v>
                </c:pt>
                <c:pt idx="4977">
                  <c:v>40627.13690476191</c:v>
                </c:pt>
                <c:pt idx="4978">
                  <c:v>40627.17857142857</c:v>
                </c:pt>
                <c:pt idx="4979">
                  <c:v>40627.22023809524</c:v>
                </c:pt>
                <c:pt idx="4980">
                  <c:v>40627.26190476191</c:v>
                </c:pt>
                <c:pt idx="4981">
                  <c:v>40627.30357142857</c:v>
                </c:pt>
                <c:pt idx="4982">
                  <c:v>40627.34523809523</c:v>
                </c:pt>
                <c:pt idx="4983">
                  <c:v>40627.38690476191</c:v>
                </c:pt>
                <c:pt idx="4984">
                  <c:v>40627.42857142857</c:v>
                </c:pt>
                <c:pt idx="4985">
                  <c:v>40627.47023809523</c:v>
                </c:pt>
                <c:pt idx="4986">
                  <c:v>40627.51190476191</c:v>
                </c:pt>
                <c:pt idx="4987">
                  <c:v>40627.55357142857</c:v>
                </c:pt>
                <c:pt idx="4988">
                  <c:v>40627.59523809524</c:v>
                </c:pt>
                <c:pt idx="4989">
                  <c:v>40627.63690476191</c:v>
                </c:pt>
                <c:pt idx="4990">
                  <c:v>40627.67857142857</c:v>
                </c:pt>
                <c:pt idx="4991">
                  <c:v>40627.72023809524</c:v>
                </c:pt>
                <c:pt idx="4992">
                  <c:v>40627.76190476191</c:v>
                </c:pt>
                <c:pt idx="4993">
                  <c:v>40627.80357142857</c:v>
                </c:pt>
                <c:pt idx="4994">
                  <c:v>40627.84523809523</c:v>
                </c:pt>
                <c:pt idx="4995">
                  <c:v>40627.88690476191</c:v>
                </c:pt>
                <c:pt idx="4996">
                  <c:v>40627.92857142857</c:v>
                </c:pt>
                <c:pt idx="4997">
                  <c:v>40627.97023809523</c:v>
                </c:pt>
                <c:pt idx="4998">
                  <c:v>40628.01190476191</c:v>
                </c:pt>
                <c:pt idx="4999">
                  <c:v>40628.05357142857</c:v>
                </c:pt>
                <c:pt idx="5000">
                  <c:v>40628.09523809524</c:v>
                </c:pt>
                <c:pt idx="5001">
                  <c:v>40628.13690476191</c:v>
                </c:pt>
                <c:pt idx="5002">
                  <c:v>40628.17857142857</c:v>
                </c:pt>
                <c:pt idx="5003">
                  <c:v>40628.22023809524</c:v>
                </c:pt>
                <c:pt idx="5004">
                  <c:v>40628.26190476191</c:v>
                </c:pt>
                <c:pt idx="5005">
                  <c:v>40628.30357142857</c:v>
                </c:pt>
                <c:pt idx="5006">
                  <c:v>40628.34523809523</c:v>
                </c:pt>
                <c:pt idx="5007">
                  <c:v>40628.38690476191</c:v>
                </c:pt>
                <c:pt idx="5008">
                  <c:v>40628.42857142857</c:v>
                </c:pt>
                <c:pt idx="5009">
                  <c:v>40628.47023809523</c:v>
                </c:pt>
                <c:pt idx="5010">
                  <c:v>40628.51190476191</c:v>
                </c:pt>
                <c:pt idx="5011">
                  <c:v>40628.55357142857</c:v>
                </c:pt>
                <c:pt idx="5012">
                  <c:v>40628.59523809524</c:v>
                </c:pt>
                <c:pt idx="5013">
                  <c:v>40628.63690476191</c:v>
                </c:pt>
                <c:pt idx="5014">
                  <c:v>40628.67857142857</c:v>
                </c:pt>
                <c:pt idx="5015">
                  <c:v>40628.72023809524</c:v>
                </c:pt>
                <c:pt idx="5016">
                  <c:v>40628.76190476191</c:v>
                </c:pt>
                <c:pt idx="5017">
                  <c:v>40628.80357142857</c:v>
                </c:pt>
                <c:pt idx="5018">
                  <c:v>40628.84523809523</c:v>
                </c:pt>
                <c:pt idx="5019">
                  <c:v>40628.88690476191</c:v>
                </c:pt>
                <c:pt idx="5020">
                  <c:v>40628.92857142857</c:v>
                </c:pt>
                <c:pt idx="5021">
                  <c:v>40628.97023809523</c:v>
                </c:pt>
                <c:pt idx="5022">
                  <c:v>40629.01190476191</c:v>
                </c:pt>
                <c:pt idx="5023">
                  <c:v>40629.05357142857</c:v>
                </c:pt>
                <c:pt idx="5024">
                  <c:v>40629.09523809524</c:v>
                </c:pt>
                <c:pt idx="5025">
                  <c:v>40629.13690476191</c:v>
                </c:pt>
                <c:pt idx="5026">
                  <c:v>40629.17857142857</c:v>
                </c:pt>
                <c:pt idx="5027">
                  <c:v>40629.22023809524</c:v>
                </c:pt>
                <c:pt idx="5028">
                  <c:v>40629.26190476191</c:v>
                </c:pt>
                <c:pt idx="5029">
                  <c:v>40629.30357142857</c:v>
                </c:pt>
                <c:pt idx="5030">
                  <c:v>40629.34523809523</c:v>
                </c:pt>
                <c:pt idx="5031">
                  <c:v>40629.38690476191</c:v>
                </c:pt>
                <c:pt idx="5032">
                  <c:v>40629.42857142857</c:v>
                </c:pt>
                <c:pt idx="5033">
                  <c:v>40629.47023809523</c:v>
                </c:pt>
                <c:pt idx="5034">
                  <c:v>40629.51190476191</c:v>
                </c:pt>
                <c:pt idx="5035">
                  <c:v>40629.55357142857</c:v>
                </c:pt>
                <c:pt idx="5036">
                  <c:v>40629.59523809524</c:v>
                </c:pt>
                <c:pt idx="5037">
                  <c:v>40629.63690476191</c:v>
                </c:pt>
                <c:pt idx="5038">
                  <c:v>40629.67857142857</c:v>
                </c:pt>
                <c:pt idx="5039">
                  <c:v>40629.72023809524</c:v>
                </c:pt>
                <c:pt idx="5040">
                  <c:v>40629.76190476191</c:v>
                </c:pt>
                <c:pt idx="5041">
                  <c:v>40629.80357142857</c:v>
                </c:pt>
                <c:pt idx="5042">
                  <c:v>40629.84523809523</c:v>
                </c:pt>
                <c:pt idx="5043">
                  <c:v>40629.88690476191</c:v>
                </c:pt>
                <c:pt idx="5044">
                  <c:v>40629.92857142857</c:v>
                </c:pt>
                <c:pt idx="5045">
                  <c:v>40629.97023809523</c:v>
                </c:pt>
                <c:pt idx="5046">
                  <c:v>40630.01190476191</c:v>
                </c:pt>
                <c:pt idx="5047">
                  <c:v>40630.05357142857</c:v>
                </c:pt>
                <c:pt idx="5048">
                  <c:v>40630.09523809524</c:v>
                </c:pt>
                <c:pt idx="5049">
                  <c:v>40630.13690476191</c:v>
                </c:pt>
                <c:pt idx="5050">
                  <c:v>40630.17857142857</c:v>
                </c:pt>
                <c:pt idx="5051">
                  <c:v>40630.22023809524</c:v>
                </c:pt>
                <c:pt idx="5052">
                  <c:v>40630.26190476191</c:v>
                </c:pt>
                <c:pt idx="5053">
                  <c:v>40630.30357142857</c:v>
                </c:pt>
                <c:pt idx="5054">
                  <c:v>40630.34523809523</c:v>
                </c:pt>
                <c:pt idx="5055">
                  <c:v>40630.38690476191</c:v>
                </c:pt>
                <c:pt idx="5056">
                  <c:v>40630.42857142857</c:v>
                </c:pt>
                <c:pt idx="5057">
                  <c:v>40630.47023809523</c:v>
                </c:pt>
                <c:pt idx="5058">
                  <c:v>40630.51190476191</c:v>
                </c:pt>
                <c:pt idx="5059">
                  <c:v>40630.55357142857</c:v>
                </c:pt>
                <c:pt idx="5060">
                  <c:v>40630.59523809524</c:v>
                </c:pt>
                <c:pt idx="5061">
                  <c:v>40630.63690476191</c:v>
                </c:pt>
                <c:pt idx="5062">
                  <c:v>40630.67857142857</c:v>
                </c:pt>
                <c:pt idx="5063">
                  <c:v>40630.72023809524</c:v>
                </c:pt>
                <c:pt idx="5064">
                  <c:v>40630.76190476191</c:v>
                </c:pt>
                <c:pt idx="5065">
                  <c:v>40630.80357142857</c:v>
                </c:pt>
                <c:pt idx="5066">
                  <c:v>40630.84523809523</c:v>
                </c:pt>
                <c:pt idx="5067">
                  <c:v>40630.88690476191</c:v>
                </c:pt>
                <c:pt idx="5068">
                  <c:v>40630.92857142857</c:v>
                </c:pt>
                <c:pt idx="5069">
                  <c:v>40630.97023809523</c:v>
                </c:pt>
                <c:pt idx="5070">
                  <c:v>40631.01190476191</c:v>
                </c:pt>
                <c:pt idx="5071">
                  <c:v>40631.05357142857</c:v>
                </c:pt>
                <c:pt idx="5072">
                  <c:v>40631.09523809524</c:v>
                </c:pt>
                <c:pt idx="5073">
                  <c:v>40631.13690476191</c:v>
                </c:pt>
                <c:pt idx="5074">
                  <c:v>40631.17857142857</c:v>
                </c:pt>
                <c:pt idx="5075">
                  <c:v>40631.22023809524</c:v>
                </c:pt>
                <c:pt idx="5076">
                  <c:v>40631.26190476191</c:v>
                </c:pt>
                <c:pt idx="5077">
                  <c:v>40631.30357142857</c:v>
                </c:pt>
                <c:pt idx="5078">
                  <c:v>40631.34523809523</c:v>
                </c:pt>
                <c:pt idx="5079">
                  <c:v>40631.38690476191</c:v>
                </c:pt>
                <c:pt idx="5080">
                  <c:v>40631.42857142857</c:v>
                </c:pt>
                <c:pt idx="5081">
                  <c:v>40631.47023809523</c:v>
                </c:pt>
                <c:pt idx="5082">
                  <c:v>40631.51190476191</c:v>
                </c:pt>
                <c:pt idx="5083">
                  <c:v>40631.55357142857</c:v>
                </c:pt>
                <c:pt idx="5084">
                  <c:v>40631.59523809524</c:v>
                </c:pt>
                <c:pt idx="5085">
                  <c:v>40631.63690476191</c:v>
                </c:pt>
                <c:pt idx="5086">
                  <c:v>40631.67857142857</c:v>
                </c:pt>
                <c:pt idx="5087">
                  <c:v>40631.72023809524</c:v>
                </c:pt>
                <c:pt idx="5088">
                  <c:v>40631.76190476191</c:v>
                </c:pt>
                <c:pt idx="5089">
                  <c:v>40631.80357142857</c:v>
                </c:pt>
                <c:pt idx="5090">
                  <c:v>40631.84523809523</c:v>
                </c:pt>
                <c:pt idx="5091">
                  <c:v>40631.88690476191</c:v>
                </c:pt>
                <c:pt idx="5092">
                  <c:v>40631.92857142857</c:v>
                </c:pt>
                <c:pt idx="5093">
                  <c:v>40631.97023809523</c:v>
                </c:pt>
                <c:pt idx="5094">
                  <c:v>40632.01190476191</c:v>
                </c:pt>
                <c:pt idx="5095">
                  <c:v>40632.05357142857</c:v>
                </c:pt>
                <c:pt idx="5096">
                  <c:v>40632.09523809524</c:v>
                </c:pt>
                <c:pt idx="5097">
                  <c:v>40632.13690476191</c:v>
                </c:pt>
                <c:pt idx="5098">
                  <c:v>40632.17857142857</c:v>
                </c:pt>
                <c:pt idx="5099">
                  <c:v>40632.22023809524</c:v>
                </c:pt>
                <c:pt idx="5100">
                  <c:v>40632.26190476191</c:v>
                </c:pt>
                <c:pt idx="5101">
                  <c:v>40632.30357142857</c:v>
                </c:pt>
                <c:pt idx="5102">
                  <c:v>40632.34523809523</c:v>
                </c:pt>
                <c:pt idx="5103">
                  <c:v>40632.38690476191</c:v>
                </c:pt>
                <c:pt idx="5104">
                  <c:v>40632.42857142857</c:v>
                </c:pt>
                <c:pt idx="5105">
                  <c:v>40632.47023809523</c:v>
                </c:pt>
                <c:pt idx="5106">
                  <c:v>40632.51190476191</c:v>
                </c:pt>
                <c:pt idx="5107">
                  <c:v>40632.55357142857</c:v>
                </c:pt>
                <c:pt idx="5108">
                  <c:v>40632.59523809524</c:v>
                </c:pt>
                <c:pt idx="5109">
                  <c:v>40632.63690476191</c:v>
                </c:pt>
                <c:pt idx="5110">
                  <c:v>40632.67857142857</c:v>
                </c:pt>
                <c:pt idx="5111">
                  <c:v>40632.72023809524</c:v>
                </c:pt>
                <c:pt idx="5112">
                  <c:v>40632.76190476191</c:v>
                </c:pt>
                <c:pt idx="5113">
                  <c:v>40632.80357142857</c:v>
                </c:pt>
                <c:pt idx="5114">
                  <c:v>40632.84523809523</c:v>
                </c:pt>
                <c:pt idx="5115">
                  <c:v>40632.88690476191</c:v>
                </c:pt>
                <c:pt idx="5116">
                  <c:v>40632.92857142857</c:v>
                </c:pt>
                <c:pt idx="5117">
                  <c:v>40632.97023809523</c:v>
                </c:pt>
                <c:pt idx="5118">
                  <c:v>40633.01190476191</c:v>
                </c:pt>
                <c:pt idx="5119">
                  <c:v>40633.05357142857</c:v>
                </c:pt>
                <c:pt idx="5120">
                  <c:v>40633.09523809524</c:v>
                </c:pt>
                <c:pt idx="5121">
                  <c:v>40633.13690476191</c:v>
                </c:pt>
                <c:pt idx="5122">
                  <c:v>40633.17857142857</c:v>
                </c:pt>
                <c:pt idx="5123">
                  <c:v>40633.22023809524</c:v>
                </c:pt>
                <c:pt idx="5124">
                  <c:v>40633.26190476191</c:v>
                </c:pt>
                <c:pt idx="5125">
                  <c:v>40633.30357142857</c:v>
                </c:pt>
                <c:pt idx="5126">
                  <c:v>40633.34523809523</c:v>
                </c:pt>
                <c:pt idx="5127">
                  <c:v>40633.38690476191</c:v>
                </c:pt>
                <c:pt idx="5128">
                  <c:v>40633.42857142857</c:v>
                </c:pt>
              </c:numCache>
            </c:numRef>
          </c:xVal>
          <c:yVal>
            <c:numRef>
              <c:f>'Biodome data'!$Q$25:$Q$5513</c:f>
              <c:numCache>
                <c:formatCode>0</c:formatCode>
                <c:ptCount val="5489"/>
                <c:pt idx="0">
                  <c:v>3567.89778547544</c:v>
                </c:pt>
                <c:pt idx="1">
                  <c:v>2984.924229671025</c:v>
                </c:pt>
                <c:pt idx="2">
                  <c:v>2595.260683136944</c:v>
                </c:pt>
                <c:pt idx="3">
                  <c:v>2281.375838431878</c:v>
                </c:pt>
                <c:pt idx="4">
                  <c:v>-8288.359692393988</c:v>
                </c:pt>
                <c:pt idx="5">
                  <c:v>3947.675632366112</c:v>
                </c:pt>
                <c:pt idx="6">
                  <c:v>3089.083244982235</c:v>
                </c:pt>
                <c:pt idx="7">
                  <c:v>-1242.654923145131</c:v>
                </c:pt>
                <c:pt idx="8">
                  <c:v>2724.680992384152</c:v>
                </c:pt>
                <c:pt idx="9">
                  <c:v>-9412.132257448556</c:v>
                </c:pt>
                <c:pt idx="10">
                  <c:v>4737.75095153265</c:v>
                </c:pt>
                <c:pt idx="11">
                  <c:v>5252.356166952717</c:v>
                </c:pt>
                <c:pt idx="12">
                  <c:v>-9381.162514915902</c:v>
                </c:pt>
                <c:pt idx="13">
                  <c:v>7192.788420778325</c:v>
                </c:pt>
                <c:pt idx="14">
                  <c:v>10705.48294390752</c:v>
                </c:pt>
                <c:pt idx="15">
                  <c:v>-49588.62233354724</c:v>
                </c:pt>
                <c:pt idx="16">
                  <c:v>31937.1986065263</c:v>
                </c:pt>
                <c:pt idx="17">
                  <c:v>16440.5850521036</c:v>
                </c:pt>
                <c:pt idx="18">
                  <c:v>-58597.11518291733</c:v>
                </c:pt>
                <c:pt idx="19">
                  <c:v>11446.51771132103</c:v>
                </c:pt>
                <c:pt idx="20">
                  <c:v>5860.07453758761</c:v>
                </c:pt>
                <c:pt idx="21">
                  <c:v>4025.22612027778</c:v>
                </c:pt>
                <c:pt idx="22">
                  <c:v>3301.83346512344</c:v>
                </c:pt>
                <c:pt idx="23">
                  <c:v>2868.847151770652</c:v>
                </c:pt>
                <c:pt idx="24">
                  <c:v>2868.284375189178</c:v>
                </c:pt>
                <c:pt idx="25">
                  <c:v>2687.411987024693</c:v>
                </c:pt>
                <c:pt idx="26">
                  <c:v>2449.31327249501</c:v>
                </c:pt>
                <c:pt idx="27">
                  <c:v>2270.958078973526</c:v>
                </c:pt>
                <c:pt idx="28">
                  <c:v>1951.422631794564</c:v>
                </c:pt>
                <c:pt idx="29">
                  <c:v>1403.329577953607</c:v>
                </c:pt>
                <c:pt idx="30">
                  <c:v>1104.552441889356</c:v>
                </c:pt>
                <c:pt idx="31">
                  <c:v>193.0688662626303</c:v>
                </c:pt>
                <c:pt idx="32">
                  <c:v>-642.9111399869806</c:v>
                </c:pt>
                <c:pt idx="33">
                  <c:v>1146.070686162502</c:v>
                </c:pt>
                <c:pt idx="34">
                  <c:v>-2824.651003140894</c:v>
                </c:pt>
                <c:pt idx="35">
                  <c:v>3462.2092421142</c:v>
                </c:pt>
                <c:pt idx="36">
                  <c:v>2304.441007457539</c:v>
                </c:pt>
                <c:pt idx="37">
                  <c:v>-2467.449894943911</c:v>
                </c:pt>
                <c:pt idx="38">
                  <c:v>16149.29295153536</c:v>
                </c:pt>
                <c:pt idx="39">
                  <c:v>-64806.74167468108</c:v>
                </c:pt>
                <c:pt idx="40">
                  <c:v>39391.26126955369</c:v>
                </c:pt>
                <c:pt idx="41">
                  <c:v>27888.22893815092</c:v>
                </c:pt>
                <c:pt idx="42">
                  <c:v>-118934.1781448566</c:v>
                </c:pt>
                <c:pt idx="43">
                  <c:v>29057.08950302843</c:v>
                </c:pt>
                <c:pt idx="44">
                  <c:v>21058.08910282835</c:v>
                </c:pt>
                <c:pt idx="45">
                  <c:v>7479.330494923261</c:v>
                </c:pt>
                <c:pt idx="46">
                  <c:v>6477.053588141253</c:v>
                </c:pt>
                <c:pt idx="47">
                  <c:v>4761.835395782115</c:v>
                </c:pt>
                <c:pt idx="48">
                  <c:v>4443.735724788665</c:v>
                </c:pt>
                <c:pt idx="49">
                  <c:v>3581.35043311084</c:v>
                </c:pt>
                <c:pt idx="50">
                  <c:v>2918.909678373663</c:v>
                </c:pt>
                <c:pt idx="51">
                  <c:v>2632.008547749678</c:v>
                </c:pt>
                <c:pt idx="52">
                  <c:v>2511.808362968704</c:v>
                </c:pt>
                <c:pt idx="53">
                  <c:v>-4472.382951183532</c:v>
                </c:pt>
                <c:pt idx="54">
                  <c:v>2942.37710288268</c:v>
                </c:pt>
                <c:pt idx="55">
                  <c:v>2396.384536562646</c:v>
                </c:pt>
                <c:pt idx="56">
                  <c:v>-9360.58175452634</c:v>
                </c:pt>
                <c:pt idx="57">
                  <c:v>3642.079960470346</c:v>
                </c:pt>
                <c:pt idx="58">
                  <c:v>3249.097238241688</c:v>
                </c:pt>
                <c:pt idx="59">
                  <c:v>3524.922601370007</c:v>
                </c:pt>
                <c:pt idx="60">
                  <c:v>-12090.4297863806</c:v>
                </c:pt>
                <c:pt idx="61">
                  <c:v>8172.378375042856</c:v>
                </c:pt>
                <c:pt idx="62">
                  <c:v>7727.485698853956</c:v>
                </c:pt>
                <c:pt idx="63">
                  <c:v>-27962.89924901626</c:v>
                </c:pt>
                <c:pt idx="64">
                  <c:v>25626.95309168375</c:v>
                </c:pt>
                <c:pt idx="65">
                  <c:v>1587.563274216559</c:v>
                </c:pt>
                <c:pt idx="66">
                  <c:v>-22417.75339320518</c:v>
                </c:pt>
                <c:pt idx="67">
                  <c:v>16223.13160025204</c:v>
                </c:pt>
                <c:pt idx="68">
                  <c:v>10744.87133052179</c:v>
                </c:pt>
                <c:pt idx="69">
                  <c:v>-56034.12328702225</c:v>
                </c:pt>
                <c:pt idx="70">
                  <c:v>10601.25449238947</c:v>
                </c:pt>
                <c:pt idx="71">
                  <c:v>6747.06620316797</c:v>
                </c:pt>
                <c:pt idx="72">
                  <c:v>6183.807556531326</c:v>
                </c:pt>
                <c:pt idx="73">
                  <c:v>5292.507210205032</c:v>
                </c:pt>
                <c:pt idx="74">
                  <c:v>4042.033500145286</c:v>
                </c:pt>
                <c:pt idx="75">
                  <c:v>2942.885856699166</c:v>
                </c:pt>
                <c:pt idx="76">
                  <c:v>2294.797027775083</c:v>
                </c:pt>
                <c:pt idx="77">
                  <c:v>1812.730258457198</c:v>
                </c:pt>
                <c:pt idx="78">
                  <c:v>1389.454987711938</c:v>
                </c:pt>
                <c:pt idx="79">
                  <c:v>-5018.759206356366</c:v>
                </c:pt>
                <c:pt idx="80">
                  <c:v>2703.229617760742</c:v>
                </c:pt>
                <c:pt idx="81">
                  <c:v>2386.395499889602</c:v>
                </c:pt>
                <c:pt idx="82">
                  <c:v>-3348.687040709873</c:v>
                </c:pt>
                <c:pt idx="83">
                  <c:v>10468.28848962786</c:v>
                </c:pt>
                <c:pt idx="84">
                  <c:v>-30235.47198374816</c:v>
                </c:pt>
                <c:pt idx="85">
                  <c:v>26517.0084091049</c:v>
                </c:pt>
                <c:pt idx="86">
                  <c:v>2830.829129707969</c:v>
                </c:pt>
                <c:pt idx="87">
                  <c:v>-7587.618193971484</c:v>
                </c:pt>
                <c:pt idx="88">
                  <c:v>29020.09907871461</c:v>
                </c:pt>
                <c:pt idx="89">
                  <c:v>-123361.1342558622</c:v>
                </c:pt>
                <c:pt idx="90">
                  <c:v>47688.48437421835</c:v>
                </c:pt>
                <c:pt idx="91">
                  <c:v>33118.80874982828</c:v>
                </c:pt>
                <c:pt idx="92">
                  <c:v>17324.67394791179</c:v>
                </c:pt>
                <c:pt idx="93">
                  <c:v>-69592.55924164417</c:v>
                </c:pt>
                <c:pt idx="94">
                  <c:v>15677.3035799627</c:v>
                </c:pt>
                <c:pt idx="95">
                  <c:v>11872.00630171568</c:v>
                </c:pt>
                <c:pt idx="96">
                  <c:v>10065.05509081957</c:v>
                </c:pt>
                <c:pt idx="97">
                  <c:v>6977.590054856377</c:v>
                </c:pt>
                <c:pt idx="98">
                  <c:v>5220.522556044137</c:v>
                </c:pt>
                <c:pt idx="99">
                  <c:v>4068.276939310458</c:v>
                </c:pt>
                <c:pt idx="100">
                  <c:v>-14038.25821112026</c:v>
                </c:pt>
                <c:pt idx="101">
                  <c:v>6704.254331375496</c:v>
                </c:pt>
                <c:pt idx="102">
                  <c:v>5411.212181187307</c:v>
                </c:pt>
                <c:pt idx="103">
                  <c:v>-3208.148588693503</c:v>
                </c:pt>
                <c:pt idx="104">
                  <c:v>4960.1623389019</c:v>
                </c:pt>
                <c:pt idx="105">
                  <c:v>-12606.88423269371</c:v>
                </c:pt>
                <c:pt idx="106">
                  <c:v>7349.092550291754</c:v>
                </c:pt>
                <c:pt idx="107">
                  <c:v>11562.55772766803</c:v>
                </c:pt>
                <c:pt idx="108">
                  <c:v>-37510.74116572616</c:v>
                </c:pt>
                <c:pt idx="109">
                  <c:v>27710.98667813887</c:v>
                </c:pt>
                <c:pt idx="110">
                  <c:v>26287.81957046762</c:v>
                </c:pt>
                <c:pt idx="111">
                  <c:v>-110957.7661501473</c:v>
                </c:pt>
                <c:pt idx="112">
                  <c:v>49257.92649828088</c:v>
                </c:pt>
                <c:pt idx="113">
                  <c:v>36714.44356599596</c:v>
                </c:pt>
                <c:pt idx="114">
                  <c:v>-8818.654381225467</c:v>
                </c:pt>
                <c:pt idx="115">
                  <c:v>21548.72587536191</c:v>
                </c:pt>
                <c:pt idx="116">
                  <c:v>-90858.28519440857</c:v>
                </c:pt>
                <c:pt idx="117">
                  <c:v>21270.32221608694</c:v>
                </c:pt>
                <c:pt idx="118">
                  <c:v>13075.30866194457</c:v>
                </c:pt>
                <c:pt idx="119">
                  <c:v>8579.29169565839</c:v>
                </c:pt>
                <c:pt idx="120">
                  <c:v>6873.417545174928</c:v>
                </c:pt>
                <c:pt idx="121">
                  <c:v>5311.66206266241</c:v>
                </c:pt>
                <c:pt idx="122">
                  <c:v>4304.01052116084</c:v>
                </c:pt>
                <c:pt idx="123">
                  <c:v>3599.990570004343</c:v>
                </c:pt>
                <c:pt idx="124">
                  <c:v>-3261.324248220804</c:v>
                </c:pt>
                <c:pt idx="125">
                  <c:v>3861.681354202032</c:v>
                </c:pt>
                <c:pt idx="126">
                  <c:v>-6293.881330785117</c:v>
                </c:pt>
                <c:pt idx="127">
                  <c:v>4476.518963575827</c:v>
                </c:pt>
                <c:pt idx="128">
                  <c:v>3503.340408763984</c:v>
                </c:pt>
                <c:pt idx="129">
                  <c:v>-15229.76860411364</c:v>
                </c:pt>
                <c:pt idx="130">
                  <c:v>7242.324526799347</c:v>
                </c:pt>
                <c:pt idx="131">
                  <c:v>10791.61314488521</c:v>
                </c:pt>
                <c:pt idx="132">
                  <c:v>-20364.21778661355</c:v>
                </c:pt>
                <c:pt idx="133">
                  <c:v>23452.10304338583</c:v>
                </c:pt>
                <c:pt idx="134">
                  <c:v>-26435.91199001546</c:v>
                </c:pt>
                <c:pt idx="135">
                  <c:v>31653.57218337946</c:v>
                </c:pt>
                <c:pt idx="136">
                  <c:v>-51537.03842935477</c:v>
                </c:pt>
                <c:pt idx="137">
                  <c:v>34126.43312403187</c:v>
                </c:pt>
                <c:pt idx="138">
                  <c:v>23707.44713602725</c:v>
                </c:pt>
                <c:pt idx="139">
                  <c:v>-102445.302301803</c:v>
                </c:pt>
                <c:pt idx="140">
                  <c:v>29576.43456257879</c:v>
                </c:pt>
                <c:pt idx="141">
                  <c:v>12113.92152936315</c:v>
                </c:pt>
                <c:pt idx="142">
                  <c:v>6977.400323032944</c:v>
                </c:pt>
                <c:pt idx="143">
                  <c:v>5499.740082760476</c:v>
                </c:pt>
                <c:pt idx="144">
                  <c:v>5473.333652283136</c:v>
                </c:pt>
                <c:pt idx="145">
                  <c:v>5153.81281830126</c:v>
                </c:pt>
                <c:pt idx="146">
                  <c:v>3957.0397716601</c:v>
                </c:pt>
                <c:pt idx="147">
                  <c:v>3183.904291751021</c:v>
                </c:pt>
                <c:pt idx="148">
                  <c:v>-7354.742250617066</c:v>
                </c:pt>
                <c:pt idx="149">
                  <c:v>4223.150709045461</c:v>
                </c:pt>
                <c:pt idx="150">
                  <c:v>3249.316273636293</c:v>
                </c:pt>
                <c:pt idx="151">
                  <c:v>-7844.63585623704</c:v>
                </c:pt>
                <c:pt idx="152">
                  <c:v>4379.367221976376</c:v>
                </c:pt>
                <c:pt idx="153">
                  <c:v>3128.617805598021</c:v>
                </c:pt>
                <c:pt idx="154">
                  <c:v>-6160.988198070097</c:v>
                </c:pt>
                <c:pt idx="155">
                  <c:v>5440.60706908815</c:v>
                </c:pt>
                <c:pt idx="156">
                  <c:v>6334.495837183461</c:v>
                </c:pt>
                <c:pt idx="157">
                  <c:v>-23265.84191751804</c:v>
                </c:pt>
                <c:pt idx="158">
                  <c:v>26056.47774785639</c:v>
                </c:pt>
                <c:pt idx="159">
                  <c:v>-39117.08442889837</c:v>
                </c:pt>
                <c:pt idx="160">
                  <c:v>8527.267580673517</c:v>
                </c:pt>
                <c:pt idx="161">
                  <c:v>21678.88044173935</c:v>
                </c:pt>
                <c:pt idx="162">
                  <c:v>12191.41273869617</c:v>
                </c:pt>
                <c:pt idx="163">
                  <c:v>-57937.86947534969</c:v>
                </c:pt>
                <c:pt idx="164">
                  <c:v>16645.15094160777</c:v>
                </c:pt>
                <c:pt idx="165">
                  <c:v>6183.712179093972</c:v>
                </c:pt>
                <c:pt idx="166">
                  <c:v>6691.142541036774</c:v>
                </c:pt>
                <c:pt idx="167">
                  <c:v>5863.649139247637</c:v>
                </c:pt>
                <c:pt idx="168">
                  <c:v>4407.15364638221</c:v>
                </c:pt>
                <c:pt idx="169">
                  <c:v>1189.504199584821</c:v>
                </c:pt>
                <c:pt idx="170">
                  <c:v>-5053.72176088793</c:v>
                </c:pt>
                <c:pt idx="171">
                  <c:v>4183.80344849981</c:v>
                </c:pt>
                <c:pt idx="172">
                  <c:v>19.90543026813657</c:v>
                </c:pt>
                <c:pt idx="173">
                  <c:v>-78.94914400160735</c:v>
                </c:pt>
                <c:pt idx="174">
                  <c:v>505.7486877255146</c:v>
                </c:pt>
                <c:pt idx="175">
                  <c:v>-1980.890946419958</c:v>
                </c:pt>
                <c:pt idx="176">
                  <c:v>4369.289978664036</c:v>
                </c:pt>
                <c:pt idx="177">
                  <c:v>-14464.14630437225</c:v>
                </c:pt>
                <c:pt idx="178">
                  <c:v>7637.740285872621</c:v>
                </c:pt>
                <c:pt idx="179">
                  <c:v>12819.28902245671</c:v>
                </c:pt>
                <c:pt idx="180">
                  <c:v>-36262.95103649397</c:v>
                </c:pt>
                <c:pt idx="181">
                  <c:v>28305.40855678007</c:v>
                </c:pt>
                <c:pt idx="182">
                  <c:v>20014.49354586559</c:v>
                </c:pt>
                <c:pt idx="183">
                  <c:v>-83588.74309003301</c:v>
                </c:pt>
                <c:pt idx="184">
                  <c:v>47707.4050661007</c:v>
                </c:pt>
                <c:pt idx="185">
                  <c:v>33251.07101451111</c:v>
                </c:pt>
                <c:pt idx="186">
                  <c:v>-101830.7212884012</c:v>
                </c:pt>
                <c:pt idx="187">
                  <c:v>42568.43936899464</c:v>
                </c:pt>
                <c:pt idx="188">
                  <c:v>26293.34777103582</c:v>
                </c:pt>
                <c:pt idx="189">
                  <c:v>9785.53352752062</c:v>
                </c:pt>
                <c:pt idx="190">
                  <c:v>-28311.60721280057</c:v>
                </c:pt>
                <c:pt idx="191">
                  <c:v>8028.730025307803</c:v>
                </c:pt>
                <c:pt idx="192">
                  <c:v>6200.196109473367</c:v>
                </c:pt>
                <c:pt idx="193">
                  <c:v>5150.536445390877</c:v>
                </c:pt>
                <c:pt idx="194">
                  <c:v>3664.347632743838</c:v>
                </c:pt>
                <c:pt idx="195">
                  <c:v>-389.8890110937172</c:v>
                </c:pt>
                <c:pt idx="196">
                  <c:v>1869.463928963373</c:v>
                </c:pt>
                <c:pt idx="197">
                  <c:v>-8208.819725113133</c:v>
                </c:pt>
                <c:pt idx="198">
                  <c:v>5349.423471575632</c:v>
                </c:pt>
                <c:pt idx="199">
                  <c:v>4321.826657343076</c:v>
                </c:pt>
                <c:pt idx="200">
                  <c:v>-15637.31423820501</c:v>
                </c:pt>
                <c:pt idx="201">
                  <c:v>7057.056230211674</c:v>
                </c:pt>
                <c:pt idx="202">
                  <c:v>6231.172087499978</c:v>
                </c:pt>
                <c:pt idx="203">
                  <c:v>4078.028386963862</c:v>
                </c:pt>
                <c:pt idx="204">
                  <c:v>-17188.53250644775</c:v>
                </c:pt>
                <c:pt idx="205">
                  <c:v>24236.53013711308</c:v>
                </c:pt>
                <c:pt idx="206">
                  <c:v>-39496.72161821416</c:v>
                </c:pt>
                <c:pt idx="207">
                  <c:v>37478.72848985127</c:v>
                </c:pt>
                <c:pt idx="208">
                  <c:v>-23974.18972978609</c:v>
                </c:pt>
                <c:pt idx="209">
                  <c:v>34242.7777746882</c:v>
                </c:pt>
                <c:pt idx="210">
                  <c:v>-85655.06119427754</c:v>
                </c:pt>
                <c:pt idx="211">
                  <c:v>36081.52526027682</c:v>
                </c:pt>
                <c:pt idx="212">
                  <c:v>21863.19194759861</c:v>
                </c:pt>
                <c:pt idx="213">
                  <c:v>6634.790947596868</c:v>
                </c:pt>
                <c:pt idx="214">
                  <c:v>-23128.04662447629</c:v>
                </c:pt>
                <c:pt idx="215">
                  <c:v>5229.555040934273</c:v>
                </c:pt>
                <c:pt idx="216">
                  <c:v>4360.81064476447</c:v>
                </c:pt>
                <c:pt idx="217">
                  <c:v>3887.280790332041</c:v>
                </c:pt>
                <c:pt idx="218">
                  <c:v>3309.285106760728</c:v>
                </c:pt>
                <c:pt idx="219">
                  <c:v>2858.269886683621</c:v>
                </c:pt>
                <c:pt idx="220">
                  <c:v>-3835.740349360149</c:v>
                </c:pt>
                <c:pt idx="221">
                  <c:v>3610.27913559714</c:v>
                </c:pt>
                <c:pt idx="222">
                  <c:v>-2136.070325396376</c:v>
                </c:pt>
                <c:pt idx="223">
                  <c:v>3698.788615036836</c:v>
                </c:pt>
                <c:pt idx="224">
                  <c:v>-10196.88020776607</c:v>
                </c:pt>
                <c:pt idx="225">
                  <c:v>5561.335401992049</c:v>
                </c:pt>
                <c:pt idx="226">
                  <c:v>4975.954087093937</c:v>
                </c:pt>
                <c:pt idx="227">
                  <c:v>-7320.828959169156</c:v>
                </c:pt>
                <c:pt idx="228">
                  <c:v>9623.448243665318</c:v>
                </c:pt>
                <c:pt idx="229">
                  <c:v>-11613.71798234277</c:v>
                </c:pt>
                <c:pt idx="230">
                  <c:v>25432.57796041984</c:v>
                </c:pt>
                <c:pt idx="231">
                  <c:v>-72290.45858947496</c:v>
                </c:pt>
                <c:pt idx="232">
                  <c:v>45135.14303854397</c:v>
                </c:pt>
                <c:pt idx="233">
                  <c:v>32163.65449218738</c:v>
                </c:pt>
                <c:pt idx="234">
                  <c:v>-136641.9359299572</c:v>
                </c:pt>
                <c:pt idx="235">
                  <c:v>37350.26897219166</c:v>
                </c:pt>
                <c:pt idx="236">
                  <c:v>27831.74948061976</c:v>
                </c:pt>
                <c:pt idx="237">
                  <c:v>14161.4755071617</c:v>
                </c:pt>
                <c:pt idx="238">
                  <c:v>4725.524661048177</c:v>
                </c:pt>
                <c:pt idx="239">
                  <c:v>3015.899565771746</c:v>
                </c:pt>
                <c:pt idx="240">
                  <c:v>2954.730704692351</c:v>
                </c:pt>
                <c:pt idx="241">
                  <c:v>3012.81188976812</c:v>
                </c:pt>
                <c:pt idx="242">
                  <c:v>2855.947594292607</c:v>
                </c:pt>
                <c:pt idx="243">
                  <c:v>2596.47347071369</c:v>
                </c:pt>
                <c:pt idx="244">
                  <c:v>-4242.783087839676</c:v>
                </c:pt>
                <c:pt idx="245">
                  <c:v>2758.407585381058</c:v>
                </c:pt>
                <c:pt idx="246">
                  <c:v>1805.823832794392</c:v>
                </c:pt>
                <c:pt idx="247">
                  <c:v>-6832.053011550546</c:v>
                </c:pt>
                <c:pt idx="248">
                  <c:v>2686.000608022272</c:v>
                </c:pt>
                <c:pt idx="249">
                  <c:v>1853.782705148342</c:v>
                </c:pt>
                <c:pt idx="250">
                  <c:v>2000.828090266391</c:v>
                </c:pt>
                <c:pt idx="251">
                  <c:v>-1775.331089754775</c:v>
                </c:pt>
                <c:pt idx="252">
                  <c:v>6925.597934723631</c:v>
                </c:pt>
                <c:pt idx="253">
                  <c:v>-30020.69630236615</c:v>
                </c:pt>
                <c:pt idx="254">
                  <c:v>18576.06646238925</c:v>
                </c:pt>
                <c:pt idx="255">
                  <c:v>29566.71508621553</c:v>
                </c:pt>
                <c:pt idx="256">
                  <c:v>-111236.5623006739</c:v>
                </c:pt>
                <c:pt idx="257">
                  <c:v>36379.23430596998</c:v>
                </c:pt>
                <c:pt idx="258">
                  <c:v>30192.17209555195</c:v>
                </c:pt>
                <c:pt idx="259">
                  <c:v>17296.79799117223</c:v>
                </c:pt>
                <c:pt idx="260">
                  <c:v>-27511.13133952269</c:v>
                </c:pt>
                <c:pt idx="261">
                  <c:v>7775.91686330569</c:v>
                </c:pt>
                <c:pt idx="262">
                  <c:v>2744.866784748222</c:v>
                </c:pt>
                <c:pt idx="263">
                  <c:v>3133.632016687454</c:v>
                </c:pt>
                <c:pt idx="264">
                  <c:v>2593.22751684905</c:v>
                </c:pt>
                <c:pt idx="265">
                  <c:v>1302.425784680041</c:v>
                </c:pt>
                <c:pt idx="266">
                  <c:v>711.6710834601226</c:v>
                </c:pt>
                <c:pt idx="267">
                  <c:v>511.1775121740666</c:v>
                </c:pt>
                <c:pt idx="268">
                  <c:v>408.2016566722356</c:v>
                </c:pt>
                <c:pt idx="269">
                  <c:v>320.6996367991201</c:v>
                </c:pt>
                <c:pt idx="270">
                  <c:v>219.3964831521599</c:v>
                </c:pt>
                <c:pt idx="271">
                  <c:v>114.8293472943062</c:v>
                </c:pt>
                <c:pt idx="272">
                  <c:v>55.29012943262006</c:v>
                </c:pt>
                <c:pt idx="273">
                  <c:v>135.9220976596758</c:v>
                </c:pt>
                <c:pt idx="274">
                  <c:v>223.7694701795356</c:v>
                </c:pt>
                <c:pt idx="275">
                  <c:v>184.8326309151612</c:v>
                </c:pt>
                <c:pt idx="276">
                  <c:v>381.3790427436149</c:v>
                </c:pt>
                <c:pt idx="277">
                  <c:v>-802.0402340330502</c:v>
                </c:pt>
                <c:pt idx="278">
                  <c:v>3008.157395163418</c:v>
                </c:pt>
                <c:pt idx="279">
                  <c:v>-13724.24151507288</c:v>
                </c:pt>
                <c:pt idx="280">
                  <c:v>4027.526557986841</c:v>
                </c:pt>
                <c:pt idx="281">
                  <c:v>2098.17573601382</c:v>
                </c:pt>
                <c:pt idx="282">
                  <c:v>2816.580471825449</c:v>
                </c:pt>
                <c:pt idx="283">
                  <c:v>2286.298067680445</c:v>
                </c:pt>
                <c:pt idx="284">
                  <c:v>-1137.020661676764</c:v>
                </c:pt>
                <c:pt idx="285">
                  <c:v>1138.132358653191</c:v>
                </c:pt>
                <c:pt idx="286">
                  <c:v>-2066.69147997903</c:v>
                </c:pt>
                <c:pt idx="287">
                  <c:v>37.12981115625587</c:v>
                </c:pt>
                <c:pt idx="288">
                  <c:v>-170.4799498399395</c:v>
                </c:pt>
                <c:pt idx="289">
                  <c:v>-54.5651380917808</c:v>
                </c:pt>
                <c:pt idx="290">
                  <c:v>383.109664116099</c:v>
                </c:pt>
                <c:pt idx="291">
                  <c:v>983.2938841266768</c:v>
                </c:pt>
                <c:pt idx="292">
                  <c:v>1161.160238036333</c:v>
                </c:pt>
                <c:pt idx="293">
                  <c:v>-2033.081939186787</c:v>
                </c:pt>
                <c:pt idx="294">
                  <c:v>2486.893202650232</c:v>
                </c:pt>
                <c:pt idx="295">
                  <c:v>-3912.819968599346</c:v>
                </c:pt>
                <c:pt idx="296">
                  <c:v>3010.8419047824</c:v>
                </c:pt>
                <c:pt idx="297">
                  <c:v>1113.331030693061</c:v>
                </c:pt>
                <c:pt idx="298">
                  <c:v>-4212.19998518715</c:v>
                </c:pt>
                <c:pt idx="299">
                  <c:v>8262.4647452649</c:v>
                </c:pt>
                <c:pt idx="300">
                  <c:v>-20298.65069951627</c:v>
                </c:pt>
                <c:pt idx="301">
                  <c:v>16502.50136748383</c:v>
                </c:pt>
                <c:pt idx="302">
                  <c:v>14501.09761067628</c:v>
                </c:pt>
                <c:pt idx="303">
                  <c:v>-59092.87382260497</c:v>
                </c:pt>
                <c:pt idx="304">
                  <c:v>39396.92020318255</c:v>
                </c:pt>
                <c:pt idx="305">
                  <c:v>20501.26490305036</c:v>
                </c:pt>
                <c:pt idx="306">
                  <c:v>-94418.2173161303</c:v>
                </c:pt>
                <c:pt idx="307">
                  <c:v>37090.99084473353</c:v>
                </c:pt>
                <c:pt idx="308">
                  <c:v>21952.10583397931</c:v>
                </c:pt>
                <c:pt idx="309">
                  <c:v>5597.893087185284</c:v>
                </c:pt>
                <c:pt idx="310">
                  <c:v>2354.015103125887</c:v>
                </c:pt>
                <c:pt idx="311">
                  <c:v>1193.750682311829</c:v>
                </c:pt>
                <c:pt idx="312">
                  <c:v>-3713.49433364503</c:v>
                </c:pt>
                <c:pt idx="313">
                  <c:v>2494.386103805</c:v>
                </c:pt>
                <c:pt idx="314">
                  <c:v>2035.98248799184</c:v>
                </c:pt>
                <c:pt idx="315">
                  <c:v>-7067.389426128132</c:v>
                </c:pt>
                <c:pt idx="316">
                  <c:v>3585.55185529211</c:v>
                </c:pt>
                <c:pt idx="317">
                  <c:v>2865.620957703713</c:v>
                </c:pt>
                <c:pt idx="318">
                  <c:v>-3243.491134394721</c:v>
                </c:pt>
                <c:pt idx="319">
                  <c:v>3746.029352819256</c:v>
                </c:pt>
                <c:pt idx="320">
                  <c:v>-5299.295795004523</c:v>
                </c:pt>
                <c:pt idx="321">
                  <c:v>5060.963950669925</c:v>
                </c:pt>
                <c:pt idx="322">
                  <c:v>948.3246730623091</c:v>
                </c:pt>
                <c:pt idx="323">
                  <c:v>937.9715934102144</c:v>
                </c:pt>
                <c:pt idx="324">
                  <c:v>-5657.069834275544</c:v>
                </c:pt>
                <c:pt idx="325">
                  <c:v>13013.50356346782</c:v>
                </c:pt>
                <c:pt idx="326">
                  <c:v>-44428.28939865155</c:v>
                </c:pt>
                <c:pt idx="327">
                  <c:v>20270.17187383947</c:v>
                </c:pt>
                <c:pt idx="328">
                  <c:v>11972.8746583828</c:v>
                </c:pt>
                <c:pt idx="329">
                  <c:v>6951.953735011382</c:v>
                </c:pt>
                <c:pt idx="330">
                  <c:v>-24636.35681490925</c:v>
                </c:pt>
                <c:pt idx="331">
                  <c:v>6327.706213689496</c:v>
                </c:pt>
                <c:pt idx="332">
                  <c:v>4094.1319652826</c:v>
                </c:pt>
                <c:pt idx="333">
                  <c:v>2396.603900346985</c:v>
                </c:pt>
                <c:pt idx="334">
                  <c:v>2392.608950434534</c:v>
                </c:pt>
                <c:pt idx="335">
                  <c:v>2041.499380931518</c:v>
                </c:pt>
                <c:pt idx="336">
                  <c:v>708.8080673969885</c:v>
                </c:pt>
                <c:pt idx="337">
                  <c:v>178.1169997034334</c:v>
                </c:pt>
                <c:pt idx="338">
                  <c:v>-5.556036988982327</c:v>
                </c:pt>
                <c:pt idx="339">
                  <c:v>-144.1323090932963</c:v>
                </c:pt>
                <c:pt idx="340">
                  <c:v>-258.297910292827</c:v>
                </c:pt>
                <c:pt idx="341">
                  <c:v>-402.2737482067986</c:v>
                </c:pt>
                <c:pt idx="342">
                  <c:v>-120.9327941711917</c:v>
                </c:pt>
                <c:pt idx="343">
                  <c:v>576.1647436227422</c:v>
                </c:pt>
                <c:pt idx="344">
                  <c:v>841.1048488181281</c:v>
                </c:pt>
                <c:pt idx="345">
                  <c:v>1264.926466816808</c:v>
                </c:pt>
                <c:pt idx="346">
                  <c:v>-1244.453628356746</c:v>
                </c:pt>
                <c:pt idx="347">
                  <c:v>7103.453273571152</c:v>
                </c:pt>
                <c:pt idx="348">
                  <c:v>-29043.84916123072</c:v>
                </c:pt>
                <c:pt idx="349">
                  <c:v>18871.53618639553</c:v>
                </c:pt>
                <c:pt idx="350">
                  <c:v>17476.62582226373</c:v>
                </c:pt>
                <c:pt idx="351">
                  <c:v>-56494.69573673029</c:v>
                </c:pt>
                <c:pt idx="352">
                  <c:v>35685.77773625626</c:v>
                </c:pt>
                <c:pt idx="353">
                  <c:v>26863.2484594452</c:v>
                </c:pt>
                <c:pt idx="354">
                  <c:v>-118077.9994250362</c:v>
                </c:pt>
                <c:pt idx="355">
                  <c:v>34992.80394718142</c:v>
                </c:pt>
                <c:pt idx="356">
                  <c:v>22884.02572626649</c:v>
                </c:pt>
                <c:pt idx="357">
                  <c:v>4828.598696194233</c:v>
                </c:pt>
                <c:pt idx="358">
                  <c:v>1767.51070777274</c:v>
                </c:pt>
                <c:pt idx="359">
                  <c:v>2202.885702179171</c:v>
                </c:pt>
                <c:pt idx="360">
                  <c:v>2691.655553328966</c:v>
                </c:pt>
                <c:pt idx="361">
                  <c:v>3031.280576669483</c:v>
                </c:pt>
                <c:pt idx="362">
                  <c:v>3128.170863618433</c:v>
                </c:pt>
                <c:pt idx="363">
                  <c:v>3021.263546377866</c:v>
                </c:pt>
                <c:pt idx="364">
                  <c:v>2598.820927137643</c:v>
                </c:pt>
                <c:pt idx="365">
                  <c:v>2226.853809369161</c:v>
                </c:pt>
                <c:pt idx="366">
                  <c:v>-510.8153547097959</c:v>
                </c:pt>
                <c:pt idx="367">
                  <c:v>2517.027687659047</c:v>
                </c:pt>
                <c:pt idx="368">
                  <c:v>-10826.61619256307</c:v>
                </c:pt>
                <c:pt idx="369">
                  <c:v>4889.027379356521</c:v>
                </c:pt>
                <c:pt idx="370">
                  <c:v>4090.979985970347</c:v>
                </c:pt>
                <c:pt idx="371">
                  <c:v>4190.036476933308</c:v>
                </c:pt>
                <c:pt idx="372">
                  <c:v>-16931.51147252682</c:v>
                </c:pt>
                <c:pt idx="373">
                  <c:v>16273.72944193571</c:v>
                </c:pt>
                <c:pt idx="374">
                  <c:v>-1183.85772953883</c:v>
                </c:pt>
                <c:pt idx="375">
                  <c:v>7036.73673226564</c:v>
                </c:pt>
                <c:pt idx="376">
                  <c:v>-27251.44298220627</c:v>
                </c:pt>
                <c:pt idx="377">
                  <c:v>28303.01282267105</c:v>
                </c:pt>
                <c:pt idx="378">
                  <c:v>-38451.18383987341</c:v>
                </c:pt>
                <c:pt idx="379">
                  <c:v>18370.87333409618</c:v>
                </c:pt>
                <c:pt idx="380">
                  <c:v>12156.80876127168</c:v>
                </c:pt>
                <c:pt idx="381">
                  <c:v>-17688.06976120774</c:v>
                </c:pt>
                <c:pt idx="382">
                  <c:v>2446.603036562817</c:v>
                </c:pt>
                <c:pt idx="383">
                  <c:v>4269.816675295576</c:v>
                </c:pt>
                <c:pt idx="384">
                  <c:v>4997.786691224474</c:v>
                </c:pt>
                <c:pt idx="385">
                  <c:v>3058.940947365256</c:v>
                </c:pt>
                <c:pt idx="386">
                  <c:v>-143.1408198390365</c:v>
                </c:pt>
                <c:pt idx="387">
                  <c:v>165.8375648399329</c:v>
                </c:pt>
                <c:pt idx="388">
                  <c:v>-912.6394970667558</c:v>
                </c:pt>
                <c:pt idx="389">
                  <c:v>614.1831630140946</c:v>
                </c:pt>
                <c:pt idx="390">
                  <c:v>285.162021940797</c:v>
                </c:pt>
                <c:pt idx="391">
                  <c:v>-1249.635872362766</c:v>
                </c:pt>
                <c:pt idx="392">
                  <c:v>392.2836436398391</c:v>
                </c:pt>
                <c:pt idx="393">
                  <c:v>146.3374718377384</c:v>
                </c:pt>
                <c:pt idx="394">
                  <c:v>103.2894800177327</c:v>
                </c:pt>
                <c:pt idx="395">
                  <c:v>1559.672304070578</c:v>
                </c:pt>
                <c:pt idx="396">
                  <c:v>-3111.040194384775</c:v>
                </c:pt>
                <c:pt idx="397">
                  <c:v>4636.211562782258</c:v>
                </c:pt>
                <c:pt idx="398">
                  <c:v>-8550.767503327035</c:v>
                </c:pt>
                <c:pt idx="399">
                  <c:v>5178.738925962553</c:v>
                </c:pt>
                <c:pt idx="400">
                  <c:v>5520.12248839215</c:v>
                </c:pt>
                <c:pt idx="401">
                  <c:v>-23075.20751531006</c:v>
                </c:pt>
                <c:pt idx="402">
                  <c:v>8384.746390341139</c:v>
                </c:pt>
                <c:pt idx="403">
                  <c:v>5023.461921400973</c:v>
                </c:pt>
                <c:pt idx="404">
                  <c:v>2075.140968193778</c:v>
                </c:pt>
                <c:pt idx="405">
                  <c:v>594.7827795312234</c:v>
                </c:pt>
                <c:pt idx="406">
                  <c:v>-325.1855047834105</c:v>
                </c:pt>
                <c:pt idx="407">
                  <c:v>109.9331786664639</c:v>
                </c:pt>
                <c:pt idx="408">
                  <c:v>968.2266795626463</c:v>
                </c:pt>
                <c:pt idx="409">
                  <c:v>2243.638856420026</c:v>
                </c:pt>
                <c:pt idx="410">
                  <c:v>-3645.91925904424</c:v>
                </c:pt>
                <c:pt idx="411">
                  <c:v>1637.187158477076</c:v>
                </c:pt>
                <c:pt idx="412">
                  <c:v>1813.162147556996</c:v>
                </c:pt>
                <c:pt idx="413">
                  <c:v>-2614.973396432035</c:v>
                </c:pt>
                <c:pt idx="414">
                  <c:v>1633.576273033003</c:v>
                </c:pt>
                <c:pt idx="415">
                  <c:v>1203.463189341858</c:v>
                </c:pt>
                <c:pt idx="416">
                  <c:v>-3931.441891114806</c:v>
                </c:pt>
                <c:pt idx="417">
                  <c:v>1967.957559365145</c:v>
                </c:pt>
                <c:pt idx="418">
                  <c:v>1887.082952807583</c:v>
                </c:pt>
                <c:pt idx="419">
                  <c:v>803.4819815574877</c:v>
                </c:pt>
                <c:pt idx="420">
                  <c:v>-3022.17399076655</c:v>
                </c:pt>
                <c:pt idx="421">
                  <c:v>12309.25407391938</c:v>
                </c:pt>
                <c:pt idx="422">
                  <c:v>-39878.84389222337</c:v>
                </c:pt>
                <c:pt idx="423">
                  <c:v>29978.41009845491</c:v>
                </c:pt>
                <c:pt idx="424">
                  <c:v>18528.58326589187</c:v>
                </c:pt>
                <c:pt idx="425">
                  <c:v>-81738.92731511299</c:v>
                </c:pt>
                <c:pt idx="426">
                  <c:v>30796.37622634314</c:v>
                </c:pt>
                <c:pt idx="427">
                  <c:v>22306.64443194075</c:v>
                </c:pt>
                <c:pt idx="428">
                  <c:v>12909.87072444588</c:v>
                </c:pt>
                <c:pt idx="429">
                  <c:v>-47893.29508674672</c:v>
                </c:pt>
                <c:pt idx="430">
                  <c:v>7009.87306176472</c:v>
                </c:pt>
                <c:pt idx="431">
                  <c:v>4769.222222087616</c:v>
                </c:pt>
                <c:pt idx="432">
                  <c:v>4466.72247077151</c:v>
                </c:pt>
                <c:pt idx="433">
                  <c:v>4199.773187115822</c:v>
                </c:pt>
                <c:pt idx="434">
                  <c:v>3795.796193674462</c:v>
                </c:pt>
                <c:pt idx="435">
                  <c:v>3560.88685326103</c:v>
                </c:pt>
                <c:pt idx="436">
                  <c:v>2503.174290334008</c:v>
                </c:pt>
                <c:pt idx="437">
                  <c:v>1695.66592812297</c:v>
                </c:pt>
                <c:pt idx="438">
                  <c:v>1236.333951713868</c:v>
                </c:pt>
                <c:pt idx="439">
                  <c:v>684.5327119848806</c:v>
                </c:pt>
                <c:pt idx="440">
                  <c:v>410.7122995862782</c:v>
                </c:pt>
                <c:pt idx="441">
                  <c:v>358.3386900210332</c:v>
                </c:pt>
                <c:pt idx="442">
                  <c:v>1026.19536980958</c:v>
                </c:pt>
                <c:pt idx="443">
                  <c:v>5243.20583267409</c:v>
                </c:pt>
                <c:pt idx="444">
                  <c:v>-10655.62523360329</c:v>
                </c:pt>
                <c:pt idx="445">
                  <c:v>14774.59452347625</c:v>
                </c:pt>
                <c:pt idx="446">
                  <c:v>-19204.59912234235</c:v>
                </c:pt>
                <c:pt idx="447">
                  <c:v>1239.8360574907</c:v>
                </c:pt>
                <c:pt idx="448">
                  <c:v>8664.959626361773</c:v>
                </c:pt>
                <c:pt idx="449">
                  <c:v>12714.33893762895</c:v>
                </c:pt>
                <c:pt idx="450">
                  <c:v>-45109.46847441402</c:v>
                </c:pt>
                <c:pt idx="451">
                  <c:v>26483.90976880469</c:v>
                </c:pt>
                <c:pt idx="452">
                  <c:v>13104.09506543349</c:v>
                </c:pt>
                <c:pt idx="453">
                  <c:v>-26495.15644575702</c:v>
                </c:pt>
                <c:pt idx="454">
                  <c:v>4024.823756117562</c:v>
                </c:pt>
                <c:pt idx="455">
                  <c:v>3577.159997630423</c:v>
                </c:pt>
                <c:pt idx="456">
                  <c:v>3640.253351664425</c:v>
                </c:pt>
                <c:pt idx="457">
                  <c:v>3416.368267095444</c:v>
                </c:pt>
                <c:pt idx="458">
                  <c:v>3075.565417126663</c:v>
                </c:pt>
                <c:pt idx="459">
                  <c:v>2622.892516863453</c:v>
                </c:pt>
                <c:pt idx="460">
                  <c:v>2580.99047662719</c:v>
                </c:pt>
                <c:pt idx="461">
                  <c:v>-6524.495764468763</c:v>
                </c:pt>
                <c:pt idx="462">
                  <c:v>4349.730905676053</c:v>
                </c:pt>
                <c:pt idx="463">
                  <c:v>3576.622781448627</c:v>
                </c:pt>
                <c:pt idx="464">
                  <c:v>-13635.45855291614</c:v>
                </c:pt>
                <c:pt idx="465">
                  <c:v>5921.186302078221</c:v>
                </c:pt>
                <c:pt idx="466">
                  <c:v>5054.530753052757</c:v>
                </c:pt>
                <c:pt idx="467">
                  <c:v>4166.924883961518</c:v>
                </c:pt>
                <c:pt idx="468">
                  <c:v>-15613.81642161014</c:v>
                </c:pt>
                <c:pt idx="469">
                  <c:v>14744.34663362118</c:v>
                </c:pt>
                <c:pt idx="470">
                  <c:v>-2248.883984208376</c:v>
                </c:pt>
                <c:pt idx="471">
                  <c:v>14425.92881385716</c:v>
                </c:pt>
                <c:pt idx="472">
                  <c:v>-61905.20714486511</c:v>
                </c:pt>
                <c:pt idx="473">
                  <c:v>34628.76988882785</c:v>
                </c:pt>
                <c:pt idx="474">
                  <c:v>20996.67181506404</c:v>
                </c:pt>
                <c:pt idx="475">
                  <c:v>-63568.37857497347</c:v>
                </c:pt>
                <c:pt idx="476">
                  <c:v>22818.93394567247</c:v>
                </c:pt>
                <c:pt idx="477">
                  <c:v>8292.830144623013</c:v>
                </c:pt>
                <c:pt idx="478">
                  <c:v>5151.376014081404</c:v>
                </c:pt>
                <c:pt idx="479">
                  <c:v>2358.654554845316</c:v>
                </c:pt>
                <c:pt idx="480">
                  <c:v>2420.104462529264</c:v>
                </c:pt>
                <c:pt idx="481">
                  <c:v>2269.255368774115</c:v>
                </c:pt>
                <c:pt idx="482">
                  <c:v>2083.89413473616</c:v>
                </c:pt>
                <c:pt idx="483">
                  <c:v>-7209.32625266937</c:v>
                </c:pt>
                <c:pt idx="484">
                  <c:v>3988.599433021422</c:v>
                </c:pt>
                <c:pt idx="485">
                  <c:v>3094.469315518537</c:v>
                </c:pt>
                <c:pt idx="486">
                  <c:v>-5974.23932210671</c:v>
                </c:pt>
                <c:pt idx="487">
                  <c:v>4060.477698182164</c:v>
                </c:pt>
                <c:pt idx="488">
                  <c:v>3165.171603975315</c:v>
                </c:pt>
                <c:pt idx="489">
                  <c:v>-12342.03432538347</c:v>
                </c:pt>
                <c:pt idx="490">
                  <c:v>5722.02125958991</c:v>
                </c:pt>
                <c:pt idx="491">
                  <c:v>6629.609780766032</c:v>
                </c:pt>
                <c:pt idx="492">
                  <c:v>-10145.69317338223</c:v>
                </c:pt>
                <c:pt idx="493">
                  <c:v>5395.552335511406</c:v>
                </c:pt>
                <c:pt idx="494">
                  <c:v>-3909.391727091234</c:v>
                </c:pt>
                <c:pt idx="495">
                  <c:v>-594.8546500517925</c:v>
                </c:pt>
                <c:pt idx="496">
                  <c:v>3233.167465840367</c:v>
                </c:pt>
                <c:pt idx="497">
                  <c:v>1789.660123641748</c:v>
                </c:pt>
                <c:pt idx="498">
                  <c:v>233.3110272677868</c:v>
                </c:pt>
                <c:pt idx="499">
                  <c:v>-169.8631500144461</c:v>
                </c:pt>
                <c:pt idx="500">
                  <c:v>-3636.238321412801</c:v>
                </c:pt>
                <c:pt idx="501">
                  <c:v>-4658.954233094401</c:v>
                </c:pt>
                <c:pt idx="502">
                  <c:v>-2972.751323465473</c:v>
                </c:pt>
                <c:pt idx="503">
                  <c:v>-1103.519286536751</c:v>
                </c:pt>
                <c:pt idx="504">
                  <c:v>-457.878695385448</c:v>
                </c:pt>
                <c:pt idx="505">
                  <c:v>-69.09520300747328</c:v>
                </c:pt>
                <c:pt idx="506">
                  <c:v>193.3493848405893</c:v>
                </c:pt>
                <c:pt idx="507">
                  <c:v>983.0166257081332</c:v>
                </c:pt>
                <c:pt idx="508">
                  <c:v>1017.727369353162</c:v>
                </c:pt>
                <c:pt idx="509">
                  <c:v>992.8096261410649</c:v>
                </c:pt>
                <c:pt idx="510">
                  <c:v>1247.295380545783</c:v>
                </c:pt>
                <c:pt idx="511">
                  <c:v>1296.685991932326</c:v>
                </c:pt>
                <c:pt idx="512">
                  <c:v>840.0434703327486</c:v>
                </c:pt>
                <c:pt idx="513">
                  <c:v>600.9355728877074</c:v>
                </c:pt>
                <c:pt idx="514">
                  <c:v>173.9036938019826</c:v>
                </c:pt>
                <c:pt idx="515">
                  <c:v>141.132023102817</c:v>
                </c:pt>
                <c:pt idx="516">
                  <c:v>-95.85486681290269</c:v>
                </c:pt>
                <c:pt idx="517">
                  <c:v>-1114.236493582207</c:v>
                </c:pt>
                <c:pt idx="518">
                  <c:v>-1083.712982663007</c:v>
                </c:pt>
                <c:pt idx="519">
                  <c:v>-937.2325547299191</c:v>
                </c:pt>
                <c:pt idx="520">
                  <c:v>-1921.679620470958</c:v>
                </c:pt>
                <c:pt idx="521">
                  <c:v>-472.6866645159564</c:v>
                </c:pt>
                <c:pt idx="522">
                  <c:v>2781.485566654106</c:v>
                </c:pt>
                <c:pt idx="523">
                  <c:v>-1897.302952794205</c:v>
                </c:pt>
                <c:pt idx="524">
                  <c:v>-2982.910866769183</c:v>
                </c:pt>
                <c:pt idx="525">
                  <c:v>-5104.636776914758</c:v>
                </c:pt>
                <c:pt idx="526">
                  <c:v>-3457.474201584416</c:v>
                </c:pt>
                <c:pt idx="527">
                  <c:v>-1774.955027494583</c:v>
                </c:pt>
                <c:pt idx="528">
                  <c:v>-624.0137393951068</c:v>
                </c:pt>
                <c:pt idx="529">
                  <c:v>58.7118793342716</c:v>
                </c:pt>
                <c:pt idx="530">
                  <c:v>439.2694820822131</c:v>
                </c:pt>
                <c:pt idx="531">
                  <c:v>636.0738832114118</c:v>
                </c:pt>
                <c:pt idx="532">
                  <c:v>739.6460286239237</c:v>
                </c:pt>
                <c:pt idx="533">
                  <c:v>910.1361414544342</c:v>
                </c:pt>
                <c:pt idx="534">
                  <c:v>821.7043882223617</c:v>
                </c:pt>
                <c:pt idx="535">
                  <c:v>752.3327651038786</c:v>
                </c:pt>
                <c:pt idx="536">
                  <c:v>683.3648023133902</c:v>
                </c:pt>
                <c:pt idx="537">
                  <c:v>732.3079624888998</c:v>
                </c:pt>
                <c:pt idx="538">
                  <c:v>943.757570069393</c:v>
                </c:pt>
                <c:pt idx="539">
                  <c:v>4325.823842529751</c:v>
                </c:pt>
                <c:pt idx="540">
                  <c:v>4706.439912304028</c:v>
                </c:pt>
                <c:pt idx="541">
                  <c:v>12068.13300431772</c:v>
                </c:pt>
                <c:pt idx="542">
                  <c:v>-409.5783942780918</c:v>
                </c:pt>
                <c:pt idx="543">
                  <c:v>12614.71890351308</c:v>
                </c:pt>
                <c:pt idx="544">
                  <c:v>-55483.82448263669</c:v>
                </c:pt>
                <c:pt idx="545">
                  <c:v>32610.46618970442</c:v>
                </c:pt>
                <c:pt idx="546">
                  <c:v>23477.9068790695</c:v>
                </c:pt>
                <c:pt idx="547">
                  <c:v>-70302.74497719578</c:v>
                </c:pt>
                <c:pt idx="548">
                  <c:v>13620.28550650343</c:v>
                </c:pt>
                <c:pt idx="549">
                  <c:v>10195.04577317399</c:v>
                </c:pt>
                <c:pt idx="550">
                  <c:v>7084.264181209176</c:v>
                </c:pt>
                <c:pt idx="551">
                  <c:v>7132.069545602426</c:v>
                </c:pt>
                <c:pt idx="552">
                  <c:v>5476.221093504632</c:v>
                </c:pt>
                <c:pt idx="553">
                  <c:v>2641.048350876121</c:v>
                </c:pt>
                <c:pt idx="554">
                  <c:v>1892.724588480653</c:v>
                </c:pt>
                <c:pt idx="555">
                  <c:v>1713.715236079611</c:v>
                </c:pt>
                <c:pt idx="556">
                  <c:v>-4214.932812471598</c:v>
                </c:pt>
                <c:pt idx="557">
                  <c:v>2449.090211218185</c:v>
                </c:pt>
                <c:pt idx="558">
                  <c:v>1901.476089294346</c:v>
                </c:pt>
                <c:pt idx="559">
                  <c:v>-4190.992809717431</c:v>
                </c:pt>
                <c:pt idx="560">
                  <c:v>3212.280879097374</c:v>
                </c:pt>
                <c:pt idx="561">
                  <c:v>823.4871062132149</c:v>
                </c:pt>
                <c:pt idx="562">
                  <c:v>-3106.4740996819</c:v>
                </c:pt>
                <c:pt idx="563">
                  <c:v>6702.783280221218</c:v>
                </c:pt>
                <c:pt idx="564">
                  <c:v>-17027.92537614799</c:v>
                </c:pt>
                <c:pt idx="565">
                  <c:v>14770.00183190985</c:v>
                </c:pt>
                <c:pt idx="566">
                  <c:v>7431.167510171682</c:v>
                </c:pt>
                <c:pt idx="567">
                  <c:v>-28256.2870581089</c:v>
                </c:pt>
                <c:pt idx="568">
                  <c:v>30359.36711898814</c:v>
                </c:pt>
                <c:pt idx="569">
                  <c:v>-40381.12283909238</c:v>
                </c:pt>
                <c:pt idx="570">
                  <c:v>27295.03404167848</c:v>
                </c:pt>
                <c:pt idx="571">
                  <c:v>15893.16706191182</c:v>
                </c:pt>
                <c:pt idx="572">
                  <c:v>-81290.09885382009</c:v>
                </c:pt>
                <c:pt idx="573">
                  <c:v>13591.90402691798</c:v>
                </c:pt>
                <c:pt idx="574">
                  <c:v>8520.442675276082</c:v>
                </c:pt>
                <c:pt idx="575">
                  <c:v>7657.719325494421</c:v>
                </c:pt>
                <c:pt idx="576">
                  <c:v>7979.410133831902</c:v>
                </c:pt>
                <c:pt idx="577">
                  <c:v>7281.4942012811</c:v>
                </c:pt>
                <c:pt idx="578">
                  <c:v>6337.245029019525</c:v>
                </c:pt>
                <c:pt idx="579">
                  <c:v>4654.446472077977</c:v>
                </c:pt>
                <c:pt idx="580">
                  <c:v>2266.993430732472</c:v>
                </c:pt>
                <c:pt idx="581">
                  <c:v>-9147.738623269317</c:v>
                </c:pt>
                <c:pt idx="582">
                  <c:v>3576.84730925669</c:v>
                </c:pt>
                <c:pt idx="583">
                  <c:v>2563.778779843086</c:v>
                </c:pt>
                <c:pt idx="584">
                  <c:v>1968.04495873302</c:v>
                </c:pt>
                <c:pt idx="585">
                  <c:v>-3349.7082267829</c:v>
                </c:pt>
                <c:pt idx="586">
                  <c:v>2823.997946275764</c:v>
                </c:pt>
                <c:pt idx="587">
                  <c:v>3494.512725497488</c:v>
                </c:pt>
                <c:pt idx="588">
                  <c:v>-13322.36616552138</c:v>
                </c:pt>
                <c:pt idx="589">
                  <c:v>13300.15095041026</c:v>
                </c:pt>
                <c:pt idx="590">
                  <c:v>-2713.135669791568</c:v>
                </c:pt>
                <c:pt idx="591">
                  <c:v>16944.8876841837</c:v>
                </c:pt>
                <c:pt idx="592">
                  <c:v>-74108.90301296897</c:v>
                </c:pt>
                <c:pt idx="593">
                  <c:v>34689.44533225917</c:v>
                </c:pt>
                <c:pt idx="594">
                  <c:v>22392.70167514024</c:v>
                </c:pt>
                <c:pt idx="595">
                  <c:v>-18125.16514174506</c:v>
                </c:pt>
                <c:pt idx="596">
                  <c:v>13697.68155007239</c:v>
                </c:pt>
                <c:pt idx="597">
                  <c:v>-10129.32350550281</c:v>
                </c:pt>
                <c:pt idx="598">
                  <c:v>-74.31204139998266</c:v>
                </c:pt>
                <c:pt idx="599">
                  <c:v>-235.0641885204157</c:v>
                </c:pt>
                <c:pt idx="600">
                  <c:v>645.0312289178703</c:v>
                </c:pt>
                <c:pt idx="601">
                  <c:v>1328.529221505778</c:v>
                </c:pt>
                <c:pt idx="602">
                  <c:v>1535.997868295432</c:v>
                </c:pt>
                <c:pt idx="603">
                  <c:v>1602.361938108392</c:v>
                </c:pt>
                <c:pt idx="604">
                  <c:v>1583.308779534977</c:v>
                </c:pt>
                <c:pt idx="605">
                  <c:v>1621.775082166067</c:v>
                </c:pt>
                <c:pt idx="606">
                  <c:v>1315.390832861018</c:v>
                </c:pt>
                <c:pt idx="607">
                  <c:v>-4093.442481170699</c:v>
                </c:pt>
                <c:pt idx="608">
                  <c:v>1797.246855333617</c:v>
                </c:pt>
                <c:pt idx="609">
                  <c:v>925.2265919626481</c:v>
                </c:pt>
                <c:pt idx="610">
                  <c:v>522.863432208718</c:v>
                </c:pt>
                <c:pt idx="611">
                  <c:v>505.7130283609098</c:v>
                </c:pt>
                <c:pt idx="612">
                  <c:v>-897.9141150960457</c:v>
                </c:pt>
                <c:pt idx="613">
                  <c:v>8533.21829792287</c:v>
                </c:pt>
                <c:pt idx="614">
                  <c:v>-26771.71631665291</c:v>
                </c:pt>
                <c:pt idx="615">
                  <c:v>31629.11485043422</c:v>
                </c:pt>
                <c:pt idx="616">
                  <c:v>-46487.00968852267</c:v>
                </c:pt>
                <c:pt idx="617">
                  <c:v>29630.14996595123</c:v>
                </c:pt>
                <c:pt idx="618">
                  <c:v>14837.86065392682</c:v>
                </c:pt>
                <c:pt idx="619">
                  <c:v>-52036.1399983866</c:v>
                </c:pt>
                <c:pt idx="620">
                  <c:v>12216.18546439206</c:v>
                </c:pt>
                <c:pt idx="621">
                  <c:v>5135.934137828119</c:v>
                </c:pt>
                <c:pt idx="622">
                  <c:v>2519.687718398366</c:v>
                </c:pt>
                <c:pt idx="623">
                  <c:v>2078.902030055707</c:v>
                </c:pt>
                <c:pt idx="624">
                  <c:v>2291.44690436358</c:v>
                </c:pt>
                <c:pt idx="625">
                  <c:v>2340.250888351374</c:v>
                </c:pt>
                <c:pt idx="626">
                  <c:v>2314.861654773392</c:v>
                </c:pt>
                <c:pt idx="627">
                  <c:v>2238.75329825802</c:v>
                </c:pt>
                <c:pt idx="628">
                  <c:v>2036.172289500507</c:v>
                </c:pt>
                <c:pt idx="629">
                  <c:v>1810.578489829488</c:v>
                </c:pt>
                <c:pt idx="630">
                  <c:v>1653.630760087134</c:v>
                </c:pt>
                <c:pt idx="631">
                  <c:v>1425.534510965625</c:v>
                </c:pt>
                <c:pt idx="632">
                  <c:v>904.2396846777016</c:v>
                </c:pt>
                <c:pt idx="633">
                  <c:v>866.1259941892911</c:v>
                </c:pt>
                <c:pt idx="634">
                  <c:v>-26.48932580215973</c:v>
                </c:pt>
                <c:pt idx="635">
                  <c:v>2788.140048300992</c:v>
                </c:pt>
                <c:pt idx="636">
                  <c:v>-33414.10947292237</c:v>
                </c:pt>
                <c:pt idx="637">
                  <c:v>-10179.76868730748</c:v>
                </c:pt>
                <c:pt idx="638">
                  <c:v>-7843.020824917962</c:v>
                </c:pt>
                <c:pt idx="639">
                  <c:v>-6353.10601656183</c:v>
                </c:pt>
                <c:pt idx="640">
                  <c:v>-6073.87504889747</c:v>
                </c:pt>
                <c:pt idx="641">
                  <c:v>-5858.01040011462</c:v>
                </c:pt>
                <c:pt idx="642">
                  <c:v>-5691.008170383816</c:v>
                </c:pt>
                <c:pt idx="643">
                  <c:v>-5561.734045531466</c:v>
                </c:pt>
                <c:pt idx="644">
                  <c:v>-5461.620534520178</c:v>
                </c:pt>
                <c:pt idx="645">
                  <c:v>-5384.063380353702</c:v>
                </c:pt>
                <c:pt idx="646">
                  <c:v>-5323.964620143755</c:v>
                </c:pt>
                <c:pt idx="647">
                  <c:v>9561.603651713045</c:v>
                </c:pt>
                <c:pt idx="648">
                  <c:v>6639.127651904206</c:v>
                </c:pt>
                <c:pt idx="649">
                  <c:v>5371.470077640758</c:v>
                </c:pt>
                <c:pt idx="650">
                  <c:v>4614.311969256598</c:v>
                </c:pt>
                <c:pt idx="651">
                  <c:v>3867.17244557835</c:v>
                </c:pt>
                <c:pt idx="652">
                  <c:v>3394.909213631988</c:v>
                </c:pt>
                <c:pt idx="653">
                  <c:v>2816.313793724877</c:v>
                </c:pt>
                <c:pt idx="654">
                  <c:v>2178.700695503818</c:v>
                </c:pt>
                <c:pt idx="655">
                  <c:v>1963.799378542709</c:v>
                </c:pt>
                <c:pt idx="656">
                  <c:v>1685.547779171857</c:v>
                </c:pt>
                <c:pt idx="657">
                  <c:v>1402.941251849552</c:v>
                </c:pt>
                <c:pt idx="658">
                  <c:v>1642.541028770182</c:v>
                </c:pt>
                <c:pt idx="659">
                  <c:v>6281.630425740023</c:v>
                </c:pt>
                <c:pt idx="660">
                  <c:v>-21831.65364083561</c:v>
                </c:pt>
                <c:pt idx="661">
                  <c:v>21513.05689327122</c:v>
                </c:pt>
                <c:pt idx="662">
                  <c:v>-6735.013477397507</c:v>
                </c:pt>
                <c:pt idx="663">
                  <c:v>20493.11253491157</c:v>
                </c:pt>
                <c:pt idx="664">
                  <c:v>-81669.71482464461</c:v>
                </c:pt>
                <c:pt idx="665">
                  <c:v>35515.60818330936</c:v>
                </c:pt>
                <c:pt idx="666">
                  <c:v>23502.61004272606</c:v>
                </c:pt>
                <c:pt idx="667">
                  <c:v>6126.853725646703</c:v>
                </c:pt>
                <c:pt idx="668">
                  <c:v>-31944.70123852571</c:v>
                </c:pt>
                <c:pt idx="669">
                  <c:v>3574.643424485595</c:v>
                </c:pt>
                <c:pt idx="670">
                  <c:v>2416.272955572266</c:v>
                </c:pt>
                <c:pt idx="671">
                  <c:v>2849.252749883366</c:v>
                </c:pt>
                <c:pt idx="672">
                  <c:v>2401.49000418807</c:v>
                </c:pt>
                <c:pt idx="673">
                  <c:v>2135.422071949061</c:v>
                </c:pt>
                <c:pt idx="674">
                  <c:v>1951.540357000401</c:v>
                </c:pt>
                <c:pt idx="675">
                  <c:v>1695.619631009687</c:v>
                </c:pt>
                <c:pt idx="676">
                  <c:v>1618.06279383983</c:v>
                </c:pt>
                <c:pt idx="677">
                  <c:v>1422.878762351089</c:v>
                </c:pt>
                <c:pt idx="678">
                  <c:v>1133.381536189996</c:v>
                </c:pt>
                <c:pt idx="679">
                  <c:v>855.4122848871561</c:v>
                </c:pt>
                <c:pt idx="680">
                  <c:v>845.680788411158</c:v>
                </c:pt>
                <c:pt idx="681">
                  <c:v>731.319743054898</c:v>
                </c:pt>
                <c:pt idx="682">
                  <c:v>736.5214971264701</c:v>
                </c:pt>
                <c:pt idx="683">
                  <c:v>2151.321905626912</c:v>
                </c:pt>
                <c:pt idx="684">
                  <c:v>-8745.025374846931</c:v>
                </c:pt>
                <c:pt idx="685">
                  <c:v>12745.56162103292</c:v>
                </c:pt>
                <c:pt idx="686">
                  <c:v>-18616.49258390809</c:v>
                </c:pt>
                <c:pt idx="687">
                  <c:v>22390.49675759298</c:v>
                </c:pt>
                <c:pt idx="688">
                  <c:v>-34025.95620399423</c:v>
                </c:pt>
                <c:pt idx="689">
                  <c:v>25802.31175046907</c:v>
                </c:pt>
                <c:pt idx="690">
                  <c:v>6874.932924711544</c:v>
                </c:pt>
                <c:pt idx="691">
                  <c:v>-33110.87228312113</c:v>
                </c:pt>
                <c:pt idx="692">
                  <c:v>15629.41191779279</c:v>
                </c:pt>
                <c:pt idx="693">
                  <c:v>120.0298226348784</c:v>
                </c:pt>
                <c:pt idx="694">
                  <c:v>-658.9170336604354</c:v>
                </c:pt>
                <c:pt idx="695">
                  <c:v>899.0553155992868</c:v>
                </c:pt>
                <c:pt idx="696">
                  <c:v>1660.039876677293</c:v>
                </c:pt>
                <c:pt idx="697">
                  <c:v>2154.542613356432</c:v>
                </c:pt>
                <c:pt idx="698">
                  <c:v>2231.099090881376</c:v>
                </c:pt>
                <c:pt idx="699">
                  <c:v>2309.205954741775</c:v>
                </c:pt>
                <c:pt idx="700">
                  <c:v>1750.855704412454</c:v>
                </c:pt>
                <c:pt idx="701">
                  <c:v>-7292.708298264143</c:v>
                </c:pt>
                <c:pt idx="702">
                  <c:v>4340.574816843118</c:v>
                </c:pt>
                <c:pt idx="703">
                  <c:v>3313.207050533034</c:v>
                </c:pt>
                <c:pt idx="704">
                  <c:v>-8867.277869088091</c:v>
                </c:pt>
                <c:pt idx="705">
                  <c:v>4645.486113146426</c:v>
                </c:pt>
                <c:pt idx="706">
                  <c:v>3624.914859833912</c:v>
                </c:pt>
                <c:pt idx="707">
                  <c:v>-4365.662267811974</c:v>
                </c:pt>
                <c:pt idx="708">
                  <c:v>6953.626905694658</c:v>
                </c:pt>
                <c:pt idx="709">
                  <c:v>-12817.22305301772</c:v>
                </c:pt>
                <c:pt idx="710">
                  <c:v>13257.99422139635</c:v>
                </c:pt>
                <c:pt idx="711">
                  <c:v>-12991.18562681751</c:v>
                </c:pt>
                <c:pt idx="712">
                  <c:v>11414.07542748888</c:v>
                </c:pt>
                <c:pt idx="713">
                  <c:v>-14134.57624461769</c:v>
                </c:pt>
                <c:pt idx="714">
                  <c:v>1983.385532369875</c:v>
                </c:pt>
                <c:pt idx="715">
                  <c:v>2881.314605651824</c:v>
                </c:pt>
                <c:pt idx="716">
                  <c:v>2914.498177065418</c:v>
                </c:pt>
                <c:pt idx="717">
                  <c:v>2372.238079381824</c:v>
                </c:pt>
                <c:pt idx="718">
                  <c:v>2054.624553684257</c:v>
                </c:pt>
                <c:pt idx="719">
                  <c:v>-3953.865174815491</c:v>
                </c:pt>
                <c:pt idx="720">
                  <c:v>2549.37329921024</c:v>
                </c:pt>
                <c:pt idx="721">
                  <c:v>1743.755368016062</c:v>
                </c:pt>
                <c:pt idx="722">
                  <c:v>-6608.095943171485</c:v>
                </c:pt>
                <c:pt idx="723">
                  <c:v>2681.408575015487</c:v>
                </c:pt>
                <c:pt idx="724">
                  <c:v>2119.531586201093</c:v>
                </c:pt>
                <c:pt idx="725">
                  <c:v>1836.205966505531</c:v>
                </c:pt>
                <c:pt idx="726">
                  <c:v>-6462.00458523714</c:v>
                </c:pt>
                <c:pt idx="727">
                  <c:v>2933.206650489189</c:v>
                </c:pt>
                <c:pt idx="728">
                  <c:v>2292.888405593074</c:v>
                </c:pt>
                <c:pt idx="729">
                  <c:v>342.510770861277</c:v>
                </c:pt>
                <c:pt idx="730">
                  <c:v>-1418.483401277667</c:v>
                </c:pt>
                <c:pt idx="731">
                  <c:v>2489.929982119205</c:v>
                </c:pt>
                <c:pt idx="732">
                  <c:v>-6027.513603072332</c:v>
                </c:pt>
                <c:pt idx="733">
                  <c:v>7474.205962644544</c:v>
                </c:pt>
                <c:pt idx="734">
                  <c:v>-9949.299935749012</c:v>
                </c:pt>
                <c:pt idx="735">
                  <c:v>7874.572786076776</c:v>
                </c:pt>
                <c:pt idx="736">
                  <c:v>-534.0301744019707</c:v>
                </c:pt>
                <c:pt idx="737">
                  <c:v>2335.346092942978</c:v>
                </c:pt>
                <c:pt idx="738">
                  <c:v>-13175.730632053</c:v>
                </c:pt>
                <c:pt idx="739">
                  <c:v>4141.718040761665</c:v>
                </c:pt>
                <c:pt idx="740">
                  <c:v>787.389883148053</c:v>
                </c:pt>
                <c:pt idx="741">
                  <c:v>-788.2614600812908</c:v>
                </c:pt>
                <c:pt idx="742">
                  <c:v>-1035.77634770279</c:v>
                </c:pt>
                <c:pt idx="743">
                  <c:v>-220.9445050546706</c:v>
                </c:pt>
                <c:pt idx="744">
                  <c:v>111.4344409843106</c:v>
                </c:pt>
                <c:pt idx="745">
                  <c:v>210.4391334169236</c:v>
                </c:pt>
                <c:pt idx="746">
                  <c:v>288.1970220894907</c:v>
                </c:pt>
                <c:pt idx="747">
                  <c:v>264.7069747872528</c:v>
                </c:pt>
                <c:pt idx="748">
                  <c:v>221.7602478635709</c:v>
                </c:pt>
                <c:pt idx="749">
                  <c:v>266.7151498382165</c:v>
                </c:pt>
                <c:pt idx="750">
                  <c:v>624.2289664036982</c:v>
                </c:pt>
                <c:pt idx="751">
                  <c:v>758.7633140785153</c:v>
                </c:pt>
                <c:pt idx="752">
                  <c:v>521.263932849615</c:v>
                </c:pt>
                <c:pt idx="753">
                  <c:v>410.884129625067</c:v>
                </c:pt>
                <c:pt idx="754">
                  <c:v>91.56782602140515</c:v>
                </c:pt>
                <c:pt idx="755">
                  <c:v>356.527317510707</c:v>
                </c:pt>
                <c:pt idx="756">
                  <c:v>1500.136084695697</c:v>
                </c:pt>
                <c:pt idx="757">
                  <c:v>3060.400619879351</c:v>
                </c:pt>
                <c:pt idx="758">
                  <c:v>-3618.267387478742</c:v>
                </c:pt>
                <c:pt idx="759">
                  <c:v>3876.012138983966</c:v>
                </c:pt>
                <c:pt idx="760">
                  <c:v>-4722.784239009198</c:v>
                </c:pt>
                <c:pt idx="761">
                  <c:v>2583.468858282785</c:v>
                </c:pt>
                <c:pt idx="762">
                  <c:v>151.0003576007785</c:v>
                </c:pt>
                <c:pt idx="763">
                  <c:v>-712.3269277510699</c:v>
                </c:pt>
                <c:pt idx="764">
                  <c:v>-593.9156014064002</c:v>
                </c:pt>
                <c:pt idx="765">
                  <c:v>-815.6944751300918</c:v>
                </c:pt>
                <c:pt idx="766">
                  <c:v>-143.8451182336287</c:v>
                </c:pt>
                <c:pt idx="767">
                  <c:v>191.125968155685</c:v>
                </c:pt>
                <c:pt idx="768">
                  <c:v>106.3975434820064</c:v>
                </c:pt>
                <c:pt idx="769">
                  <c:v>-599.6569350978916</c:v>
                </c:pt>
                <c:pt idx="770">
                  <c:v>-671.0543025424308</c:v>
                </c:pt>
                <c:pt idx="771">
                  <c:v>-574.8232854116845</c:v>
                </c:pt>
                <c:pt idx="772">
                  <c:v>-495.0516720247895</c:v>
                </c:pt>
                <c:pt idx="773">
                  <c:v>-358.1135523880206</c:v>
                </c:pt>
                <c:pt idx="774">
                  <c:v>-261.6141344697458</c:v>
                </c:pt>
                <c:pt idx="775">
                  <c:v>-85.31987705003854</c:v>
                </c:pt>
                <c:pt idx="776">
                  <c:v>72.40817347436035</c:v>
                </c:pt>
                <c:pt idx="777">
                  <c:v>77.24482777357246</c:v>
                </c:pt>
                <c:pt idx="778">
                  <c:v>79.64324695372937</c:v>
                </c:pt>
                <c:pt idx="779">
                  <c:v>865.5342828561736</c:v>
                </c:pt>
                <c:pt idx="780">
                  <c:v>1811.205707220578</c:v>
                </c:pt>
                <c:pt idx="781">
                  <c:v>3875.824761017638</c:v>
                </c:pt>
                <c:pt idx="782">
                  <c:v>8883.32428614174</c:v>
                </c:pt>
                <c:pt idx="783">
                  <c:v>-34572.24663446826</c:v>
                </c:pt>
                <c:pt idx="784">
                  <c:v>30215.32168325516</c:v>
                </c:pt>
                <c:pt idx="785">
                  <c:v>-8251.6050731145</c:v>
                </c:pt>
                <c:pt idx="786">
                  <c:v>22175.18036575371</c:v>
                </c:pt>
                <c:pt idx="787">
                  <c:v>-88422.57950194647</c:v>
                </c:pt>
                <c:pt idx="788">
                  <c:v>28026.13806162178</c:v>
                </c:pt>
                <c:pt idx="789">
                  <c:v>8927.150207327933</c:v>
                </c:pt>
                <c:pt idx="790">
                  <c:v>6310.00412149795</c:v>
                </c:pt>
                <c:pt idx="791">
                  <c:v>6024.543636877505</c:v>
                </c:pt>
                <c:pt idx="792">
                  <c:v>4043.601561374184</c:v>
                </c:pt>
                <c:pt idx="793">
                  <c:v>3435.133500925147</c:v>
                </c:pt>
                <c:pt idx="794">
                  <c:v>2408.786026773378</c:v>
                </c:pt>
                <c:pt idx="795">
                  <c:v>1904.935693694618</c:v>
                </c:pt>
                <c:pt idx="796">
                  <c:v>1616.39852654115</c:v>
                </c:pt>
                <c:pt idx="797">
                  <c:v>1358.624251681778</c:v>
                </c:pt>
                <c:pt idx="798">
                  <c:v>-1591.718992179165</c:v>
                </c:pt>
                <c:pt idx="799">
                  <c:v>1504.768440186796</c:v>
                </c:pt>
                <c:pt idx="800">
                  <c:v>-1038.145913815989</c:v>
                </c:pt>
                <c:pt idx="801">
                  <c:v>1407.631886899466</c:v>
                </c:pt>
                <c:pt idx="802">
                  <c:v>-2870.105506895024</c:v>
                </c:pt>
                <c:pt idx="803">
                  <c:v>2141.400371869714</c:v>
                </c:pt>
                <c:pt idx="804">
                  <c:v>1730.397432640248</c:v>
                </c:pt>
                <c:pt idx="805">
                  <c:v>-4508.086429458537</c:v>
                </c:pt>
                <c:pt idx="806">
                  <c:v>5994.923758987973</c:v>
                </c:pt>
                <c:pt idx="807">
                  <c:v>-10202.30335006524</c:v>
                </c:pt>
                <c:pt idx="808">
                  <c:v>26309.88192322378</c:v>
                </c:pt>
                <c:pt idx="809">
                  <c:v>-83465.57845415503</c:v>
                </c:pt>
                <c:pt idx="810">
                  <c:v>35235.55077932718</c:v>
                </c:pt>
                <c:pt idx="811">
                  <c:v>22259.9267289027</c:v>
                </c:pt>
                <c:pt idx="812">
                  <c:v>10349.6150298146</c:v>
                </c:pt>
                <c:pt idx="813">
                  <c:v>-49029.26774570232</c:v>
                </c:pt>
                <c:pt idx="814">
                  <c:v>6237.133077431543</c:v>
                </c:pt>
                <c:pt idx="815">
                  <c:v>4370.530025708724</c:v>
                </c:pt>
                <c:pt idx="816">
                  <c:v>3603.178757673728</c:v>
                </c:pt>
                <c:pt idx="817">
                  <c:v>2933.809287334357</c:v>
                </c:pt>
                <c:pt idx="818">
                  <c:v>2318.88195138215</c:v>
                </c:pt>
                <c:pt idx="819">
                  <c:v>1876.733172856472</c:v>
                </c:pt>
                <c:pt idx="820">
                  <c:v>1627.15669124921</c:v>
                </c:pt>
                <c:pt idx="821">
                  <c:v>1321.657308847361</c:v>
                </c:pt>
                <c:pt idx="822">
                  <c:v>1182.43271618642</c:v>
                </c:pt>
                <c:pt idx="823">
                  <c:v>889.7034673302753</c:v>
                </c:pt>
                <c:pt idx="824">
                  <c:v>714.5561756245486</c:v>
                </c:pt>
                <c:pt idx="825">
                  <c:v>582.5739268951007</c:v>
                </c:pt>
                <c:pt idx="826">
                  <c:v>504.5287688464214</c:v>
                </c:pt>
                <c:pt idx="827">
                  <c:v>1157.729027945405</c:v>
                </c:pt>
                <c:pt idx="828">
                  <c:v>1322.452709843096</c:v>
                </c:pt>
                <c:pt idx="829">
                  <c:v>1318.00369223593</c:v>
                </c:pt>
                <c:pt idx="830">
                  <c:v>1475.823529690118</c:v>
                </c:pt>
                <c:pt idx="831">
                  <c:v>-985.338720768462</c:v>
                </c:pt>
                <c:pt idx="832">
                  <c:v>1758.406764188271</c:v>
                </c:pt>
                <c:pt idx="833">
                  <c:v>-397.1924976168802</c:v>
                </c:pt>
                <c:pt idx="834">
                  <c:v>316.5011871118859</c:v>
                </c:pt>
                <c:pt idx="835">
                  <c:v>-2531.616997758273</c:v>
                </c:pt>
                <c:pt idx="836">
                  <c:v>-1826.467844139871</c:v>
                </c:pt>
                <c:pt idx="837">
                  <c:v>-1223.483881889066</c:v>
                </c:pt>
                <c:pt idx="838">
                  <c:v>-1018.820576651195</c:v>
                </c:pt>
                <c:pt idx="839">
                  <c:v>-687.3308417109827</c:v>
                </c:pt>
                <c:pt idx="840">
                  <c:v>-431.2966498841121</c:v>
                </c:pt>
                <c:pt idx="841">
                  <c:v>-377.04309900757</c:v>
                </c:pt>
                <c:pt idx="842">
                  <c:v>-337.1094685754353</c:v>
                </c:pt>
                <c:pt idx="843">
                  <c:v>-293.7681224980759</c:v>
                </c:pt>
                <c:pt idx="844">
                  <c:v>-267.4706108925271</c:v>
                </c:pt>
                <c:pt idx="845">
                  <c:v>-229.1497992494159</c:v>
                </c:pt>
                <c:pt idx="846">
                  <c:v>-155.2221429064313</c:v>
                </c:pt>
                <c:pt idx="847">
                  <c:v>-92.62689683835487</c:v>
                </c:pt>
                <c:pt idx="848">
                  <c:v>-33.85329549507981</c:v>
                </c:pt>
                <c:pt idx="849">
                  <c:v>69.94708256344273</c:v>
                </c:pt>
                <c:pt idx="850">
                  <c:v>90.07164087882643</c:v>
                </c:pt>
                <c:pt idx="851">
                  <c:v>438.745448549111</c:v>
                </c:pt>
                <c:pt idx="852">
                  <c:v>2343.209883143673</c:v>
                </c:pt>
                <c:pt idx="853">
                  <c:v>4598.189372088936</c:v>
                </c:pt>
                <c:pt idx="854">
                  <c:v>8485.757633562129</c:v>
                </c:pt>
                <c:pt idx="855">
                  <c:v>8278.267015762933</c:v>
                </c:pt>
                <c:pt idx="856">
                  <c:v>-31390.57173919213</c:v>
                </c:pt>
                <c:pt idx="857">
                  <c:v>23439.28887151031</c:v>
                </c:pt>
                <c:pt idx="858">
                  <c:v>11214.0237956738</c:v>
                </c:pt>
                <c:pt idx="859">
                  <c:v>-52701.29297860705</c:v>
                </c:pt>
                <c:pt idx="860">
                  <c:v>19247.90322617416</c:v>
                </c:pt>
                <c:pt idx="861">
                  <c:v>5830.076921583258</c:v>
                </c:pt>
                <c:pt idx="862">
                  <c:v>3844.317573107126</c:v>
                </c:pt>
                <c:pt idx="863">
                  <c:v>2031.285594921319</c:v>
                </c:pt>
                <c:pt idx="864">
                  <c:v>1772.272350541636</c:v>
                </c:pt>
                <c:pt idx="865">
                  <c:v>1929.386214268028</c:v>
                </c:pt>
                <c:pt idx="866">
                  <c:v>1437.76339442804</c:v>
                </c:pt>
                <c:pt idx="867">
                  <c:v>1402.280510032879</c:v>
                </c:pt>
                <c:pt idx="868">
                  <c:v>1386.811030664323</c:v>
                </c:pt>
                <c:pt idx="869">
                  <c:v>-2668.792721888025</c:v>
                </c:pt>
                <c:pt idx="870">
                  <c:v>2208.403447530733</c:v>
                </c:pt>
                <c:pt idx="871">
                  <c:v>163.3438392726508</c:v>
                </c:pt>
                <c:pt idx="872">
                  <c:v>-675.168194965071</c:v>
                </c:pt>
                <c:pt idx="873">
                  <c:v>2018.326914195324</c:v>
                </c:pt>
                <c:pt idx="874">
                  <c:v>-7819.238799803122</c:v>
                </c:pt>
                <c:pt idx="875">
                  <c:v>4672.10658478907</c:v>
                </c:pt>
                <c:pt idx="876">
                  <c:v>2763.568216760929</c:v>
                </c:pt>
                <c:pt idx="877">
                  <c:v>-3684.782041189311</c:v>
                </c:pt>
                <c:pt idx="878">
                  <c:v>16213.54910188686</c:v>
                </c:pt>
                <c:pt idx="879">
                  <c:v>-55034.53933262048</c:v>
                </c:pt>
                <c:pt idx="880">
                  <c:v>29843.12713836412</c:v>
                </c:pt>
                <c:pt idx="881">
                  <c:v>24822.81384431214</c:v>
                </c:pt>
                <c:pt idx="882">
                  <c:v>-58896.0695318539</c:v>
                </c:pt>
                <c:pt idx="883">
                  <c:v>27954.00869244596</c:v>
                </c:pt>
                <c:pt idx="884">
                  <c:v>14040.87050905759</c:v>
                </c:pt>
                <c:pt idx="885">
                  <c:v>-15720.15068218405</c:v>
                </c:pt>
                <c:pt idx="886">
                  <c:v>3433.248039846912</c:v>
                </c:pt>
                <c:pt idx="887">
                  <c:v>4284.900133265306</c:v>
                </c:pt>
                <c:pt idx="888">
                  <c:v>2394.220603827587</c:v>
                </c:pt>
                <c:pt idx="889">
                  <c:v>1276.107728762265</c:v>
                </c:pt>
                <c:pt idx="890">
                  <c:v>941.8999102702177</c:v>
                </c:pt>
                <c:pt idx="891">
                  <c:v>879.2808165689713</c:v>
                </c:pt>
                <c:pt idx="892">
                  <c:v>-2315.991342875443</c:v>
                </c:pt>
                <c:pt idx="893">
                  <c:v>1357.69623128658</c:v>
                </c:pt>
                <c:pt idx="894">
                  <c:v>902.2887861460143</c:v>
                </c:pt>
                <c:pt idx="895">
                  <c:v>-2087.559119570264</c:v>
                </c:pt>
                <c:pt idx="896">
                  <c:v>833.1403716510365</c:v>
                </c:pt>
                <c:pt idx="897">
                  <c:v>601.1240656964892</c:v>
                </c:pt>
                <c:pt idx="898">
                  <c:v>399.89602898047</c:v>
                </c:pt>
                <c:pt idx="899">
                  <c:v>-886.6413492188562</c:v>
                </c:pt>
                <c:pt idx="900">
                  <c:v>2049.251423169874</c:v>
                </c:pt>
                <c:pt idx="901">
                  <c:v>-6625.503336037748</c:v>
                </c:pt>
                <c:pt idx="902">
                  <c:v>2293.904331375681</c:v>
                </c:pt>
                <c:pt idx="903">
                  <c:v>601.754060871038</c:v>
                </c:pt>
                <c:pt idx="904">
                  <c:v>-2444.088622413762</c:v>
                </c:pt>
                <c:pt idx="905">
                  <c:v>-1057.18623024721</c:v>
                </c:pt>
                <c:pt idx="906">
                  <c:v>1144.757666343528</c:v>
                </c:pt>
                <c:pt idx="907">
                  <c:v>-161.3177509657519</c:v>
                </c:pt>
                <c:pt idx="908">
                  <c:v>396.9267200383614</c:v>
                </c:pt>
                <c:pt idx="909">
                  <c:v>-2843.029312451734</c:v>
                </c:pt>
                <c:pt idx="910">
                  <c:v>-2258.628737555865</c:v>
                </c:pt>
                <c:pt idx="911">
                  <c:v>-1579.817250331544</c:v>
                </c:pt>
                <c:pt idx="912">
                  <c:v>-1266.101998167024</c:v>
                </c:pt>
                <c:pt idx="913">
                  <c:v>-892.8262120251818</c:v>
                </c:pt>
                <c:pt idx="914">
                  <c:v>-454.0831277538774</c:v>
                </c:pt>
                <c:pt idx="915">
                  <c:v>-158.940798574092</c:v>
                </c:pt>
                <c:pt idx="916">
                  <c:v>-16.73979062260895</c:v>
                </c:pt>
                <c:pt idx="917">
                  <c:v>8.954252738801528</c:v>
                </c:pt>
                <c:pt idx="918">
                  <c:v>-103.0336902524244</c:v>
                </c:pt>
                <c:pt idx="919">
                  <c:v>-205.9985388698123</c:v>
                </c:pt>
                <c:pt idx="920">
                  <c:v>-108.2223674463214</c:v>
                </c:pt>
                <c:pt idx="921">
                  <c:v>-54.55356494896643</c:v>
                </c:pt>
                <c:pt idx="922">
                  <c:v>23.33771828331055</c:v>
                </c:pt>
                <c:pt idx="923">
                  <c:v>724.487456931517</c:v>
                </c:pt>
                <c:pt idx="924">
                  <c:v>901.8432758656339</c:v>
                </c:pt>
                <c:pt idx="925">
                  <c:v>1880.04931621823</c:v>
                </c:pt>
                <c:pt idx="926">
                  <c:v>-2695.956884758872</c:v>
                </c:pt>
                <c:pt idx="927">
                  <c:v>5696.94906428678</c:v>
                </c:pt>
                <c:pt idx="928">
                  <c:v>15324.19696641751</c:v>
                </c:pt>
                <c:pt idx="929">
                  <c:v>-37735.66076174203</c:v>
                </c:pt>
                <c:pt idx="930">
                  <c:v>13075.8389948247</c:v>
                </c:pt>
                <c:pt idx="931">
                  <c:v>15742.83532429405</c:v>
                </c:pt>
                <c:pt idx="932">
                  <c:v>1451.551793812398</c:v>
                </c:pt>
                <c:pt idx="933">
                  <c:v>-4034.448334678823</c:v>
                </c:pt>
                <c:pt idx="934">
                  <c:v>-1053.3198066911</c:v>
                </c:pt>
                <c:pt idx="935">
                  <c:v>-204.3384844354406</c:v>
                </c:pt>
                <c:pt idx="936">
                  <c:v>-198.5523350110512</c:v>
                </c:pt>
                <c:pt idx="937">
                  <c:v>814.0749178456442</c:v>
                </c:pt>
                <c:pt idx="938">
                  <c:v>771.8549844921918</c:v>
                </c:pt>
                <c:pt idx="939">
                  <c:v>245.7029487142042</c:v>
                </c:pt>
                <c:pt idx="940">
                  <c:v>220.8275212444688</c:v>
                </c:pt>
                <c:pt idx="941">
                  <c:v>811.5953670304992</c:v>
                </c:pt>
                <c:pt idx="942">
                  <c:v>1243.324699881905</c:v>
                </c:pt>
                <c:pt idx="943">
                  <c:v>1492.521195761011</c:v>
                </c:pt>
                <c:pt idx="944">
                  <c:v>369.4034283514728</c:v>
                </c:pt>
                <c:pt idx="945">
                  <c:v>-1584.595109750753</c:v>
                </c:pt>
                <c:pt idx="946">
                  <c:v>2152.189360742861</c:v>
                </c:pt>
                <c:pt idx="947">
                  <c:v>-3207.804790558941</c:v>
                </c:pt>
                <c:pt idx="948">
                  <c:v>1255.409548113611</c:v>
                </c:pt>
                <c:pt idx="949">
                  <c:v>1960.852483608039</c:v>
                </c:pt>
                <c:pt idx="950">
                  <c:v>8432.18346743399</c:v>
                </c:pt>
                <c:pt idx="951">
                  <c:v>-37773.99380077857</c:v>
                </c:pt>
                <c:pt idx="952">
                  <c:v>25641.69376318587</c:v>
                </c:pt>
                <c:pt idx="953">
                  <c:v>14360.41652620364</c:v>
                </c:pt>
                <c:pt idx="954">
                  <c:v>-51682.80850812105</c:v>
                </c:pt>
                <c:pt idx="955">
                  <c:v>18114.46810625399</c:v>
                </c:pt>
                <c:pt idx="956">
                  <c:v>6426.235365294782</c:v>
                </c:pt>
                <c:pt idx="957">
                  <c:v>3683.115807244785</c:v>
                </c:pt>
                <c:pt idx="958">
                  <c:v>2361.438383676658</c:v>
                </c:pt>
                <c:pt idx="959">
                  <c:v>1456.174021648657</c:v>
                </c:pt>
                <c:pt idx="960">
                  <c:v>1546.79869245457</c:v>
                </c:pt>
                <c:pt idx="961">
                  <c:v>1504.905241820518</c:v>
                </c:pt>
                <c:pt idx="962">
                  <c:v>1851.814606417506</c:v>
                </c:pt>
                <c:pt idx="963">
                  <c:v>2085.821318385373</c:v>
                </c:pt>
                <c:pt idx="964">
                  <c:v>-649.23417738466</c:v>
                </c:pt>
                <c:pt idx="965">
                  <c:v>1394.440073270924</c:v>
                </c:pt>
                <c:pt idx="966">
                  <c:v>-4105.79409154502</c:v>
                </c:pt>
                <c:pt idx="967">
                  <c:v>2763.622115341728</c:v>
                </c:pt>
                <c:pt idx="968">
                  <c:v>2607.909848741108</c:v>
                </c:pt>
                <c:pt idx="969">
                  <c:v>-11330.65533337556</c:v>
                </c:pt>
                <c:pt idx="970">
                  <c:v>4284.522050413955</c:v>
                </c:pt>
                <c:pt idx="971">
                  <c:v>3676.576373180223</c:v>
                </c:pt>
                <c:pt idx="972">
                  <c:v>1595.382975074341</c:v>
                </c:pt>
                <c:pt idx="973">
                  <c:v>-1920.42340860134</c:v>
                </c:pt>
                <c:pt idx="974">
                  <c:v>13375.5206485025</c:v>
                </c:pt>
                <c:pt idx="975">
                  <c:v>-47163.07271094212</c:v>
                </c:pt>
                <c:pt idx="976">
                  <c:v>29561.24296748094</c:v>
                </c:pt>
                <c:pt idx="977">
                  <c:v>22589.59309016011</c:v>
                </c:pt>
                <c:pt idx="978">
                  <c:v>-86091.86949485343</c:v>
                </c:pt>
                <c:pt idx="979">
                  <c:v>18356.5664263539</c:v>
                </c:pt>
                <c:pt idx="980">
                  <c:v>11804.86936398629</c:v>
                </c:pt>
                <c:pt idx="981">
                  <c:v>5582.346410856903</c:v>
                </c:pt>
                <c:pt idx="982">
                  <c:v>3026.40947763609</c:v>
                </c:pt>
                <c:pt idx="983">
                  <c:v>3109.059930041858</c:v>
                </c:pt>
                <c:pt idx="984">
                  <c:v>3262.873927283717</c:v>
                </c:pt>
                <c:pt idx="985">
                  <c:v>3162.66319268757</c:v>
                </c:pt>
                <c:pt idx="986">
                  <c:v>2841.58875728985</c:v>
                </c:pt>
                <c:pt idx="987">
                  <c:v>2597.632694228455</c:v>
                </c:pt>
                <c:pt idx="988">
                  <c:v>2240.725413141124</c:v>
                </c:pt>
                <c:pt idx="989">
                  <c:v>1876.590315760273</c:v>
                </c:pt>
                <c:pt idx="990">
                  <c:v>1148.428172036314</c:v>
                </c:pt>
                <c:pt idx="991">
                  <c:v>4.824480297110938</c:v>
                </c:pt>
                <c:pt idx="992">
                  <c:v>-2.178423191680963</c:v>
                </c:pt>
                <c:pt idx="993">
                  <c:v>-253.4220201100533</c:v>
                </c:pt>
                <c:pt idx="994">
                  <c:v>744.3249550953578</c:v>
                </c:pt>
                <c:pt idx="995">
                  <c:v>-2666.886158404549</c:v>
                </c:pt>
                <c:pt idx="996">
                  <c:v>1982.845134663293</c:v>
                </c:pt>
                <c:pt idx="997">
                  <c:v>1157.263813720909</c:v>
                </c:pt>
                <c:pt idx="998">
                  <c:v>-4842.011357012944</c:v>
                </c:pt>
                <c:pt idx="999">
                  <c:v>3416.253896841308</c:v>
                </c:pt>
                <c:pt idx="1000">
                  <c:v>3472.329895316682</c:v>
                </c:pt>
                <c:pt idx="1001">
                  <c:v>-11664.9021034737</c:v>
                </c:pt>
                <c:pt idx="1002">
                  <c:v>17642.42124129208</c:v>
                </c:pt>
                <c:pt idx="1003">
                  <c:v>-40685.98925163395</c:v>
                </c:pt>
                <c:pt idx="1004">
                  <c:v>8043.25702996825</c:v>
                </c:pt>
                <c:pt idx="1005">
                  <c:v>1380.645459651219</c:v>
                </c:pt>
                <c:pt idx="1006">
                  <c:v>1090.692941941365</c:v>
                </c:pt>
                <c:pt idx="1007">
                  <c:v>1703.911748962522</c:v>
                </c:pt>
                <c:pt idx="1008">
                  <c:v>2065.617098060802</c:v>
                </c:pt>
                <c:pt idx="1009">
                  <c:v>2141.425441011888</c:v>
                </c:pt>
                <c:pt idx="1010">
                  <c:v>2272.426537526876</c:v>
                </c:pt>
                <c:pt idx="1011">
                  <c:v>2090.322181366518</c:v>
                </c:pt>
                <c:pt idx="1012">
                  <c:v>2041.067355833743</c:v>
                </c:pt>
                <c:pt idx="1013">
                  <c:v>1882.495678845071</c:v>
                </c:pt>
                <c:pt idx="1014">
                  <c:v>1596.758187730242</c:v>
                </c:pt>
                <c:pt idx="1015">
                  <c:v>1241.83149805939</c:v>
                </c:pt>
                <c:pt idx="1016">
                  <c:v>935.182896025626</c:v>
                </c:pt>
                <c:pt idx="1017">
                  <c:v>839.9819278892942</c:v>
                </c:pt>
                <c:pt idx="1018">
                  <c:v>749.1568477173731</c:v>
                </c:pt>
                <c:pt idx="1019">
                  <c:v>1618.943959278286</c:v>
                </c:pt>
                <c:pt idx="1020">
                  <c:v>387.7400604764486</c:v>
                </c:pt>
                <c:pt idx="1021">
                  <c:v>-9608.684886340244</c:v>
                </c:pt>
                <c:pt idx="1022">
                  <c:v>9360.099892611022</c:v>
                </c:pt>
                <c:pt idx="1023">
                  <c:v>8951.59272094366</c:v>
                </c:pt>
                <c:pt idx="1024">
                  <c:v>-44145.64389020822</c:v>
                </c:pt>
                <c:pt idx="1025">
                  <c:v>21602.22781199787</c:v>
                </c:pt>
                <c:pt idx="1026">
                  <c:v>15620.68709773394</c:v>
                </c:pt>
                <c:pt idx="1027">
                  <c:v>-2785.430361331084</c:v>
                </c:pt>
                <c:pt idx="1028">
                  <c:v>4606.73210971165</c:v>
                </c:pt>
                <c:pt idx="1029">
                  <c:v>-28491.26883564634</c:v>
                </c:pt>
                <c:pt idx="1030">
                  <c:v>41.70178960361551</c:v>
                </c:pt>
                <c:pt idx="1031">
                  <c:v>1309.270936353035</c:v>
                </c:pt>
                <c:pt idx="1032">
                  <c:v>2275.297187167072</c:v>
                </c:pt>
                <c:pt idx="1033">
                  <c:v>2734.726729017985</c:v>
                </c:pt>
                <c:pt idx="1034">
                  <c:v>2850.163751035242</c:v>
                </c:pt>
                <c:pt idx="1035">
                  <c:v>2737.935890186575</c:v>
                </c:pt>
                <c:pt idx="1036">
                  <c:v>2449.436164808174</c:v>
                </c:pt>
                <c:pt idx="1037">
                  <c:v>2149.569845119592</c:v>
                </c:pt>
                <c:pt idx="1038">
                  <c:v>1896.54783028673</c:v>
                </c:pt>
                <c:pt idx="1039">
                  <c:v>1580.940087715008</c:v>
                </c:pt>
                <c:pt idx="1040">
                  <c:v>1358.982783861267</c:v>
                </c:pt>
                <c:pt idx="1041">
                  <c:v>1116.375656968137</c:v>
                </c:pt>
                <c:pt idx="1042">
                  <c:v>801.3674997628376</c:v>
                </c:pt>
                <c:pt idx="1043">
                  <c:v>962.0036431013348</c:v>
                </c:pt>
                <c:pt idx="1044">
                  <c:v>2616.556054636737</c:v>
                </c:pt>
                <c:pt idx="1045">
                  <c:v>-12955.65929144051</c:v>
                </c:pt>
                <c:pt idx="1046">
                  <c:v>8107.256542519616</c:v>
                </c:pt>
                <c:pt idx="1047">
                  <c:v>14147.77324956253</c:v>
                </c:pt>
                <c:pt idx="1048">
                  <c:v>-47346.49090105893</c:v>
                </c:pt>
                <c:pt idx="1049">
                  <c:v>25657.16037486104</c:v>
                </c:pt>
                <c:pt idx="1050">
                  <c:v>18928.55099877026</c:v>
                </c:pt>
                <c:pt idx="1051">
                  <c:v>-55380.00592955661</c:v>
                </c:pt>
                <c:pt idx="1052">
                  <c:v>6193.016706046854</c:v>
                </c:pt>
                <c:pt idx="1053">
                  <c:v>333.0771440883818</c:v>
                </c:pt>
                <c:pt idx="1054">
                  <c:v>1552.431862346293</c:v>
                </c:pt>
                <c:pt idx="1055">
                  <c:v>2648.129406852722</c:v>
                </c:pt>
                <c:pt idx="1056">
                  <c:v>3222.310627494578</c:v>
                </c:pt>
                <c:pt idx="1057">
                  <c:v>3166.435198408514</c:v>
                </c:pt>
                <c:pt idx="1058">
                  <c:v>3088.788445596357</c:v>
                </c:pt>
                <c:pt idx="1059">
                  <c:v>2978.086865147762</c:v>
                </c:pt>
                <c:pt idx="1060">
                  <c:v>2596.350956139926</c:v>
                </c:pt>
                <c:pt idx="1061">
                  <c:v>2094.948663532337</c:v>
                </c:pt>
                <c:pt idx="1062">
                  <c:v>1711.090575988238</c:v>
                </c:pt>
                <c:pt idx="1063">
                  <c:v>1483.994924997448</c:v>
                </c:pt>
                <c:pt idx="1064">
                  <c:v>1370.222627816645</c:v>
                </c:pt>
                <c:pt idx="1065">
                  <c:v>1172.685693340434</c:v>
                </c:pt>
                <c:pt idx="1066">
                  <c:v>955.784834868837</c:v>
                </c:pt>
                <c:pt idx="1067">
                  <c:v>2148.724339137671</c:v>
                </c:pt>
                <c:pt idx="1068">
                  <c:v>1763.130498268255</c:v>
                </c:pt>
                <c:pt idx="1069">
                  <c:v>-2384.000143589874</c:v>
                </c:pt>
                <c:pt idx="1070">
                  <c:v>11055.63766385285</c:v>
                </c:pt>
                <c:pt idx="1071">
                  <c:v>-19825.18212172432</c:v>
                </c:pt>
                <c:pt idx="1072">
                  <c:v>17903.53975897213</c:v>
                </c:pt>
                <c:pt idx="1073">
                  <c:v>-21318.68279823092</c:v>
                </c:pt>
                <c:pt idx="1074">
                  <c:v>15122.8736753367</c:v>
                </c:pt>
                <c:pt idx="1075">
                  <c:v>353.1875929985505</c:v>
                </c:pt>
                <c:pt idx="1076">
                  <c:v>-4512.303142335591</c:v>
                </c:pt>
                <c:pt idx="1077">
                  <c:v>-6144.74762428992</c:v>
                </c:pt>
                <c:pt idx="1078">
                  <c:v>-3981.000490309234</c:v>
                </c:pt>
                <c:pt idx="1079">
                  <c:v>-1713.587279794213</c:v>
                </c:pt>
                <c:pt idx="1080">
                  <c:v>-419.750006264761</c:v>
                </c:pt>
                <c:pt idx="1081">
                  <c:v>343.8202680508656</c:v>
                </c:pt>
                <c:pt idx="1082">
                  <c:v>905.3907934792994</c:v>
                </c:pt>
                <c:pt idx="1083">
                  <c:v>1313.987044268672</c:v>
                </c:pt>
                <c:pt idx="1084">
                  <c:v>1631.826976629555</c:v>
                </c:pt>
                <c:pt idx="1085">
                  <c:v>1424.011050740404</c:v>
                </c:pt>
                <c:pt idx="1086">
                  <c:v>915.4245406995847</c:v>
                </c:pt>
                <c:pt idx="1087">
                  <c:v>753.4307546902583</c:v>
                </c:pt>
                <c:pt idx="1088">
                  <c:v>577.7401729603918</c:v>
                </c:pt>
                <c:pt idx="1089">
                  <c:v>380.0526813644884</c:v>
                </c:pt>
                <c:pt idx="1090">
                  <c:v>217.0665613828322</c:v>
                </c:pt>
                <c:pt idx="1091">
                  <c:v>215.1345578540646</c:v>
                </c:pt>
                <c:pt idx="1092">
                  <c:v>-20.94771488643107</c:v>
                </c:pt>
                <c:pt idx="1093">
                  <c:v>97.37380719160217</c:v>
                </c:pt>
                <c:pt idx="1094">
                  <c:v>1526.09121222007</c:v>
                </c:pt>
                <c:pt idx="1095">
                  <c:v>9615.861648983764</c:v>
                </c:pt>
                <c:pt idx="1096">
                  <c:v>-7653.500478114124</c:v>
                </c:pt>
                <c:pt idx="1097">
                  <c:v>4064.171719381855</c:v>
                </c:pt>
                <c:pt idx="1098">
                  <c:v>12629.90086501083</c:v>
                </c:pt>
                <c:pt idx="1099">
                  <c:v>-49481.80573814107</c:v>
                </c:pt>
                <c:pt idx="1100">
                  <c:v>4882.102799584925</c:v>
                </c:pt>
                <c:pt idx="1101">
                  <c:v>750.7576798249861</c:v>
                </c:pt>
                <c:pt idx="1102">
                  <c:v>891.7940281872065</c:v>
                </c:pt>
                <c:pt idx="1103">
                  <c:v>1621.375686194544</c:v>
                </c:pt>
                <c:pt idx="1104">
                  <c:v>2415.820616482722</c:v>
                </c:pt>
                <c:pt idx="1105">
                  <c:v>2608.896371753136</c:v>
                </c:pt>
                <c:pt idx="1106">
                  <c:v>2492.957257393214</c:v>
                </c:pt>
                <c:pt idx="1107">
                  <c:v>2358.495882116256</c:v>
                </c:pt>
                <c:pt idx="1108">
                  <c:v>1909.402176996837</c:v>
                </c:pt>
                <c:pt idx="1109">
                  <c:v>1455.044653294419</c:v>
                </c:pt>
                <c:pt idx="1110">
                  <c:v>950.0812018975174</c:v>
                </c:pt>
                <c:pt idx="1111">
                  <c:v>709.220629460078</c:v>
                </c:pt>
                <c:pt idx="1112">
                  <c:v>513.0363039943454</c:v>
                </c:pt>
                <c:pt idx="1113">
                  <c:v>372.6185013932645</c:v>
                </c:pt>
                <c:pt idx="1114">
                  <c:v>308.0961140876324</c:v>
                </c:pt>
                <c:pt idx="1115">
                  <c:v>461.8175820964188</c:v>
                </c:pt>
                <c:pt idx="1116">
                  <c:v>760.4571158807342</c:v>
                </c:pt>
                <c:pt idx="1117">
                  <c:v>327.0348663640337</c:v>
                </c:pt>
                <c:pt idx="1118">
                  <c:v>-528.3796210460855</c:v>
                </c:pt>
                <c:pt idx="1119">
                  <c:v>1062.510077935174</c:v>
                </c:pt>
                <c:pt idx="1120">
                  <c:v>1075.615126247393</c:v>
                </c:pt>
                <c:pt idx="1121">
                  <c:v>670.5508915468365</c:v>
                </c:pt>
                <c:pt idx="1122">
                  <c:v>-237.2115233780073</c:v>
                </c:pt>
                <c:pt idx="1123">
                  <c:v>-2415.445730577391</c:v>
                </c:pt>
                <c:pt idx="1124">
                  <c:v>-1702.28488878376</c:v>
                </c:pt>
                <c:pt idx="1125">
                  <c:v>-1662.018014014873</c:v>
                </c:pt>
                <c:pt idx="1126">
                  <c:v>-428.8128921876903</c:v>
                </c:pt>
                <c:pt idx="1127">
                  <c:v>52.56414305207755</c:v>
                </c:pt>
                <c:pt idx="1128">
                  <c:v>375.5631470905992</c:v>
                </c:pt>
                <c:pt idx="1129">
                  <c:v>330.7507487444537</c:v>
                </c:pt>
                <c:pt idx="1130">
                  <c:v>261.4645817958934</c:v>
                </c:pt>
                <c:pt idx="1131">
                  <c:v>275.3298799246347</c:v>
                </c:pt>
                <c:pt idx="1132">
                  <c:v>422.2462627861303</c:v>
                </c:pt>
                <c:pt idx="1133">
                  <c:v>744.1478291135411</c:v>
                </c:pt>
                <c:pt idx="1134">
                  <c:v>653.7566535371695</c:v>
                </c:pt>
                <c:pt idx="1135">
                  <c:v>403.3819511611209</c:v>
                </c:pt>
                <c:pt idx="1136">
                  <c:v>248.8708319588616</c:v>
                </c:pt>
                <c:pt idx="1137">
                  <c:v>445.1363527202906</c:v>
                </c:pt>
                <c:pt idx="1138">
                  <c:v>900.9148540377276</c:v>
                </c:pt>
                <c:pt idx="1139">
                  <c:v>1143.619909990464</c:v>
                </c:pt>
                <c:pt idx="1140">
                  <c:v>2787.713294569025</c:v>
                </c:pt>
                <c:pt idx="1141">
                  <c:v>2652.144696209536</c:v>
                </c:pt>
                <c:pt idx="1142">
                  <c:v>6678.180617312579</c:v>
                </c:pt>
                <c:pt idx="1143">
                  <c:v>1387.112081359568</c:v>
                </c:pt>
                <c:pt idx="1144">
                  <c:v>-3897.102645355492</c:v>
                </c:pt>
                <c:pt idx="1145">
                  <c:v>19799.99369532238</c:v>
                </c:pt>
                <c:pt idx="1146">
                  <c:v>-97311.89592089518</c:v>
                </c:pt>
                <c:pt idx="1147">
                  <c:v>30044.00515888199</c:v>
                </c:pt>
                <c:pt idx="1148">
                  <c:v>9718.121508341517</c:v>
                </c:pt>
                <c:pt idx="1149">
                  <c:v>4407.420236471934</c:v>
                </c:pt>
                <c:pt idx="1150">
                  <c:v>3134.583622776824</c:v>
                </c:pt>
                <c:pt idx="1151">
                  <c:v>3113.966363546111</c:v>
                </c:pt>
                <c:pt idx="1152">
                  <c:v>2994.467521406122</c:v>
                </c:pt>
                <c:pt idx="1153">
                  <c:v>2793.861266950493</c:v>
                </c:pt>
                <c:pt idx="1154">
                  <c:v>2404.634954804986</c:v>
                </c:pt>
                <c:pt idx="1155">
                  <c:v>2285.006280478565</c:v>
                </c:pt>
                <c:pt idx="1156">
                  <c:v>2007.957518367418</c:v>
                </c:pt>
                <c:pt idx="1157">
                  <c:v>1684.722468420163</c:v>
                </c:pt>
                <c:pt idx="1158">
                  <c:v>1617.44295233635</c:v>
                </c:pt>
                <c:pt idx="1159">
                  <c:v>1198.81425499532</c:v>
                </c:pt>
                <c:pt idx="1160">
                  <c:v>1116.0304588209</c:v>
                </c:pt>
                <c:pt idx="1161">
                  <c:v>-4242.03739037724</c:v>
                </c:pt>
                <c:pt idx="1162">
                  <c:v>1448.166583877159</c:v>
                </c:pt>
                <c:pt idx="1163">
                  <c:v>813.3274682444825</c:v>
                </c:pt>
                <c:pt idx="1164">
                  <c:v>880.7725479264596</c:v>
                </c:pt>
                <c:pt idx="1165">
                  <c:v>2728.881466737903</c:v>
                </c:pt>
                <c:pt idx="1166">
                  <c:v>-10244.14741293828</c:v>
                </c:pt>
                <c:pt idx="1167">
                  <c:v>17353.25886816403</c:v>
                </c:pt>
                <c:pt idx="1168">
                  <c:v>-34162.90491414964</c:v>
                </c:pt>
                <c:pt idx="1169">
                  <c:v>27419.9407733777</c:v>
                </c:pt>
                <c:pt idx="1170">
                  <c:v>-13191.70441250732</c:v>
                </c:pt>
                <c:pt idx="1171">
                  <c:v>2855.21418157507</c:v>
                </c:pt>
                <c:pt idx="1172">
                  <c:v>-966.3422029511767</c:v>
                </c:pt>
                <c:pt idx="1173">
                  <c:v>-3255.881776947613</c:v>
                </c:pt>
                <c:pt idx="1174">
                  <c:v>-1638.371174239132</c:v>
                </c:pt>
                <c:pt idx="1175">
                  <c:v>-194.3394388226417</c:v>
                </c:pt>
                <c:pt idx="1176">
                  <c:v>1034.551551996264</c:v>
                </c:pt>
                <c:pt idx="1177">
                  <c:v>1571.658707885146</c:v>
                </c:pt>
                <c:pt idx="1178">
                  <c:v>1734.053585513341</c:v>
                </c:pt>
                <c:pt idx="1179">
                  <c:v>1890.099745407893</c:v>
                </c:pt>
                <c:pt idx="1180">
                  <c:v>1967.7045983793</c:v>
                </c:pt>
                <c:pt idx="1181">
                  <c:v>1981.37961238083</c:v>
                </c:pt>
                <c:pt idx="1182">
                  <c:v>2312.554346478441</c:v>
                </c:pt>
                <c:pt idx="1183">
                  <c:v>1538.84983170285</c:v>
                </c:pt>
                <c:pt idx="1184">
                  <c:v>-1904.53731229235</c:v>
                </c:pt>
                <c:pt idx="1185">
                  <c:v>1353.403048081422</c:v>
                </c:pt>
                <c:pt idx="1186">
                  <c:v>700.6331842646616</c:v>
                </c:pt>
                <c:pt idx="1187">
                  <c:v>-3036.603620403764</c:v>
                </c:pt>
                <c:pt idx="1188">
                  <c:v>2577.891841611565</c:v>
                </c:pt>
                <c:pt idx="1189">
                  <c:v>2600.812149192284</c:v>
                </c:pt>
                <c:pt idx="1190">
                  <c:v>-4841.783526362466</c:v>
                </c:pt>
                <c:pt idx="1191">
                  <c:v>14712.87153772352</c:v>
                </c:pt>
                <c:pt idx="1192">
                  <c:v>-54694.91351814146</c:v>
                </c:pt>
                <c:pt idx="1193">
                  <c:v>14774.4693459701</c:v>
                </c:pt>
                <c:pt idx="1194">
                  <c:v>2828.984572748634</c:v>
                </c:pt>
                <c:pt idx="1195">
                  <c:v>-121.3535775662219</c:v>
                </c:pt>
                <c:pt idx="1196">
                  <c:v>-344.1314201318839</c:v>
                </c:pt>
                <c:pt idx="1197">
                  <c:v>728.0109310794223</c:v>
                </c:pt>
                <c:pt idx="1198">
                  <c:v>1968.550162201472</c:v>
                </c:pt>
                <c:pt idx="1199">
                  <c:v>3111.092880042556</c:v>
                </c:pt>
                <c:pt idx="1200">
                  <c:v>3632.51908944649</c:v>
                </c:pt>
                <c:pt idx="1201">
                  <c:v>3615.048084797029</c:v>
                </c:pt>
                <c:pt idx="1202">
                  <c:v>3225.857234312715</c:v>
                </c:pt>
                <c:pt idx="1203">
                  <c:v>2980.70014884476</c:v>
                </c:pt>
                <c:pt idx="1204">
                  <c:v>2722.351013891188</c:v>
                </c:pt>
                <c:pt idx="1205">
                  <c:v>-9820.045631015515</c:v>
                </c:pt>
                <c:pt idx="1206">
                  <c:v>3778.062179562638</c:v>
                </c:pt>
                <c:pt idx="1207">
                  <c:v>2501.1180885094</c:v>
                </c:pt>
                <c:pt idx="1208">
                  <c:v>1999.18559248731</c:v>
                </c:pt>
                <c:pt idx="1209">
                  <c:v>-1856.330189718685</c:v>
                </c:pt>
                <c:pt idx="1210">
                  <c:v>2394.093729930057</c:v>
                </c:pt>
                <c:pt idx="1211">
                  <c:v>-4367.296345311918</c:v>
                </c:pt>
                <c:pt idx="1212">
                  <c:v>4633.313390500477</c:v>
                </c:pt>
                <c:pt idx="1213">
                  <c:v>-4480.054245751222</c:v>
                </c:pt>
                <c:pt idx="1214">
                  <c:v>2394.248032807453</c:v>
                </c:pt>
                <c:pt idx="1215">
                  <c:v>7773.820350747488</c:v>
                </c:pt>
                <c:pt idx="1216">
                  <c:v>-27744.72701862032</c:v>
                </c:pt>
                <c:pt idx="1217">
                  <c:v>22927.49413506391</c:v>
                </c:pt>
                <c:pt idx="1218">
                  <c:v>1568.988942448096</c:v>
                </c:pt>
                <c:pt idx="1219">
                  <c:v>-14390.50093036155</c:v>
                </c:pt>
                <c:pt idx="1220">
                  <c:v>-111.1457247657384</c:v>
                </c:pt>
                <c:pt idx="1221">
                  <c:v>-1478.662195496594</c:v>
                </c:pt>
                <c:pt idx="1222">
                  <c:v>212.400817619878</c:v>
                </c:pt>
                <c:pt idx="1223">
                  <c:v>1643.084881750279</c:v>
                </c:pt>
                <c:pt idx="1224">
                  <c:v>1511.27869082684</c:v>
                </c:pt>
                <c:pt idx="1225">
                  <c:v>1595.782051760027</c:v>
                </c:pt>
                <c:pt idx="1226">
                  <c:v>1168.182980652973</c:v>
                </c:pt>
                <c:pt idx="1227">
                  <c:v>1095.659968184268</c:v>
                </c:pt>
                <c:pt idx="1228">
                  <c:v>832.3870824537099</c:v>
                </c:pt>
                <c:pt idx="1229">
                  <c:v>615.0817217177223</c:v>
                </c:pt>
                <c:pt idx="1230">
                  <c:v>401.5481190414599</c:v>
                </c:pt>
                <c:pt idx="1231">
                  <c:v>234.1750454292368</c:v>
                </c:pt>
                <c:pt idx="1232">
                  <c:v>21.19425098316492</c:v>
                </c:pt>
                <c:pt idx="1233">
                  <c:v>-67.67460449238211</c:v>
                </c:pt>
                <c:pt idx="1234">
                  <c:v>-87.24340781107645</c:v>
                </c:pt>
                <c:pt idx="1235">
                  <c:v>635.5336649404127</c:v>
                </c:pt>
                <c:pt idx="1236">
                  <c:v>3165.281288266787</c:v>
                </c:pt>
                <c:pt idx="1237">
                  <c:v>-5374.246411850718</c:v>
                </c:pt>
                <c:pt idx="1238">
                  <c:v>-2510.28546687493</c:v>
                </c:pt>
                <c:pt idx="1239">
                  <c:v>-2698.5333589121</c:v>
                </c:pt>
                <c:pt idx="1240">
                  <c:v>-1732.341084667273</c:v>
                </c:pt>
                <c:pt idx="1241">
                  <c:v>33.67680703414032</c:v>
                </c:pt>
                <c:pt idx="1242">
                  <c:v>-655.4727686615874</c:v>
                </c:pt>
                <c:pt idx="1243">
                  <c:v>-1570.321112787965</c:v>
                </c:pt>
                <c:pt idx="1244">
                  <c:v>-624.3346990849627</c:v>
                </c:pt>
                <c:pt idx="1245">
                  <c:v>-563.0737989304338</c:v>
                </c:pt>
                <c:pt idx="1246">
                  <c:v>340.704631928271</c:v>
                </c:pt>
                <c:pt idx="1247">
                  <c:v>756.8051589369215</c:v>
                </c:pt>
                <c:pt idx="1248">
                  <c:v>952.4334481737259</c:v>
                </c:pt>
                <c:pt idx="1249">
                  <c:v>1034.723965940516</c:v>
                </c:pt>
                <c:pt idx="1250">
                  <c:v>1019.339666072515</c:v>
                </c:pt>
                <c:pt idx="1251">
                  <c:v>905.8368802800967</c:v>
                </c:pt>
                <c:pt idx="1252">
                  <c:v>747.1485027955748</c:v>
                </c:pt>
                <c:pt idx="1253">
                  <c:v>590.1704972067245</c:v>
                </c:pt>
                <c:pt idx="1254">
                  <c:v>516.2923679379757</c:v>
                </c:pt>
                <c:pt idx="1255">
                  <c:v>442.0043727473774</c:v>
                </c:pt>
                <c:pt idx="1256">
                  <c:v>366.8861422380687</c:v>
                </c:pt>
                <c:pt idx="1257">
                  <c:v>224.3085045723736</c:v>
                </c:pt>
                <c:pt idx="1258">
                  <c:v>75.800835364021</c:v>
                </c:pt>
                <c:pt idx="1259">
                  <c:v>312.5325415047514</c:v>
                </c:pt>
                <c:pt idx="1260">
                  <c:v>1106.578303256107</c:v>
                </c:pt>
                <c:pt idx="1261">
                  <c:v>808.149791380986</c:v>
                </c:pt>
                <c:pt idx="1262">
                  <c:v>2013.277669396095</c:v>
                </c:pt>
                <c:pt idx="1263">
                  <c:v>-193.5381547294916</c:v>
                </c:pt>
                <c:pt idx="1264">
                  <c:v>-1841.423276913241</c:v>
                </c:pt>
                <c:pt idx="1265">
                  <c:v>-2580.984847032298</c:v>
                </c:pt>
                <c:pt idx="1266">
                  <c:v>-1293.921699023254</c:v>
                </c:pt>
                <c:pt idx="1267">
                  <c:v>-1171.20552108108</c:v>
                </c:pt>
                <c:pt idx="1268">
                  <c:v>-1577.132718225274</c:v>
                </c:pt>
                <c:pt idx="1269">
                  <c:v>-860.3946266098139</c:v>
                </c:pt>
                <c:pt idx="1270">
                  <c:v>-49.19487872634733</c:v>
                </c:pt>
                <c:pt idx="1271">
                  <c:v>336.4697470478258</c:v>
                </c:pt>
                <c:pt idx="1272">
                  <c:v>404.3410285254997</c:v>
                </c:pt>
                <c:pt idx="1273">
                  <c:v>394.2835939148134</c:v>
                </c:pt>
                <c:pt idx="1274">
                  <c:v>398.8128762963747</c:v>
                </c:pt>
                <c:pt idx="1275">
                  <c:v>380.923873871471</c:v>
                </c:pt>
                <c:pt idx="1276">
                  <c:v>330.9051806280642</c:v>
                </c:pt>
                <c:pt idx="1277">
                  <c:v>264.724883299218</c:v>
                </c:pt>
                <c:pt idx="1278">
                  <c:v>159.2722931322798</c:v>
                </c:pt>
                <c:pt idx="1279">
                  <c:v>66.70377482105351</c:v>
                </c:pt>
                <c:pt idx="1280">
                  <c:v>16.82424259729038</c:v>
                </c:pt>
                <c:pt idx="1281">
                  <c:v>-28.48412265993682</c:v>
                </c:pt>
                <c:pt idx="1282">
                  <c:v>-106.8212637257182</c:v>
                </c:pt>
                <c:pt idx="1283">
                  <c:v>-14.6430119382988</c:v>
                </c:pt>
                <c:pt idx="1284">
                  <c:v>364.5524746401501</c:v>
                </c:pt>
                <c:pt idx="1285">
                  <c:v>444.641489396552</c:v>
                </c:pt>
                <c:pt idx="1286">
                  <c:v>256.8445665988863</c:v>
                </c:pt>
                <c:pt idx="1287">
                  <c:v>140.2928851969896</c:v>
                </c:pt>
                <c:pt idx="1288">
                  <c:v>153.137899300815</c:v>
                </c:pt>
                <c:pt idx="1289">
                  <c:v>-1649.436457627068</c:v>
                </c:pt>
                <c:pt idx="1290">
                  <c:v>-1174.697616273907</c:v>
                </c:pt>
                <c:pt idx="1291">
                  <c:v>-726.009822004864</c:v>
                </c:pt>
                <c:pt idx="1292">
                  <c:v>-1124.99622171892</c:v>
                </c:pt>
                <c:pt idx="1293">
                  <c:v>-996.712532009006</c:v>
                </c:pt>
                <c:pt idx="1294">
                  <c:v>-505.4183291734984</c:v>
                </c:pt>
                <c:pt idx="1295">
                  <c:v>-239.5315705347037</c:v>
                </c:pt>
                <c:pt idx="1296">
                  <c:v>-69.40612874986697</c:v>
                </c:pt>
                <c:pt idx="1297">
                  <c:v>59.18076228537683</c:v>
                </c:pt>
                <c:pt idx="1298">
                  <c:v>115.6818789872638</c:v>
                </c:pt>
                <c:pt idx="1299">
                  <c:v>241.7814994858558</c:v>
                </c:pt>
                <c:pt idx="1300">
                  <c:v>312.2994750001396</c:v>
                </c:pt>
                <c:pt idx="1301">
                  <c:v>288.8436458300672</c:v>
                </c:pt>
                <c:pt idx="1302">
                  <c:v>263.3683006001215</c:v>
                </c:pt>
                <c:pt idx="1303">
                  <c:v>156.7241580715981</c:v>
                </c:pt>
                <c:pt idx="1304">
                  <c:v>166.7996793075854</c:v>
                </c:pt>
                <c:pt idx="1305">
                  <c:v>130.8230786589934</c:v>
                </c:pt>
                <c:pt idx="1306">
                  <c:v>49.79413701310011</c:v>
                </c:pt>
                <c:pt idx="1307">
                  <c:v>190.8670100485383</c:v>
                </c:pt>
                <c:pt idx="1308">
                  <c:v>714.2691969223452</c:v>
                </c:pt>
                <c:pt idx="1309">
                  <c:v>2308.482718318981</c:v>
                </c:pt>
                <c:pt idx="1310">
                  <c:v>-278.8356580227922</c:v>
                </c:pt>
                <c:pt idx="1311">
                  <c:v>-52.03042726522114</c:v>
                </c:pt>
                <c:pt idx="1312">
                  <c:v>-1109.526184505115</c:v>
                </c:pt>
                <c:pt idx="1313">
                  <c:v>-967.4880749345975</c:v>
                </c:pt>
                <c:pt idx="1314">
                  <c:v>-2973.654006454821</c:v>
                </c:pt>
                <c:pt idx="1315">
                  <c:v>-1228.755385293854</c:v>
                </c:pt>
                <c:pt idx="1316">
                  <c:v>-2005.529278267785</c:v>
                </c:pt>
                <c:pt idx="1317">
                  <c:v>-1698.825806724176</c:v>
                </c:pt>
                <c:pt idx="1318">
                  <c:v>-282.6031023425239</c:v>
                </c:pt>
                <c:pt idx="1319">
                  <c:v>454.5851215363094</c:v>
                </c:pt>
                <c:pt idx="1320">
                  <c:v>843.0380887158543</c:v>
                </c:pt>
                <c:pt idx="1321">
                  <c:v>911.3953085424827</c:v>
                </c:pt>
                <c:pt idx="1322">
                  <c:v>863.4586374013188</c:v>
                </c:pt>
                <c:pt idx="1323">
                  <c:v>728.7944489534331</c:v>
                </c:pt>
                <c:pt idx="1324">
                  <c:v>771.0737572847533</c:v>
                </c:pt>
                <c:pt idx="1325">
                  <c:v>481.1084930462223</c:v>
                </c:pt>
                <c:pt idx="1326">
                  <c:v>416.7160139330918</c:v>
                </c:pt>
                <c:pt idx="1327">
                  <c:v>273.131373358504</c:v>
                </c:pt>
                <c:pt idx="1328">
                  <c:v>123.9571668518781</c:v>
                </c:pt>
                <c:pt idx="1329">
                  <c:v>180.8642457280459</c:v>
                </c:pt>
                <c:pt idx="1330">
                  <c:v>262.8946905439696</c:v>
                </c:pt>
                <c:pt idx="1331">
                  <c:v>1224.916065439061</c:v>
                </c:pt>
                <c:pt idx="1332">
                  <c:v>7544.45967178219</c:v>
                </c:pt>
                <c:pt idx="1333">
                  <c:v>-7406.209284443997</c:v>
                </c:pt>
                <c:pt idx="1334">
                  <c:v>3075.049473321246</c:v>
                </c:pt>
                <c:pt idx="1335">
                  <c:v>10184.95430714591</c:v>
                </c:pt>
                <c:pt idx="1336">
                  <c:v>6725.62603323294</c:v>
                </c:pt>
                <c:pt idx="1337">
                  <c:v>-29188.53139561148</c:v>
                </c:pt>
                <c:pt idx="1338">
                  <c:v>15914.81196536168</c:v>
                </c:pt>
                <c:pt idx="1339">
                  <c:v>-601.9834111678934</c:v>
                </c:pt>
                <c:pt idx="1340">
                  <c:v>-4556.117350302581</c:v>
                </c:pt>
                <c:pt idx="1341">
                  <c:v>-4492.631547853683</c:v>
                </c:pt>
                <c:pt idx="1342">
                  <c:v>-1685.597285114257</c:v>
                </c:pt>
                <c:pt idx="1343">
                  <c:v>-131.3569699671172</c:v>
                </c:pt>
                <c:pt idx="1344">
                  <c:v>437.0517468111673</c:v>
                </c:pt>
                <c:pt idx="1345">
                  <c:v>520.7132832152196</c:v>
                </c:pt>
                <c:pt idx="1346">
                  <c:v>485.6017194220663</c:v>
                </c:pt>
                <c:pt idx="1347">
                  <c:v>395.252251314086</c:v>
                </c:pt>
                <c:pt idx="1348">
                  <c:v>362.1602005480906</c:v>
                </c:pt>
                <c:pt idx="1349">
                  <c:v>228.567160189752</c:v>
                </c:pt>
                <c:pt idx="1350">
                  <c:v>316.0323055347254</c:v>
                </c:pt>
                <c:pt idx="1351">
                  <c:v>805.511708389197</c:v>
                </c:pt>
                <c:pt idx="1352">
                  <c:v>1164.136926755634</c:v>
                </c:pt>
                <c:pt idx="1353">
                  <c:v>1253.554038226047</c:v>
                </c:pt>
                <c:pt idx="1354">
                  <c:v>1190.08565110917</c:v>
                </c:pt>
                <c:pt idx="1355">
                  <c:v>1228.473104737422</c:v>
                </c:pt>
                <c:pt idx="1356">
                  <c:v>1564.63142510269</c:v>
                </c:pt>
                <c:pt idx="1357">
                  <c:v>2449.3582361222</c:v>
                </c:pt>
                <c:pt idx="1358">
                  <c:v>-1153.319234013613</c:v>
                </c:pt>
                <c:pt idx="1359">
                  <c:v>-7567.839358858039</c:v>
                </c:pt>
                <c:pt idx="1360">
                  <c:v>-1638.070861609837</c:v>
                </c:pt>
                <c:pt idx="1361">
                  <c:v>2432.069692110113</c:v>
                </c:pt>
                <c:pt idx="1362">
                  <c:v>8102.213906282705</c:v>
                </c:pt>
                <c:pt idx="1363">
                  <c:v>-2433.794874861511</c:v>
                </c:pt>
                <c:pt idx="1364">
                  <c:v>-5946.144604893566</c:v>
                </c:pt>
                <c:pt idx="1365">
                  <c:v>-4097.082519726515</c:v>
                </c:pt>
                <c:pt idx="1366">
                  <c:v>-1397.869168718711</c:v>
                </c:pt>
                <c:pt idx="1367">
                  <c:v>406.8845271552771</c:v>
                </c:pt>
                <c:pt idx="1368">
                  <c:v>1321.819103807801</c:v>
                </c:pt>
                <c:pt idx="1369">
                  <c:v>1627.945950860962</c:v>
                </c:pt>
                <c:pt idx="1370">
                  <c:v>2258.274855052136</c:v>
                </c:pt>
                <c:pt idx="1371">
                  <c:v>1860.737280820866</c:v>
                </c:pt>
                <c:pt idx="1372">
                  <c:v>1694.843067984384</c:v>
                </c:pt>
                <c:pt idx="1373">
                  <c:v>1417.059213967175</c:v>
                </c:pt>
                <c:pt idx="1374">
                  <c:v>961.0508170930732</c:v>
                </c:pt>
                <c:pt idx="1375">
                  <c:v>830.66895089458</c:v>
                </c:pt>
                <c:pt idx="1376">
                  <c:v>1142.863154434748</c:v>
                </c:pt>
                <c:pt idx="1377">
                  <c:v>877.997481407044</c:v>
                </c:pt>
                <c:pt idx="1378">
                  <c:v>693.266341027137</c:v>
                </c:pt>
                <c:pt idx="1379">
                  <c:v>1436.416276609543</c:v>
                </c:pt>
                <c:pt idx="1380">
                  <c:v>6070.877889404434</c:v>
                </c:pt>
                <c:pt idx="1381">
                  <c:v>-26491.9982443863</c:v>
                </c:pt>
                <c:pt idx="1382">
                  <c:v>7496.34720087276</c:v>
                </c:pt>
                <c:pt idx="1383">
                  <c:v>13625.92833910767</c:v>
                </c:pt>
                <c:pt idx="1384">
                  <c:v>12474.76478192593</c:v>
                </c:pt>
                <c:pt idx="1385">
                  <c:v>-45452.82090876871</c:v>
                </c:pt>
                <c:pt idx="1386">
                  <c:v>17529.2554268982</c:v>
                </c:pt>
                <c:pt idx="1387">
                  <c:v>2147.615899109713</c:v>
                </c:pt>
                <c:pt idx="1388">
                  <c:v>-4594.294104890442</c:v>
                </c:pt>
                <c:pt idx="1389">
                  <c:v>-3475.695650240161</c:v>
                </c:pt>
                <c:pt idx="1390">
                  <c:v>-464.3035399219912</c:v>
                </c:pt>
                <c:pt idx="1391">
                  <c:v>1123.204251291499</c:v>
                </c:pt>
                <c:pt idx="1392">
                  <c:v>1801.576267355617</c:v>
                </c:pt>
                <c:pt idx="1393">
                  <c:v>2381.958610724569</c:v>
                </c:pt>
                <c:pt idx="1394">
                  <c:v>1931.102256360222</c:v>
                </c:pt>
                <c:pt idx="1395">
                  <c:v>1431.442408111542</c:v>
                </c:pt>
                <c:pt idx="1396">
                  <c:v>1386.34578452956</c:v>
                </c:pt>
                <c:pt idx="1397">
                  <c:v>1409.631664132463</c:v>
                </c:pt>
                <c:pt idx="1398">
                  <c:v>1079.93024508412</c:v>
                </c:pt>
                <c:pt idx="1399">
                  <c:v>708.9351115766804</c:v>
                </c:pt>
                <c:pt idx="1400">
                  <c:v>592.9362485546771</c:v>
                </c:pt>
                <c:pt idx="1401">
                  <c:v>162.0852543015611</c:v>
                </c:pt>
                <c:pt idx="1402">
                  <c:v>-40.4824172698589</c:v>
                </c:pt>
                <c:pt idx="1403">
                  <c:v>126.4023449857436</c:v>
                </c:pt>
                <c:pt idx="1404">
                  <c:v>187.7855159333122</c:v>
                </c:pt>
                <c:pt idx="1405">
                  <c:v>1089.939738681384</c:v>
                </c:pt>
                <c:pt idx="1406">
                  <c:v>887.704564338996</c:v>
                </c:pt>
                <c:pt idx="1407">
                  <c:v>-278.2201732290824</c:v>
                </c:pt>
                <c:pt idx="1408">
                  <c:v>-726.4030591490327</c:v>
                </c:pt>
                <c:pt idx="1409">
                  <c:v>-2310.291567845718</c:v>
                </c:pt>
                <c:pt idx="1410">
                  <c:v>-971.5850402486535</c:v>
                </c:pt>
                <c:pt idx="1411">
                  <c:v>-2082.242072880277</c:v>
                </c:pt>
                <c:pt idx="1412">
                  <c:v>-1663.47664359223</c:v>
                </c:pt>
                <c:pt idx="1413">
                  <c:v>-1332.84647370855</c:v>
                </c:pt>
                <c:pt idx="1414">
                  <c:v>-113.2416862360627</c:v>
                </c:pt>
                <c:pt idx="1415">
                  <c:v>292.4475159857085</c:v>
                </c:pt>
                <c:pt idx="1416">
                  <c:v>258.4277289659256</c:v>
                </c:pt>
                <c:pt idx="1417">
                  <c:v>252.6271406860478</c:v>
                </c:pt>
                <c:pt idx="1418">
                  <c:v>194.7616588284494</c:v>
                </c:pt>
                <c:pt idx="1419">
                  <c:v>82.51798751908342</c:v>
                </c:pt>
                <c:pt idx="1420">
                  <c:v>3.21094346700346</c:v>
                </c:pt>
                <c:pt idx="1421">
                  <c:v>28.16240415117568</c:v>
                </c:pt>
                <c:pt idx="1422">
                  <c:v>17.03824150492545</c:v>
                </c:pt>
                <c:pt idx="1423">
                  <c:v>37.21665216937618</c:v>
                </c:pt>
                <c:pt idx="1424">
                  <c:v>25.61856285780601</c:v>
                </c:pt>
                <c:pt idx="1425">
                  <c:v>17.20433219660612</c:v>
                </c:pt>
                <c:pt idx="1426">
                  <c:v>-18.78115660700433</c:v>
                </c:pt>
                <c:pt idx="1427">
                  <c:v>101.5486173893206</c:v>
                </c:pt>
                <c:pt idx="1428">
                  <c:v>1049.50264080341</c:v>
                </c:pt>
                <c:pt idx="1429">
                  <c:v>2012.651742731786</c:v>
                </c:pt>
                <c:pt idx="1430">
                  <c:v>-409.0643187636022</c:v>
                </c:pt>
                <c:pt idx="1431">
                  <c:v>-3305.408705658087</c:v>
                </c:pt>
                <c:pt idx="1432">
                  <c:v>-2409.980342170124</c:v>
                </c:pt>
                <c:pt idx="1433">
                  <c:v>-708.6740018150615</c:v>
                </c:pt>
                <c:pt idx="1434">
                  <c:v>-1536.446738450877</c:v>
                </c:pt>
                <c:pt idx="1435">
                  <c:v>-317.450885469072</c:v>
                </c:pt>
                <c:pt idx="1436">
                  <c:v>-1562.198590799271</c:v>
                </c:pt>
                <c:pt idx="1437">
                  <c:v>-826.5193059749648</c:v>
                </c:pt>
                <c:pt idx="1438">
                  <c:v>27.68753979850317</c:v>
                </c:pt>
                <c:pt idx="1439">
                  <c:v>464.8933951608662</c:v>
                </c:pt>
                <c:pt idx="1440">
                  <c:v>504.6732118211466</c:v>
                </c:pt>
                <c:pt idx="1441">
                  <c:v>571.4989815614928</c:v>
                </c:pt>
                <c:pt idx="1442">
                  <c:v>650.4068655914623</c:v>
                </c:pt>
                <c:pt idx="1443">
                  <c:v>1173.288693547761</c:v>
                </c:pt>
                <c:pt idx="1444">
                  <c:v>1640.310681657742</c:v>
                </c:pt>
                <c:pt idx="1445">
                  <c:v>1754.403794977772</c:v>
                </c:pt>
                <c:pt idx="1446">
                  <c:v>1673.945581839954</c:v>
                </c:pt>
                <c:pt idx="1447">
                  <c:v>1757.565549726037</c:v>
                </c:pt>
                <c:pt idx="1448">
                  <c:v>1732.413157910286</c:v>
                </c:pt>
                <c:pt idx="1449">
                  <c:v>1599.795666844976</c:v>
                </c:pt>
                <c:pt idx="1450">
                  <c:v>1432.399893443062</c:v>
                </c:pt>
                <c:pt idx="1451">
                  <c:v>2017.865609177841</c:v>
                </c:pt>
                <c:pt idx="1452">
                  <c:v>2632.019018820533</c:v>
                </c:pt>
                <c:pt idx="1453">
                  <c:v>893.710905927877</c:v>
                </c:pt>
                <c:pt idx="1454">
                  <c:v>283.895810229974</c:v>
                </c:pt>
                <c:pt idx="1455">
                  <c:v>-713.1561863568931</c:v>
                </c:pt>
                <c:pt idx="1456">
                  <c:v>3001.915470704109</c:v>
                </c:pt>
                <c:pt idx="1457">
                  <c:v>13292.93156675195</c:v>
                </c:pt>
                <c:pt idx="1458">
                  <c:v>-70806.87820529648</c:v>
                </c:pt>
                <c:pt idx="1459">
                  <c:v>4552.147092567697</c:v>
                </c:pt>
                <c:pt idx="1460">
                  <c:v>4044.778977808742</c:v>
                </c:pt>
                <c:pt idx="1461">
                  <c:v>2095.321913704124</c:v>
                </c:pt>
                <c:pt idx="1462">
                  <c:v>3225.843956294535</c:v>
                </c:pt>
                <c:pt idx="1463">
                  <c:v>3782.787048863753</c:v>
                </c:pt>
                <c:pt idx="1464">
                  <c:v>3637.427264075269</c:v>
                </c:pt>
                <c:pt idx="1465">
                  <c:v>3147.545460174942</c:v>
                </c:pt>
                <c:pt idx="1466">
                  <c:v>2601.874250449107</c:v>
                </c:pt>
                <c:pt idx="1467">
                  <c:v>2074.117774757746</c:v>
                </c:pt>
                <c:pt idx="1468">
                  <c:v>2110.393747457613</c:v>
                </c:pt>
                <c:pt idx="1469">
                  <c:v>2120.250714724406</c:v>
                </c:pt>
                <c:pt idx="1470">
                  <c:v>2228.548276075345</c:v>
                </c:pt>
                <c:pt idx="1471">
                  <c:v>1823.649655627866</c:v>
                </c:pt>
                <c:pt idx="1472">
                  <c:v>1423.918954611278</c:v>
                </c:pt>
                <c:pt idx="1473">
                  <c:v>1160.250306797443</c:v>
                </c:pt>
                <c:pt idx="1474">
                  <c:v>985.720608346258</c:v>
                </c:pt>
                <c:pt idx="1475">
                  <c:v>752.2825104262632</c:v>
                </c:pt>
                <c:pt idx="1476">
                  <c:v>2304.608907881016</c:v>
                </c:pt>
                <c:pt idx="1477">
                  <c:v>1774.845463408964</c:v>
                </c:pt>
                <c:pt idx="1478">
                  <c:v>1739.971350283253</c:v>
                </c:pt>
                <c:pt idx="1479">
                  <c:v>-6981.708334169095</c:v>
                </c:pt>
                <c:pt idx="1480">
                  <c:v>9445.644691197225</c:v>
                </c:pt>
                <c:pt idx="1481">
                  <c:v>-18388.57653832435</c:v>
                </c:pt>
                <c:pt idx="1482">
                  <c:v>1818.332747927212</c:v>
                </c:pt>
                <c:pt idx="1483">
                  <c:v>-4500.188787156368</c:v>
                </c:pt>
                <c:pt idx="1484">
                  <c:v>-5134.27682244328</c:v>
                </c:pt>
                <c:pt idx="1485">
                  <c:v>-2874.309250743082</c:v>
                </c:pt>
                <c:pt idx="1486">
                  <c:v>-490.1454365560473</c:v>
                </c:pt>
                <c:pt idx="1487">
                  <c:v>1048.068771281606</c:v>
                </c:pt>
                <c:pt idx="1488">
                  <c:v>1939.24733369053</c:v>
                </c:pt>
                <c:pt idx="1489">
                  <c:v>2249.089510765311</c:v>
                </c:pt>
                <c:pt idx="1490">
                  <c:v>1857.058517960131</c:v>
                </c:pt>
                <c:pt idx="1491">
                  <c:v>1665.789199924381</c:v>
                </c:pt>
                <c:pt idx="1492">
                  <c:v>1480.565739480184</c:v>
                </c:pt>
                <c:pt idx="1493">
                  <c:v>1202.892712092324</c:v>
                </c:pt>
                <c:pt idx="1494">
                  <c:v>977.9209414743009</c:v>
                </c:pt>
                <c:pt idx="1495">
                  <c:v>634.7795417672538</c:v>
                </c:pt>
                <c:pt idx="1496">
                  <c:v>341.2580895771124</c:v>
                </c:pt>
                <c:pt idx="1497">
                  <c:v>213.9600245196843</c:v>
                </c:pt>
                <c:pt idx="1498">
                  <c:v>88.16521731204847</c:v>
                </c:pt>
                <c:pt idx="1499">
                  <c:v>210.736060761441</c:v>
                </c:pt>
                <c:pt idx="1500">
                  <c:v>700.8046471144173</c:v>
                </c:pt>
                <c:pt idx="1501">
                  <c:v>1085.058199158817</c:v>
                </c:pt>
                <c:pt idx="1502">
                  <c:v>1052.190870079255</c:v>
                </c:pt>
                <c:pt idx="1503">
                  <c:v>1720.917458152094</c:v>
                </c:pt>
                <c:pt idx="1504">
                  <c:v>64.7930031814003</c:v>
                </c:pt>
                <c:pt idx="1505">
                  <c:v>-396.5184497121308</c:v>
                </c:pt>
                <c:pt idx="1506">
                  <c:v>-1805.342958413707</c:v>
                </c:pt>
                <c:pt idx="1507">
                  <c:v>-1547.105585464346</c:v>
                </c:pt>
                <c:pt idx="1508">
                  <c:v>-1016.681529814085</c:v>
                </c:pt>
                <c:pt idx="1509">
                  <c:v>-1090.622979321062</c:v>
                </c:pt>
                <c:pt idx="1510">
                  <c:v>-288.5064098261857</c:v>
                </c:pt>
                <c:pt idx="1511">
                  <c:v>135.0839848624479</c:v>
                </c:pt>
                <c:pt idx="1512">
                  <c:v>327.0263379926411</c:v>
                </c:pt>
                <c:pt idx="1513">
                  <c:v>296.1780424485249</c:v>
                </c:pt>
                <c:pt idx="1514">
                  <c:v>293.9200673111653</c:v>
                </c:pt>
                <c:pt idx="1515">
                  <c:v>286.4599716397963</c:v>
                </c:pt>
                <c:pt idx="1516">
                  <c:v>296.4403124711572</c:v>
                </c:pt>
                <c:pt idx="1517">
                  <c:v>283.7362012945442</c:v>
                </c:pt>
                <c:pt idx="1518">
                  <c:v>322.9857735850725</c:v>
                </c:pt>
                <c:pt idx="1519">
                  <c:v>249.9488206477905</c:v>
                </c:pt>
                <c:pt idx="1520">
                  <c:v>178.0613245375833</c:v>
                </c:pt>
                <c:pt idx="1521">
                  <c:v>103.6098534241167</c:v>
                </c:pt>
                <c:pt idx="1522">
                  <c:v>16.52486056520735</c:v>
                </c:pt>
                <c:pt idx="1523">
                  <c:v>552.590081972448</c:v>
                </c:pt>
                <c:pt idx="1524">
                  <c:v>542.1041080398028</c:v>
                </c:pt>
                <c:pt idx="1525">
                  <c:v>429.0962856683414</c:v>
                </c:pt>
                <c:pt idx="1526">
                  <c:v>233.8589217236394</c:v>
                </c:pt>
                <c:pt idx="1527">
                  <c:v>658.1387901524</c:v>
                </c:pt>
                <c:pt idx="1528">
                  <c:v>422.9870602901521</c:v>
                </c:pt>
                <c:pt idx="1529">
                  <c:v>-61.94991405150847</c:v>
                </c:pt>
                <c:pt idx="1530">
                  <c:v>-231.9510526849135</c:v>
                </c:pt>
                <c:pt idx="1531">
                  <c:v>-589.4195170527587</c:v>
                </c:pt>
                <c:pt idx="1532">
                  <c:v>-642.4206974564445</c:v>
                </c:pt>
                <c:pt idx="1533">
                  <c:v>-537.038066617721</c:v>
                </c:pt>
                <c:pt idx="1534">
                  <c:v>-401.3335334858199</c:v>
                </c:pt>
                <c:pt idx="1535">
                  <c:v>-70.59142793214908</c:v>
                </c:pt>
                <c:pt idx="1536">
                  <c:v>130.3931240744969</c:v>
                </c:pt>
                <c:pt idx="1537">
                  <c:v>275.9792482917359</c:v>
                </c:pt>
                <c:pt idx="1538">
                  <c:v>103.639368617678</c:v>
                </c:pt>
                <c:pt idx="1539">
                  <c:v>2.482638536116042</c:v>
                </c:pt>
                <c:pt idx="1540">
                  <c:v>-58.35105979331706</c:v>
                </c:pt>
                <c:pt idx="1541">
                  <c:v>-129.3251706346066</c:v>
                </c:pt>
                <c:pt idx="1542">
                  <c:v>-116.5532466727241</c:v>
                </c:pt>
                <c:pt idx="1543">
                  <c:v>0.56723848749391</c:v>
                </c:pt>
                <c:pt idx="1544">
                  <c:v>41.77285995346585</c:v>
                </c:pt>
                <c:pt idx="1545">
                  <c:v>56.04638489669099</c:v>
                </c:pt>
                <c:pt idx="1546">
                  <c:v>563.4781032987768</c:v>
                </c:pt>
                <c:pt idx="1547">
                  <c:v>2072.021617112888</c:v>
                </c:pt>
                <c:pt idx="1548">
                  <c:v>3480.176900673936</c:v>
                </c:pt>
                <c:pt idx="1549">
                  <c:v>7047.84218401956</c:v>
                </c:pt>
                <c:pt idx="1550">
                  <c:v>-13493.23559652171</c:v>
                </c:pt>
                <c:pt idx="1551">
                  <c:v>5768.201310181147</c:v>
                </c:pt>
                <c:pt idx="1552">
                  <c:v>10959.28754930803</c:v>
                </c:pt>
                <c:pt idx="1553">
                  <c:v>-38796.15838259564</c:v>
                </c:pt>
                <c:pt idx="1554">
                  <c:v>3019.050261024442</c:v>
                </c:pt>
                <c:pt idx="1555">
                  <c:v>-3321.185619651414</c:v>
                </c:pt>
                <c:pt idx="1556">
                  <c:v>-147.4272367989726</c:v>
                </c:pt>
                <c:pt idx="1557">
                  <c:v>1895.259192010415</c:v>
                </c:pt>
                <c:pt idx="1558">
                  <c:v>2774.103335274641</c:v>
                </c:pt>
                <c:pt idx="1559">
                  <c:v>2615.796316521688</c:v>
                </c:pt>
                <c:pt idx="1560">
                  <c:v>3079.829523214726</c:v>
                </c:pt>
                <c:pt idx="1561">
                  <c:v>3103.649411146469</c:v>
                </c:pt>
                <c:pt idx="1562">
                  <c:v>3351.044012819354</c:v>
                </c:pt>
                <c:pt idx="1563">
                  <c:v>3015.37360537262</c:v>
                </c:pt>
                <c:pt idx="1564">
                  <c:v>2534.017575086164</c:v>
                </c:pt>
                <c:pt idx="1565">
                  <c:v>1980.318682604371</c:v>
                </c:pt>
                <c:pt idx="1566">
                  <c:v>1343.947576211252</c:v>
                </c:pt>
                <c:pt idx="1567">
                  <c:v>1083.94684878859</c:v>
                </c:pt>
                <c:pt idx="1568">
                  <c:v>757.6082959978422</c:v>
                </c:pt>
                <c:pt idx="1569">
                  <c:v>114.9861297657578</c:v>
                </c:pt>
                <c:pt idx="1570">
                  <c:v>-190.4831116247045</c:v>
                </c:pt>
                <c:pt idx="1571">
                  <c:v>3666.106314878901</c:v>
                </c:pt>
                <c:pt idx="1572">
                  <c:v>453.8969972942401</c:v>
                </c:pt>
                <c:pt idx="1573">
                  <c:v>3280.13290355886</c:v>
                </c:pt>
                <c:pt idx="1574">
                  <c:v>-13288.25259277119</c:v>
                </c:pt>
                <c:pt idx="1575">
                  <c:v>-10481.89034206362</c:v>
                </c:pt>
                <c:pt idx="1576">
                  <c:v>-5893.67166569734</c:v>
                </c:pt>
                <c:pt idx="1577">
                  <c:v>-3084.59155059345</c:v>
                </c:pt>
                <c:pt idx="1578">
                  <c:v>-3453.237702362093</c:v>
                </c:pt>
                <c:pt idx="1579">
                  <c:v>-1441.158015991683</c:v>
                </c:pt>
                <c:pt idx="1580">
                  <c:v>-105.241239008693</c:v>
                </c:pt>
                <c:pt idx="1581">
                  <c:v>1039.852621708319</c:v>
                </c:pt>
                <c:pt idx="1582">
                  <c:v>1444.686378822738</c:v>
                </c:pt>
                <c:pt idx="1583">
                  <c:v>1566.421019238564</c:v>
                </c:pt>
                <c:pt idx="1584">
                  <c:v>1479.147627063121</c:v>
                </c:pt>
                <c:pt idx="1585">
                  <c:v>1396.16629178704</c:v>
                </c:pt>
                <c:pt idx="1586">
                  <c:v>1204.428173913455</c:v>
                </c:pt>
                <c:pt idx="1587">
                  <c:v>1360.716284653653</c:v>
                </c:pt>
                <c:pt idx="1588">
                  <c:v>1640.748066638289</c:v>
                </c:pt>
                <c:pt idx="1589">
                  <c:v>1689.775961809755</c:v>
                </c:pt>
                <c:pt idx="1590">
                  <c:v>1617.335147961094</c:v>
                </c:pt>
                <c:pt idx="1591">
                  <c:v>1450.005884215997</c:v>
                </c:pt>
                <c:pt idx="1592">
                  <c:v>700.6409348670752</c:v>
                </c:pt>
                <c:pt idx="1593">
                  <c:v>412.1871892796416</c:v>
                </c:pt>
                <c:pt idx="1594">
                  <c:v>5.497964099938088</c:v>
                </c:pt>
                <c:pt idx="1595">
                  <c:v>1185.320895532144</c:v>
                </c:pt>
                <c:pt idx="1596">
                  <c:v>867.1495646962899</c:v>
                </c:pt>
                <c:pt idx="1597">
                  <c:v>3191.20596673718</c:v>
                </c:pt>
                <c:pt idx="1598">
                  <c:v>212.4797767247368</c:v>
                </c:pt>
                <c:pt idx="1599">
                  <c:v>-3304.606925112855</c:v>
                </c:pt>
                <c:pt idx="1600">
                  <c:v>329.2238056862882</c:v>
                </c:pt>
                <c:pt idx="1601">
                  <c:v>-5949.527466237874</c:v>
                </c:pt>
                <c:pt idx="1602">
                  <c:v>-5984.665475554956</c:v>
                </c:pt>
                <c:pt idx="1603">
                  <c:v>-4942.11959623994</c:v>
                </c:pt>
                <c:pt idx="1604">
                  <c:v>-1930.401336394435</c:v>
                </c:pt>
                <c:pt idx="1605">
                  <c:v>241.3854980654964</c:v>
                </c:pt>
                <c:pt idx="1606">
                  <c:v>1570.750219433798</c:v>
                </c:pt>
                <c:pt idx="1607">
                  <c:v>2784.84101376853</c:v>
                </c:pt>
                <c:pt idx="1608">
                  <c:v>2816.243330182101</c:v>
                </c:pt>
                <c:pt idx="1609">
                  <c:v>2957.144991869984</c:v>
                </c:pt>
                <c:pt idx="1610">
                  <c:v>2475.334281585238</c:v>
                </c:pt>
                <c:pt idx="1611">
                  <c:v>2207.301050725842</c:v>
                </c:pt>
                <c:pt idx="1612">
                  <c:v>1763.12226091039</c:v>
                </c:pt>
                <c:pt idx="1613">
                  <c:v>1706.359671915094</c:v>
                </c:pt>
                <c:pt idx="1614">
                  <c:v>1509.631131516262</c:v>
                </c:pt>
                <c:pt idx="1615">
                  <c:v>1190.652025587402</c:v>
                </c:pt>
                <c:pt idx="1616">
                  <c:v>633.7546883453947</c:v>
                </c:pt>
                <c:pt idx="1617">
                  <c:v>405.7201237744679</c:v>
                </c:pt>
                <c:pt idx="1618">
                  <c:v>289.1006043548727</c:v>
                </c:pt>
                <c:pt idx="1619">
                  <c:v>940.0446944670337</c:v>
                </c:pt>
                <c:pt idx="1620">
                  <c:v>1745.136227520232</c:v>
                </c:pt>
                <c:pt idx="1621">
                  <c:v>813.0375372091916</c:v>
                </c:pt>
                <c:pt idx="1622">
                  <c:v>-532.5939673602473</c:v>
                </c:pt>
                <c:pt idx="1623">
                  <c:v>-3070.469569764616</c:v>
                </c:pt>
                <c:pt idx="1624">
                  <c:v>-2648.558276418975</c:v>
                </c:pt>
                <c:pt idx="1625">
                  <c:v>-2342.437054002073</c:v>
                </c:pt>
                <c:pt idx="1626">
                  <c:v>-4130.848706793238</c:v>
                </c:pt>
                <c:pt idx="1627">
                  <c:v>-3721.465883493489</c:v>
                </c:pt>
                <c:pt idx="1628">
                  <c:v>-2138.166931121473</c:v>
                </c:pt>
                <c:pt idx="1629">
                  <c:v>-626.9872121828682</c:v>
                </c:pt>
                <c:pt idx="1630">
                  <c:v>220.5457979951245</c:v>
                </c:pt>
                <c:pt idx="1631">
                  <c:v>539.9479855777531</c:v>
                </c:pt>
                <c:pt idx="1632">
                  <c:v>528.2932117261065</c:v>
                </c:pt>
                <c:pt idx="1633">
                  <c:v>591.9921153233661</c:v>
                </c:pt>
                <c:pt idx="1634">
                  <c:v>716.297361532134</c:v>
                </c:pt>
                <c:pt idx="1635">
                  <c:v>745.0858168971325</c:v>
                </c:pt>
                <c:pt idx="1636">
                  <c:v>617.3677152926482</c:v>
                </c:pt>
                <c:pt idx="1637">
                  <c:v>511.8235968715024</c:v>
                </c:pt>
                <c:pt idx="1638">
                  <c:v>429.4657159255897</c:v>
                </c:pt>
                <c:pt idx="1639">
                  <c:v>378.3734408432436</c:v>
                </c:pt>
                <c:pt idx="1640">
                  <c:v>166.1560582830276</c:v>
                </c:pt>
                <c:pt idx="1641">
                  <c:v>266.8855670221058</c:v>
                </c:pt>
                <c:pt idx="1642">
                  <c:v>572.0391805540995</c:v>
                </c:pt>
                <c:pt idx="1643">
                  <c:v>1156.576467026597</c:v>
                </c:pt>
                <c:pt idx="1644">
                  <c:v>1987.583238817213</c:v>
                </c:pt>
                <c:pt idx="1645">
                  <c:v>2913.106807810236</c:v>
                </c:pt>
                <c:pt idx="1646">
                  <c:v>-1194.626872736877</c:v>
                </c:pt>
                <c:pt idx="1647">
                  <c:v>456.8430742366927</c:v>
                </c:pt>
                <c:pt idx="1648">
                  <c:v>-1054.921217192175</c:v>
                </c:pt>
                <c:pt idx="1649">
                  <c:v>-2166.191745144507</c:v>
                </c:pt>
                <c:pt idx="1650">
                  <c:v>-3287.579223142986</c:v>
                </c:pt>
                <c:pt idx="1651">
                  <c:v>-2354.568772581114</c:v>
                </c:pt>
                <c:pt idx="1652">
                  <c:v>-1165.008293109115</c:v>
                </c:pt>
                <c:pt idx="1653">
                  <c:v>56.7421159596565</c:v>
                </c:pt>
                <c:pt idx="1654">
                  <c:v>768.4201980228202</c:v>
                </c:pt>
                <c:pt idx="1655">
                  <c:v>1129.534359652361</c:v>
                </c:pt>
                <c:pt idx="1656">
                  <c:v>1374.416440433225</c:v>
                </c:pt>
                <c:pt idx="1657">
                  <c:v>1435.65391203981</c:v>
                </c:pt>
                <c:pt idx="1658">
                  <c:v>1246.742342225471</c:v>
                </c:pt>
                <c:pt idx="1659">
                  <c:v>828.7956112356868</c:v>
                </c:pt>
                <c:pt idx="1660">
                  <c:v>598.6182469093254</c:v>
                </c:pt>
                <c:pt idx="1661">
                  <c:v>731.6013577441065</c:v>
                </c:pt>
                <c:pt idx="1662">
                  <c:v>1190.305470162232</c:v>
                </c:pt>
                <c:pt idx="1663">
                  <c:v>1330.660027263126</c:v>
                </c:pt>
                <c:pt idx="1664">
                  <c:v>1382.076496736317</c:v>
                </c:pt>
                <c:pt idx="1665">
                  <c:v>1305.816423875414</c:v>
                </c:pt>
                <c:pt idx="1666">
                  <c:v>1486.954433697415</c:v>
                </c:pt>
                <c:pt idx="1667">
                  <c:v>4008.080871322289</c:v>
                </c:pt>
                <c:pt idx="1668">
                  <c:v>-571.0560142837725</c:v>
                </c:pt>
                <c:pt idx="1669">
                  <c:v>-1637.093874436928</c:v>
                </c:pt>
                <c:pt idx="1670">
                  <c:v>-3327.395860865471</c:v>
                </c:pt>
                <c:pt idx="1671">
                  <c:v>1417.862400573751</c:v>
                </c:pt>
                <c:pt idx="1672">
                  <c:v>9304.256826819975</c:v>
                </c:pt>
                <c:pt idx="1673">
                  <c:v>-7763.440407625726</c:v>
                </c:pt>
                <c:pt idx="1674">
                  <c:v>-4801.191492574791</c:v>
                </c:pt>
                <c:pt idx="1675">
                  <c:v>-6959.83221762948</c:v>
                </c:pt>
                <c:pt idx="1676">
                  <c:v>-3889.392478664455</c:v>
                </c:pt>
                <c:pt idx="1677">
                  <c:v>-993.9224867205917</c:v>
                </c:pt>
                <c:pt idx="1678">
                  <c:v>695.0981923720136</c:v>
                </c:pt>
                <c:pt idx="1679">
                  <c:v>1043.410814795952</c:v>
                </c:pt>
                <c:pt idx="1680">
                  <c:v>1097.094538937912</c:v>
                </c:pt>
                <c:pt idx="1681">
                  <c:v>988.6292088163784</c:v>
                </c:pt>
                <c:pt idx="1682">
                  <c:v>970.7896679201224</c:v>
                </c:pt>
                <c:pt idx="1683">
                  <c:v>1012.231081290319</c:v>
                </c:pt>
                <c:pt idx="1684">
                  <c:v>926.912878117543</c:v>
                </c:pt>
                <c:pt idx="1685">
                  <c:v>817.898894036998</c:v>
                </c:pt>
                <c:pt idx="1686">
                  <c:v>693.675504308824</c:v>
                </c:pt>
                <c:pt idx="1687">
                  <c:v>569.033118729763</c:v>
                </c:pt>
                <c:pt idx="1688">
                  <c:v>541.4392983973783</c:v>
                </c:pt>
                <c:pt idx="1689">
                  <c:v>593.3879327109064</c:v>
                </c:pt>
                <c:pt idx="1690">
                  <c:v>502.2598734257322</c:v>
                </c:pt>
                <c:pt idx="1691">
                  <c:v>1777.214527438215</c:v>
                </c:pt>
                <c:pt idx="1692">
                  <c:v>1373.074851462585</c:v>
                </c:pt>
                <c:pt idx="1693">
                  <c:v>2434.98443599558</c:v>
                </c:pt>
                <c:pt idx="1694">
                  <c:v>-3278.354350329649</c:v>
                </c:pt>
                <c:pt idx="1695">
                  <c:v>-4047.244756090041</c:v>
                </c:pt>
                <c:pt idx="1696">
                  <c:v>2514.077370382908</c:v>
                </c:pt>
                <c:pt idx="1697">
                  <c:v>-4314.188984382871</c:v>
                </c:pt>
                <c:pt idx="1698">
                  <c:v>-2869.556497901787</c:v>
                </c:pt>
                <c:pt idx="1699">
                  <c:v>-7152.059134608442</c:v>
                </c:pt>
                <c:pt idx="1700">
                  <c:v>-3545.70170143728</c:v>
                </c:pt>
                <c:pt idx="1701">
                  <c:v>-519.408086156762</c:v>
                </c:pt>
                <c:pt idx="1702">
                  <c:v>1018.083849471386</c:v>
                </c:pt>
                <c:pt idx="1703">
                  <c:v>1317.705544347429</c:v>
                </c:pt>
                <c:pt idx="1704">
                  <c:v>2134.701722342912</c:v>
                </c:pt>
                <c:pt idx="1705">
                  <c:v>2487.411709856501</c:v>
                </c:pt>
                <c:pt idx="1706">
                  <c:v>2420.417742415358</c:v>
                </c:pt>
                <c:pt idx="1707">
                  <c:v>2490.562409036988</c:v>
                </c:pt>
                <c:pt idx="1708">
                  <c:v>2446.425622788481</c:v>
                </c:pt>
                <c:pt idx="1709">
                  <c:v>2255.25077003204</c:v>
                </c:pt>
                <c:pt idx="1710">
                  <c:v>1840.04398152641</c:v>
                </c:pt>
                <c:pt idx="1711">
                  <c:v>1230.00878571556</c:v>
                </c:pt>
                <c:pt idx="1712">
                  <c:v>1194.205176506257</c:v>
                </c:pt>
                <c:pt idx="1713">
                  <c:v>1194.194558763443</c:v>
                </c:pt>
                <c:pt idx="1714">
                  <c:v>1319.5689395065</c:v>
                </c:pt>
                <c:pt idx="1715">
                  <c:v>4195.151444542375</c:v>
                </c:pt>
                <c:pt idx="1716">
                  <c:v>2115.093728408631</c:v>
                </c:pt>
                <c:pt idx="1717">
                  <c:v>-4017.639841743184</c:v>
                </c:pt>
                <c:pt idx="1718">
                  <c:v>-2599.021599092402</c:v>
                </c:pt>
                <c:pt idx="1719">
                  <c:v>-3749.318211690171</c:v>
                </c:pt>
                <c:pt idx="1720">
                  <c:v>-3366.636401957733</c:v>
                </c:pt>
                <c:pt idx="1721">
                  <c:v>-4668.676204905334</c:v>
                </c:pt>
                <c:pt idx="1722">
                  <c:v>-3649.493669028209</c:v>
                </c:pt>
                <c:pt idx="1723">
                  <c:v>-5286.722127411742</c:v>
                </c:pt>
                <c:pt idx="1724">
                  <c:v>-2582.004434055796</c:v>
                </c:pt>
                <c:pt idx="1725">
                  <c:v>231.556770880985</c:v>
                </c:pt>
                <c:pt idx="1726">
                  <c:v>1873.939439809514</c:v>
                </c:pt>
                <c:pt idx="1727">
                  <c:v>2512.56737080131</c:v>
                </c:pt>
                <c:pt idx="1728">
                  <c:v>2640.752732876356</c:v>
                </c:pt>
                <c:pt idx="1729">
                  <c:v>2842.892578517537</c:v>
                </c:pt>
                <c:pt idx="1730">
                  <c:v>2518.186070790416</c:v>
                </c:pt>
                <c:pt idx="1731">
                  <c:v>2114.833156376198</c:v>
                </c:pt>
                <c:pt idx="1732">
                  <c:v>1481.632531397548</c:v>
                </c:pt>
                <c:pt idx="1733">
                  <c:v>1436.845002941785</c:v>
                </c:pt>
                <c:pt idx="1734">
                  <c:v>1351.940465423941</c:v>
                </c:pt>
                <c:pt idx="1735">
                  <c:v>974.2025354019379</c:v>
                </c:pt>
                <c:pt idx="1736">
                  <c:v>242.7377185481744</c:v>
                </c:pt>
                <c:pt idx="1737">
                  <c:v>-154.7629979034863</c:v>
                </c:pt>
                <c:pt idx="1738">
                  <c:v>-182.67734111125</c:v>
                </c:pt>
                <c:pt idx="1739">
                  <c:v>600.9460491217899</c:v>
                </c:pt>
                <c:pt idx="1740">
                  <c:v>485.7052305335272</c:v>
                </c:pt>
                <c:pt idx="1741">
                  <c:v>872.6497508664883</c:v>
                </c:pt>
                <c:pt idx="1742">
                  <c:v>226.8539176059418</c:v>
                </c:pt>
                <c:pt idx="1743">
                  <c:v>6501.58833046443</c:v>
                </c:pt>
                <c:pt idx="1744">
                  <c:v>8066.34181979664</c:v>
                </c:pt>
                <c:pt idx="1745">
                  <c:v>-19696.41071003298</c:v>
                </c:pt>
                <c:pt idx="1746">
                  <c:v>-3799.009827028158</c:v>
                </c:pt>
                <c:pt idx="1747">
                  <c:v>-7323.579092662147</c:v>
                </c:pt>
                <c:pt idx="1748">
                  <c:v>-3771.265479918788</c:v>
                </c:pt>
                <c:pt idx="1749">
                  <c:v>-1106.590965270822</c:v>
                </c:pt>
                <c:pt idx="1750">
                  <c:v>610.1411587887834</c:v>
                </c:pt>
                <c:pt idx="1751">
                  <c:v>893.8988583617708</c:v>
                </c:pt>
                <c:pt idx="1752">
                  <c:v>692.0740342511635</c:v>
                </c:pt>
                <c:pt idx="1753">
                  <c:v>559.1826711397307</c:v>
                </c:pt>
                <c:pt idx="1754">
                  <c:v>493.1176597208134</c:v>
                </c:pt>
                <c:pt idx="1755">
                  <c:v>460.7781619638259</c:v>
                </c:pt>
                <c:pt idx="1756">
                  <c:v>427.350638950819</c:v>
                </c:pt>
                <c:pt idx="1757">
                  <c:v>370.0364388987851</c:v>
                </c:pt>
                <c:pt idx="1758">
                  <c:v>317.9554111571854</c:v>
                </c:pt>
                <c:pt idx="1759">
                  <c:v>305.7291248696944</c:v>
                </c:pt>
                <c:pt idx="1760">
                  <c:v>293.4568337337306</c:v>
                </c:pt>
                <c:pt idx="1761">
                  <c:v>219.3583487074923</c:v>
                </c:pt>
                <c:pt idx="1762">
                  <c:v>235.5179888144112</c:v>
                </c:pt>
                <c:pt idx="1763">
                  <c:v>610.035368995383</c:v>
                </c:pt>
                <c:pt idx="1764">
                  <c:v>653.0865040677491</c:v>
                </c:pt>
                <c:pt idx="1765">
                  <c:v>149.9125188959446</c:v>
                </c:pt>
                <c:pt idx="1766">
                  <c:v>-1217.089264848016</c:v>
                </c:pt>
                <c:pt idx="1767">
                  <c:v>-686.046823230007</c:v>
                </c:pt>
                <c:pt idx="1768">
                  <c:v>-1505.333624263912</c:v>
                </c:pt>
                <c:pt idx="1769">
                  <c:v>-1329.950351770323</c:v>
                </c:pt>
                <c:pt idx="1770">
                  <c:v>-2343.655591843488</c:v>
                </c:pt>
                <c:pt idx="1771">
                  <c:v>-799.0436041357466</c:v>
                </c:pt>
                <c:pt idx="1772">
                  <c:v>-306.5537420556235</c:v>
                </c:pt>
                <c:pt idx="1773">
                  <c:v>374.0283133237904</c:v>
                </c:pt>
                <c:pt idx="1774">
                  <c:v>643.063980684504</c:v>
                </c:pt>
                <c:pt idx="1775">
                  <c:v>1861.797708660495</c:v>
                </c:pt>
                <c:pt idx="1776">
                  <c:v>2535.423176829881</c:v>
                </c:pt>
                <c:pt idx="1777">
                  <c:v>2711.546910147829</c:v>
                </c:pt>
                <c:pt idx="1778">
                  <c:v>2527.22936976117</c:v>
                </c:pt>
                <c:pt idx="1779">
                  <c:v>2351.812991835586</c:v>
                </c:pt>
                <c:pt idx="1780">
                  <c:v>2112.387664378583</c:v>
                </c:pt>
                <c:pt idx="1781">
                  <c:v>2054.63280476326</c:v>
                </c:pt>
                <c:pt idx="1782">
                  <c:v>1905.915734019257</c:v>
                </c:pt>
                <c:pt idx="1783">
                  <c:v>1555.428610501097</c:v>
                </c:pt>
                <c:pt idx="1784">
                  <c:v>1757.575428508001</c:v>
                </c:pt>
                <c:pt idx="1785">
                  <c:v>1137.171957111757</c:v>
                </c:pt>
                <c:pt idx="1786">
                  <c:v>1122.74737344511</c:v>
                </c:pt>
                <c:pt idx="1787">
                  <c:v>5516.336507624535</c:v>
                </c:pt>
                <c:pt idx="1788">
                  <c:v>2563.471683868191</c:v>
                </c:pt>
                <c:pt idx="1789">
                  <c:v>-1865.145284621527</c:v>
                </c:pt>
                <c:pt idx="1790">
                  <c:v>-2430.895898747418</c:v>
                </c:pt>
                <c:pt idx="1791">
                  <c:v>589.0800110934783</c:v>
                </c:pt>
                <c:pt idx="1792">
                  <c:v>-3290.971993394577</c:v>
                </c:pt>
                <c:pt idx="1793">
                  <c:v>-5002.973309868902</c:v>
                </c:pt>
                <c:pt idx="1794">
                  <c:v>-2965.487944778999</c:v>
                </c:pt>
                <c:pt idx="1795">
                  <c:v>-6478.92409491523</c:v>
                </c:pt>
                <c:pt idx="1796">
                  <c:v>-3053.528865349891</c:v>
                </c:pt>
                <c:pt idx="1797">
                  <c:v>-383.8214410876467</c:v>
                </c:pt>
                <c:pt idx="1798">
                  <c:v>873.6648918853759</c:v>
                </c:pt>
                <c:pt idx="1799">
                  <c:v>1087.884602041549</c:v>
                </c:pt>
                <c:pt idx="1800">
                  <c:v>1135.603304937472</c:v>
                </c:pt>
                <c:pt idx="1801">
                  <c:v>1328.689289911923</c:v>
                </c:pt>
                <c:pt idx="1802">
                  <c:v>1067.702366397661</c:v>
                </c:pt>
                <c:pt idx="1803">
                  <c:v>1130.692222444674</c:v>
                </c:pt>
                <c:pt idx="1804">
                  <c:v>1245.119708681001</c:v>
                </c:pt>
                <c:pt idx="1805">
                  <c:v>1141.879544883136</c:v>
                </c:pt>
                <c:pt idx="1806">
                  <c:v>1013.707121170725</c:v>
                </c:pt>
                <c:pt idx="1807">
                  <c:v>854.4738980501476</c:v>
                </c:pt>
                <c:pt idx="1808">
                  <c:v>672.0704611769415</c:v>
                </c:pt>
                <c:pt idx="1809">
                  <c:v>508.7962752716441</c:v>
                </c:pt>
                <c:pt idx="1810">
                  <c:v>403.3885702078392</c:v>
                </c:pt>
                <c:pt idx="1811">
                  <c:v>544.4481267665726</c:v>
                </c:pt>
                <c:pt idx="1812">
                  <c:v>1944.174938432692</c:v>
                </c:pt>
                <c:pt idx="1813">
                  <c:v>4336.087337266181</c:v>
                </c:pt>
                <c:pt idx="1814">
                  <c:v>1409.136438951766</c:v>
                </c:pt>
                <c:pt idx="1815">
                  <c:v>4623.960329724338</c:v>
                </c:pt>
                <c:pt idx="1816">
                  <c:v>1888.826028990089</c:v>
                </c:pt>
                <c:pt idx="1817">
                  <c:v>-9486.536788779856</c:v>
                </c:pt>
                <c:pt idx="1818">
                  <c:v>-4804.85054122476</c:v>
                </c:pt>
                <c:pt idx="1819">
                  <c:v>-6211.13211155952</c:v>
                </c:pt>
                <c:pt idx="1820">
                  <c:v>-2702.82326527296</c:v>
                </c:pt>
                <c:pt idx="1821">
                  <c:v>182.9259922677895</c:v>
                </c:pt>
                <c:pt idx="1822">
                  <c:v>1450.958019974521</c:v>
                </c:pt>
                <c:pt idx="1823">
                  <c:v>2142.38982112469</c:v>
                </c:pt>
                <c:pt idx="1824">
                  <c:v>2406.36665728491</c:v>
                </c:pt>
                <c:pt idx="1825">
                  <c:v>2378.764054903934</c:v>
                </c:pt>
                <c:pt idx="1826">
                  <c:v>2259.494675000261</c:v>
                </c:pt>
                <c:pt idx="1827">
                  <c:v>1944.852447165652</c:v>
                </c:pt>
                <c:pt idx="1828">
                  <c:v>1716.901328269374</c:v>
                </c:pt>
                <c:pt idx="1829">
                  <c:v>1598.329778888618</c:v>
                </c:pt>
                <c:pt idx="1830">
                  <c:v>1212.087512719396</c:v>
                </c:pt>
                <c:pt idx="1831">
                  <c:v>836.1675074765287</c:v>
                </c:pt>
                <c:pt idx="1832">
                  <c:v>1085.254632618584</c:v>
                </c:pt>
                <c:pt idx="1833">
                  <c:v>1323.173431143942</c:v>
                </c:pt>
                <c:pt idx="1834">
                  <c:v>1157.051823398138</c:v>
                </c:pt>
                <c:pt idx="1835">
                  <c:v>3576.167881027612</c:v>
                </c:pt>
                <c:pt idx="1836">
                  <c:v>-14307.31394266154</c:v>
                </c:pt>
                <c:pt idx="1837">
                  <c:v>1534.579028809827</c:v>
                </c:pt>
                <c:pt idx="1838">
                  <c:v>-1039.42638858167</c:v>
                </c:pt>
                <c:pt idx="1839">
                  <c:v>390.8622513848474</c:v>
                </c:pt>
                <c:pt idx="1840">
                  <c:v>6678.778528018316</c:v>
                </c:pt>
                <c:pt idx="1841">
                  <c:v>-5226.883488934481</c:v>
                </c:pt>
                <c:pt idx="1842">
                  <c:v>-2656.016458138478</c:v>
                </c:pt>
                <c:pt idx="1843">
                  <c:v>-7411.014433100943</c:v>
                </c:pt>
                <c:pt idx="1844">
                  <c:v>-2940.046041812002</c:v>
                </c:pt>
                <c:pt idx="1845">
                  <c:v>-93.49287978523454</c:v>
                </c:pt>
                <c:pt idx="1846">
                  <c:v>1486.388893173625</c:v>
                </c:pt>
                <c:pt idx="1847">
                  <c:v>2117.68326474504</c:v>
                </c:pt>
                <c:pt idx="1848">
                  <c:v>2552.961355231531</c:v>
                </c:pt>
                <c:pt idx="1849">
                  <c:v>3046.039914222055</c:v>
                </c:pt>
                <c:pt idx="1850">
                  <c:v>1965.665974797253</c:v>
                </c:pt>
                <c:pt idx="1851">
                  <c:v>1376.466370449784</c:v>
                </c:pt>
                <c:pt idx="1852">
                  <c:v>1386.776551977142</c:v>
                </c:pt>
                <c:pt idx="1853">
                  <c:v>1260.304786236914</c:v>
                </c:pt>
                <c:pt idx="1854">
                  <c:v>1004.068076664881</c:v>
                </c:pt>
                <c:pt idx="1855">
                  <c:v>848.4909150068517</c:v>
                </c:pt>
                <c:pt idx="1856">
                  <c:v>600.0126581885395</c:v>
                </c:pt>
                <c:pt idx="1857">
                  <c:v>94.69547975643326</c:v>
                </c:pt>
                <c:pt idx="1858">
                  <c:v>290.4539660249655</c:v>
                </c:pt>
                <c:pt idx="1859">
                  <c:v>2339.545410045433</c:v>
                </c:pt>
                <c:pt idx="1860">
                  <c:v>2138.182094073257</c:v>
                </c:pt>
                <c:pt idx="1861">
                  <c:v>-1577.60056284703</c:v>
                </c:pt>
                <c:pt idx="1862">
                  <c:v>-858.145781995571</c:v>
                </c:pt>
                <c:pt idx="1863">
                  <c:v>-5002.213844117291</c:v>
                </c:pt>
                <c:pt idx="1864">
                  <c:v>2773.390104168048</c:v>
                </c:pt>
                <c:pt idx="1865">
                  <c:v>-5156.409671628591</c:v>
                </c:pt>
                <c:pt idx="1866">
                  <c:v>-6379.246456935587</c:v>
                </c:pt>
                <c:pt idx="1867">
                  <c:v>-6024.928157073261</c:v>
                </c:pt>
                <c:pt idx="1868">
                  <c:v>-3197.548974295608</c:v>
                </c:pt>
                <c:pt idx="1869">
                  <c:v>-1044.336358870752</c:v>
                </c:pt>
                <c:pt idx="1870">
                  <c:v>58.00328078791463</c:v>
                </c:pt>
                <c:pt idx="1871">
                  <c:v>530.8525992495415</c:v>
                </c:pt>
                <c:pt idx="1872">
                  <c:v>655.3366480689313</c:v>
                </c:pt>
                <c:pt idx="1873">
                  <c:v>1018.51936885141</c:v>
                </c:pt>
                <c:pt idx="1874">
                  <c:v>889.0314476911951</c:v>
                </c:pt>
                <c:pt idx="1875">
                  <c:v>725.4456334041594</c:v>
                </c:pt>
                <c:pt idx="1876">
                  <c:v>340.6855181430702</c:v>
                </c:pt>
                <c:pt idx="1877">
                  <c:v>237.5174522312061</c:v>
                </c:pt>
                <c:pt idx="1878">
                  <c:v>304.0754383016711</c:v>
                </c:pt>
                <c:pt idx="1879">
                  <c:v>280.8184865142223</c:v>
                </c:pt>
                <c:pt idx="1880">
                  <c:v>417.0694652687685</c:v>
                </c:pt>
                <c:pt idx="1881">
                  <c:v>128.4390385735682</c:v>
                </c:pt>
                <c:pt idx="1882">
                  <c:v>103.719974124435</c:v>
                </c:pt>
                <c:pt idx="1883">
                  <c:v>383.9099301460276</c:v>
                </c:pt>
                <c:pt idx="1884">
                  <c:v>444.608474617436</c:v>
                </c:pt>
                <c:pt idx="1885">
                  <c:v>1346.784147636151</c:v>
                </c:pt>
                <c:pt idx="1886">
                  <c:v>1614.469347109031</c:v>
                </c:pt>
                <c:pt idx="1887">
                  <c:v>573.7644940626516</c:v>
                </c:pt>
                <c:pt idx="1888">
                  <c:v>-790.9627444308437</c:v>
                </c:pt>
                <c:pt idx="1889">
                  <c:v>-1004.101154365358</c:v>
                </c:pt>
                <c:pt idx="1890">
                  <c:v>-1275.968449061021</c:v>
                </c:pt>
                <c:pt idx="1891">
                  <c:v>-1251.551344426753</c:v>
                </c:pt>
                <c:pt idx="1892">
                  <c:v>-822.2483422303783</c:v>
                </c:pt>
                <c:pt idx="1893">
                  <c:v>-419.7233369221201</c:v>
                </c:pt>
                <c:pt idx="1894">
                  <c:v>-227.93120703026</c:v>
                </c:pt>
                <c:pt idx="1895">
                  <c:v>-159.2819862342143</c:v>
                </c:pt>
                <c:pt idx="1896">
                  <c:v>-159.7983649531771</c:v>
                </c:pt>
                <c:pt idx="1897">
                  <c:v>-174.7325165575975</c:v>
                </c:pt>
                <c:pt idx="1898">
                  <c:v>-190.2836546796607</c:v>
                </c:pt>
                <c:pt idx="1899">
                  <c:v>-259.4144528565996</c:v>
                </c:pt>
                <c:pt idx="1900">
                  <c:v>-257.357597195515</c:v>
                </c:pt>
                <c:pt idx="1901">
                  <c:v>-183.3298858258765</c:v>
                </c:pt>
                <c:pt idx="1902">
                  <c:v>-236.8908022103633</c:v>
                </c:pt>
                <c:pt idx="1903">
                  <c:v>-114.2496885015828</c:v>
                </c:pt>
                <c:pt idx="1904">
                  <c:v>239.4717080517127</c:v>
                </c:pt>
                <c:pt idx="1905">
                  <c:v>253.5273965827814</c:v>
                </c:pt>
                <c:pt idx="1906">
                  <c:v>105.6483671276773</c:v>
                </c:pt>
                <c:pt idx="1907">
                  <c:v>599.8287068440209</c:v>
                </c:pt>
                <c:pt idx="1908">
                  <c:v>2229.946071106729</c:v>
                </c:pt>
                <c:pt idx="1909">
                  <c:v>272.6265509442162</c:v>
                </c:pt>
                <c:pt idx="1910">
                  <c:v>1917.909604638103</c:v>
                </c:pt>
                <c:pt idx="1911">
                  <c:v>5865.934597037171</c:v>
                </c:pt>
                <c:pt idx="1912">
                  <c:v>-5948.336634575373</c:v>
                </c:pt>
                <c:pt idx="1913">
                  <c:v>-4720.494701036492</c:v>
                </c:pt>
                <c:pt idx="1914">
                  <c:v>-1855.544534781032</c:v>
                </c:pt>
                <c:pt idx="1915">
                  <c:v>-3862.66477351946</c:v>
                </c:pt>
                <c:pt idx="1916">
                  <c:v>-1529.161200025334</c:v>
                </c:pt>
                <c:pt idx="1917">
                  <c:v>782.6214965033224</c:v>
                </c:pt>
                <c:pt idx="1918">
                  <c:v>1799.978811284551</c:v>
                </c:pt>
                <c:pt idx="1919">
                  <c:v>2246.369843487704</c:v>
                </c:pt>
                <c:pt idx="1920">
                  <c:v>2251.735400044056</c:v>
                </c:pt>
                <c:pt idx="1921">
                  <c:v>2080.232787084032</c:v>
                </c:pt>
                <c:pt idx="1922">
                  <c:v>2051.337954246728</c:v>
                </c:pt>
                <c:pt idx="1923">
                  <c:v>1854.254550505617</c:v>
                </c:pt>
                <c:pt idx="1924">
                  <c:v>1662.56596683859</c:v>
                </c:pt>
                <c:pt idx="1925">
                  <c:v>1413.161300240286</c:v>
                </c:pt>
                <c:pt idx="1926">
                  <c:v>1146.211569024524</c:v>
                </c:pt>
                <c:pt idx="1927">
                  <c:v>902.7728822755697</c:v>
                </c:pt>
                <c:pt idx="1928">
                  <c:v>747.0978398045136</c:v>
                </c:pt>
                <c:pt idx="1929">
                  <c:v>587.195197948249</c:v>
                </c:pt>
                <c:pt idx="1930">
                  <c:v>342.7026268754145</c:v>
                </c:pt>
                <c:pt idx="1931">
                  <c:v>2065.580539728429</c:v>
                </c:pt>
                <c:pt idx="1932">
                  <c:v>2486.919713278445</c:v>
                </c:pt>
                <c:pt idx="1933">
                  <c:v>-12132.88066051762</c:v>
                </c:pt>
                <c:pt idx="1934">
                  <c:v>-400.6770707860668</c:v>
                </c:pt>
                <c:pt idx="1935">
                  <c:v>1756.462128634244</c:v>
                </c:pt>
                <c:pt idx="1936">
                  <c:v>5524.956074687906</c:v>
                </c:pt>
                <c:pt idx="1937">
                  <c:v>-5603.422709691883</c:v>
                </c:pt>
                <c:pt idx="1938">
                  <c:v>-3680.068987177484</c:v>
                </c:pt>
                <c:pt idx="1939">
                  <c:v>-7285.596642669888</c:v>
                </c:pt>
                <c:pt idx="1940">
                  <c:v>-2572.612555234318</c:v>
                </c:pt>
                <c:pt idx="1941">
                  <c:v>235.377938242767</c:v>
                </c:pt>
                <c:pt idx="1942">
                  <c:v>1531.802300010581</c:v>
                </c:pt>
                <c:pt idx="1943">
                  <c:v>2213.911407532948</c:v>
                </c:pt>
                <c:pt idx="1944">
                  <c:v>2561.979835288113</c:v>
                </c:pt>
                <c:pt idx="1945">
                  <c:v>2474.86075209626</c:v>
                </c:pt>
                <c:pt idx="1946">
                  <c:v>2038.981169966686</c:v>
                </c:pt>
                <c:pt idx="1947">
                  <c:v>1251.060593608244</c:v>
                </c:pt>
                <c:pt idx="1948">
                  <c:v>948.0376942507494</c:v>
                </c:pt>
                <c:pt idx="1949">
                  <c:v>713.453419376482</c:v>
                </c:pt>
                <c:pt idx="1950">
                  <c:v>661.1487441759036</c:v>
                </c:pt>
                <c:pt idx="1951">
                  <c:v>311.412911752602</c:v>
                </c:pt>
                <c:pt idx="1952">
                  <c:v>22.70704312686331</c:v>
                </c:pt>
                <c:pt idx="1953">
                  <c:v>511.6615454019202</c:v>
                </c:pt>
                <c:pt idx="1954">
                  <c:v>802.8785748034666</c:v>
                </c:pt>
                <c:pt idx="1955">
                  <c:v>2259.273897039931</c:v>
                </c:pt>
                <c:pt idx="1956">
                  <c:v>3158.431483272315</c:v>
                </c:pt>
                <c:pt idx="1957">
                  <c:v>420.3828681403676</c:v>
                </c:pt>
                <c:pt idx="1958">
                  <c:v>2084.118490273048</c:v>
                </c:pt>
                <c:pt idx="1959">
                  <c:v>1743.589635670351</c:v>
                </c:pt>
                <c:pt idx="1960">
                  <c:v>2114.130669030922</c:v>
                </c:pt>
                <c:pt idx="1961">
                  <c:v>-9386.325721071363</c:v>
                </c:pt>
                <c:pt idx="1962">
                  <c:v>-8266.587040332296</c:v>
                </c:pt>
                <c:pt idx="1963">
                  <c:v>-7313.63470077124</c:v>
                </c:pt>
                <c:pt idx="1964">
                  <c:v>-3356.205011069877</c:v>
                </c:pt>
                <c:pt idx="1965">
                  <c:v>-315.6634412443828</c:v>
                </c:pt>
                <c:pt idx="1966">
                  <c:v>1080.338236117889</c:v>
                </c:pt>
                <c:pt idx="1967">
                  <c:v>1880.144456062211</c:v>
                </c:pt>
                <c:pt idx="1968">
                  <c:v>2155.411902911846</c:v>
                </c:pt>
                <c:pt idx="1969">
                  <c:v>2441.386822333638</c:v>
                </c:pt>
                <c:pt idx="1970">
                  <c:v>2457.036357995729</c:v>
                </c:pt>
                <c:pt idx="1971">
                  <c:v>2278.176747503136</c:v>
                </c:pt>
                <c:pt idx="1972">
                  <c:v>1817.400950222146</c:v>
                </c:pt>
                <c:pt idx="1973">
                  <c:v>1369.525457009296</c:v>
                </c:pt>
                <c:pt idx="1974">
                  <c:v>1245.737135925106</c:v>
                </c:pt>
                <c:pt idx="1975">
                  <c:v>1041.897372606063</c:v>
                </c:pt>
                <c:pt idx="1976">
                  <c:v>765.7507545968124</c:v>
                </c:pt>
                <c:pt idx="1977">
                  <c:v>1153.8485699065</c:v>
                </c:pt>
                <c:pt idx="1978">
                  <c:v>1093.070302175977</c:v>
                </c:pt>
                <c:pt idx="1979">
                  <c:v>1860.808393416147</c:v>
                </c:pt>
                <c:pt idx="1980">
                  <c:v>1891.594845918734</c:v>
                </c:pt>
                <c:pt idx="1981">
                  <c:v>-8160.154549907451</c:v>
                </c:pt>
                <c:pt idx="1982">
                  <c:v>-4952.271320049179</c:v>
                </c:pt>
                <c:pt idx="1983">
                  <c:v>3064.503116049828</c:v>
                </c:pt>
                <c:pt idx="1984">
                  <c:v>5348.861117777863</c:v>
                </c:pt>
                <c:pt idx="1985">
                  <c:v>-5170.954576409398</c:v>
                </c:pt>
                <c:pt idx="1986">
                  <c:v>-7032.416556998933</c:v>
                </c:pt>
                <c:pt idx="1987">
                  <c:v>-5557.539734552414</c:v>
                </c:pt>
                <c:pt idx="1988">
                  <c:v>-1950.305918118117</c:v>
                </c:pt>
                <c:pt idx="1989">
                  <c:v>735.5470354316712</c:v>
                </c:pt>
                <c:pt idx="1990">
                  <c:v>1816.750905909646</c:v>
                </c:pt>
                <c:pt idx="1991">
                  <c:v>2215.182037407608</c:v>
                </c:pt>
                <c:pt idx="1992">
                  <c:v>2398.264458693061</c:v>
                </c:pt>
                <c:pt idx="1993">
                  <c:v>2482.701321648528</c:v>
                </c:pt>
                <c:pt idx="1994">
                  <c:v>2404.32010407364</c:v>
                </c:pt>
                <c:pt idx="1995">
                  <c:v>2115.122372856217</c:v>
                </c:pt>
                <c:pt idx="1996">
                  <c:v>1788.81959777543</c:v>
                </c:pt>
                <c:pt idx="1997">
                  <c:v>1275.291332500343</c:v>
                </c:pt>
                <c:pt idx="1998">
                  <c:v>1386.54984558223</c:v>
                </c:pt>
                <c:pt idx="1999">
                  <c:v>1203.33708872895</c:v>
                </c:pt>
                <c:pt idx="2000">
                  <c:v>627.2536373222987</c:v>
                </c:pt>
                <c:pt idx="2001">
                  <c:v>369.6288016246043</c:v>
                </c:pt>
                <c:pt idx="2002">
                  <c:v>159.8392684778436</c:v>
                </c:pt>
                <c:pt idx="2003">
                  <c:v>235.7966226709791</c:v>
                </c:pt>
                <c:pt idx="2004">
                  <c:v>-554.9538727055001</c:v>
                </c:pt>
                <c:pt idx="2005">
                  <c:v>18.82787325372553</c:v>
                </c:pt>
                <c:pt idx="2006">
                  <c:v>-119.8871314789354</c:v>
                </c:pt>
                <c:pt idx="2007">
                  <c:v>-558.0309790867736</c:v>
                </c:pt>
                <c:pt idx="2008">
                  <c:v>-1951.018957128103</c:v>
                </c:pt>
                <c:pt idx="2009">
                  <c:v>-2331.59145227888</c:v>
                </c:pt>
                <c:pt idx="2010">
                  <c:v>-2656.294146097427</c:v>
                </c:pt>
                <c:pt idx="2011">
                  <c:v>-2685.834582760855</c:v>
                </c:pt>
                <c:pt idx="2012">
                  <c:v>-1672.114270871027</c:v>
                </c:pt>
                <c:pt idx="2013">
                  <c:v>-154.05633172507</c:v>
                </c:pt>
                <c:pt idx="2014">
                  <c:v>-14.60567639501159</c:v>
                </c:pt>
                <c:pt idx="2015">
                  <c:v>-177.1218271357254</c:v>
                </c:pt>
                <c:pt idx="2016">
                  <c:v>-527.2349212521124</c:v>
                </c:pt>
                <c:pt idx="2017">
                  <c:v>-261.7928869485593</c:v>
                </c:pt>
                <c:pt idx="2018">
                  <c:v>258.8190181495274</c:v>
                </c:pt>
                <c:pt idx="2019">
                  <c:v>-414.4616853013008</c:v>
                </c:pt>
                <c:pt idx="2020">
                  <c:v>-458.522361388343</c:v>
                </c:pt>
                <c:pt idx="2021">
                  <c:v>-844.9381931826156</c:v>
                </c:pt>
                <c:pt idx="2022">
                  <c:v>-977.8658509661848</c:v>
                </c:pt>
                <c:pt idx="2023">
                  <c:v>-1200.793594804291</c:v>
                </c:pt>
                <c:pt idx="2024">
                  <c:v>-861.3212389245941</c:v>
                </c:pt>
                <c:pt idx="2025">
                  <c:v>-608.9115511587647</c:v>
                </c:pt>
                <c:pt idx="2026">
                  <c:v>168.9323729971582</c:v>
                </c:pt>
                <c:pt idx="2027">
                  <c:v>1816.2217631488</c:v>
                </c:pt>
                <c:pt idx="2028">
                  <c:v>3609.491982673431</c:v>
                </c:pt>
                <c:pt idx="2029">
                  <c:v>-9330.53489573301</c:v>
                </c:pt>
                <c:pt idx="2030">
                  <c:v>-3318.88638542122</c:v>
                </c:pt>
                <c:pt idx="2031">
                  <c:v>5967.257492383875</c:v>
                </c:pt>
                <c:pt idx="2032">
                  <c:v>-8827.033224648456</c:v>
                </c:pt>
                <c:pt idx="2033">
                  <c:v>-7065.241963098906</c:v>
                </c:pt>
                <c:pt idx="2034">
                  <c:v>-5255.220240079725</c:v>
                </c:pt>
                <c:pt idx="2035">
                  <c:v>-3518.279513385338</c:v>
                </c:pt>
                <c:pt idx="2036">
                  <c:v>-2136.720820801832</c:v>
                </c:pt>
                <c:pt idx="2037">
                  <c:v>-752.5526466984097</c:v>
                </c:pt>
                <c:pt idx="2038">
                  <c:v>354.5634547914068</c:v>
                </c:pt>
                <c:pt idx="2039">
                  <c:v>629.5474331959732</c:v>
                </c:pt>
                <c:pt idx="2040">
                  <c:v>967.4838282205575</c:v>
                </c:pt>
                <c:pt idx="2041">
                  <c:v>1352.825386766218</c:v>
                </c:pt>
                <c:pt idx="2042">
                  <c:v>1481.039049271382</c:v>
                </c:pt>
                <c:pt idx="2043">
                  <c:v>1076.597869681146</c:v>
                </c:pt>
                <c:pt idx="2044">
                  <c:v>578.2715199462528</c:v>
                </c:pt>
                <c:pt idx="2045">
                  <c:v>166.6684431119507</c:v>
                </c:pt>
                <c:pt idx="2046">
                  <c:v>492.0512278296779</c:v>
                </c:pt>
                <c:pt idx="2047">
                  <c:v>576.2313822106286</c:v>
                </c:pt>
                <c:pt idx="2048">
                  <c:v>125.4308771533004</c:v>
                </c:pt>
                <c:pt idx="2049">
                  <c:v>-239.1461258863243</c:v>
                </c:pt>
                <c:pt idx="2050">
                  <c:v>-422.4799360343551</c:v>
                </c:pt>
                <c:pt idx="2051">
                  <c:v>-636.153565547523</c:v>
                </c:pt>
                <c:pt idx="2052">
                  <c:v>-1088.13017413821</c:v>
                </c:pt>
                <c:pt idx="2053">
                  <c:v>-1557.737896749419</c:v>
                </c:pt>
                <c:pt idx="2054">
                  <c:v>-1980.64452288134</c:v>
                </c:pt>
                <c:pt idx="2055">
                  <c:v>-2298.305181331162</c:v>
                </c:pt>
                <c:pt idx="2056">
                  <c:v>-2885.693664639784</c:v>
                </c:pt>
                <c:pt idx="2057">
                  <c:v>-3442.332943031575</c:v>
                </c:pt>
                <c:pt idx="2058">
                  <c:v>-3557.354212868437</c:v>
                </c:pt>
                <c:pt idx="2059">
                  <c:v>-4403.80510394774</c:v>
                </c:pt>
                <c:pt idx="2060">
                  <c:v>-4681.272665969235</c:v>
                </c:pt>
                <c:pt idx="2061">
                  <c:v>-4068.897719262116</c:v>
                </c:pt>
                <c:pt idx="2062">
                  <c:v>-3099.660348820392</c:v>
                </c:pt>
                <c:pt idx="2063">
                  <c:v>-3302.685862919946</c:v>
                </c:pt>
                <c:pt idx="2064">
                  <c:v>-3182.208498996793</c:v>
                </c:pt>
                <c:pt idx="2065">
                  <c:v>-2032.544858491744</c:v>
                </c:pt>
                <c:pt idx="2066">
                  <c:v>-2071.520497408002</c:v>
                </c:pt>
                <c:pt idx="2067">
                  <c:v>-937.4097812177617</c:v>
                </c:pt>
                <c:pt idx="2068">
                  <c:v>-327.9861224519855</c:v>
                </c:pt>
                <c:pt idx="2069">
                  <c:v>148.9665672421455</c:v>
                </c:pt>
                <c:pt idx="2070">
                  <c:v>503.2370757567619</c:v>
                </c:pt>
                <c:pt idx="2071">
                  <c:v>1077.780581278368</c:v>
                </c:pt>
                <c:pt idx="2072">
                  <c:v>1052.00904554246</c:v>
                </c:pt>
                <c:pt idx="2073">
                  <c:v>326.0873407637795</c:v>
                </c:pt>
                <c:pt idx="2074">
                  <c:v>23.17692856996987</c:v>
                </c:pt>
                <c:pt idx="2075">
                  <c:v>1208.683688270826</c:v>
                </c:pt>
                <c:pt idx="2076">
                  <c:v>1639.488176861803</c:v>
                </c:pt>
                <c:pt idx="2077">
                  <c:v>1228.476575730494</c:v>
                </c:pt>
                <c:pt idx="2078">
                  <c:v>402.0151464260921</c:v>
                </c:pt>
                <c:pt idx="2079">
                  <c:v>-1944.45877904208</c:v>
                </c:pt>
                <c:pt idx="2080">
                  <c:v>-1917.438674793243</c:v>
                </c:pt>
                <c:pt idx="2081">
                  <c:v>-3427.545440630334</c:v>
                </c:pt>
                <c:pt idx="2082">
                  <c:v>-3448.438694106331</c:v>
                </c:pt>
                <c:pt idx="2083">
                  <c:v>-3889.432609856096</c:v>
                </c:pt>
                <c:pt idx="2084">
                  <c:v>-1516.087165187846</c:v>
                </c:pt>
                <c:pt idx="2085">
                  <c:v>-438.1004344024259</c:v>
                </c:pt>
                <c:pt idx="2086">
                  <c:v>1056.773109861183</c:v>
                </c:pt>
                <c:pt idx="2087">
                  <c:v>1995.607083301303</c:v>
                </c:pt>
                <c:pt idx="2088">
                  <c:v>1783.261776104553</c:v>
                </c:pt>
                <c:pt idx="2089">
                  <c:v>1397.186598488557</c:v>
                </c:pt>
                <c:pt idx="2090">
                  <c:v>1893.979005359022</c:v>
                </c:pt>
                <c:pt idx="2091">
                  <c:v>1556.002315893745</c:v>
                </c:pt>
                <c:pt idx="2092">
                  <c:v>1351.133196550404</c:v>
                </c:pt>
                <c:pt idx="2093">
                  <c:v>1447.977816227229</c:v>
                </c:pt>
                <c:pt idx="2094">
                  <c:v>1757.051292468738</c:v>
                </c:pt>
                <c:pt idx="2095">
                  <c:v>1277.639430944124</c:v>
                </c:pt>
                <c:pt idx="2096">
                  <c:v>1289.618575776705</c:v>
                </c:pt>
                <c:pt idx="2097">
                  <c:v>849.6557789322488</c:v>
                </c:pt>
                <c:pt idx="2098">
                  <c:v>277.3860020315398</c:v>
                </c:pt>
                <c:pt idx="2099">
                  <c:v>370.5249813600727</c:v>
                </c:pt>
                <c:pt idx="2100">
                  <c:v>610.720310646049</c:v>
                </c:pt>
                <c:pt idx="2101">
                  <c:v>860.135300068348</c:v>
                </c:pt>
                <c:pt idx="2102">
                  <c:v>-505.5229140823245</c:v>
                </c:pt>
                <c:pt idx="2103">
                  <c:v>-1550.141761710289</c:v>
                </c:pt>
                <c:pt idx="2104">
                  <c:v>-1283.237618344598</c:v>
                </c:pt>
                <c:pt idx="2105">
                  <c:v>-1620.19796706026</c:v>
                </c:pt>
                <c:pt idx="2106">
                  <c:v>-1014.597592741838</c:v>
                </c:pt>
                <c:pt idx="2107">
                  <c:v>-526.9801702758863</c:v>
                </c:pt>
                <c:pt idx="2108">
                  <c:v>-92.69289498222687</c:v>
                </c:pt>
                <c:pt idx="2109">
                  <c:v>39.64573192940775</c:v>
                </c:pt>
                <c:pt idx="2110">
                  <c:v>72.66950609569886</c:v>
                </c:pt>
                <c:pt idx="2111">
                  <c:v>79.48951329419293</c:v>
                </c:pt>
                <c:pt idx="2112">
                  <c:v>106.6828669712198</c:v>
                </c:pt>
                <c:pt idx="2113">
                  <c:v>117.2459281976762</c:v>
                </c:pt>
                <c:pt idx="2114">
                  <c:v>133.9410100321339</c:v>
                </c:pt>
                <c:pt idx="2115">
                  <c:v>87.02144587088756</c:v>
                </c:pt>
                <c:pt idx="2116">
                  <c:v>-58.65619343336044</c:v>
                </c:pt>
                <c:pt idx="2117">
                  <c:v>-184.0213107249942</c:v>
                </c:pt>
                <c:pt idx="2118">
                  <c:v>-125.7793757359727</c:v>
                </c:pt>
                <c:pt idx="2119">
                  <c:v>-103.1390398248862</c:v>
                </c:pt>
                <c:pt idx="2120">
                  <c:v>-170.4622409180927</c:v>
                </c:pt>
                <c:pt idx="2121">
                  <c:v>-151.5272216655598</c:v>
                </c:pt>
                <c:pt idx="2122">
                  <c:v>-153.698922403179</c:v>
                </c:pt>
                <c:pt idx="2123">
                  <c:v>1462.985595171363</c:v>
                </c:pt>
                <c:pt idx="2124">
                  <c:v>8404.859308426167</c:v>
                </c:pt>
                <c:pt idx="2125">
                  <c:v>-6847.658459751654</c:v>
                </c:pt>
                <c:pt idx="2126">
                  <c:v>400.8163244357755</c:v>
                </c:pt>
                <c:pt idx="2127">
                  <c:v>6575.846544857457</c:v>
                </c:pt>
                <c:pt idx="2128">
                  <c:v>-6174.97011747396</c:v>
                </c:pt>
                <c:pt idx="2129">
                  <c:v>-3879.429207569399</c:v>
                </c:pt>
                <c:pt idx="2130">
                  <c:v>-4983.472490724657</c:v>
                </c:pt>
                <c:pt idx="2131">
                  <c:v>-3623.502870249977</c:v>
                </c:pt>
                <c:pt idx="2132">
                  <c:v>-1126.167819710638</c:v>
                </c:pt>
                <c:pt idx="2133">
                  <c:v>1039.859253614714</c:v>
                </c:pt>
                <c:pt idx="2134">
                  <c:v>1857.547897075199</c:v>
                </c:pt>
                <c:pt idx="2135">
                  <c:v>2230.627128682435</c:v>
                </c:pt>
                <c:pt idx="2136">
                  <c:v>2256.083154952354</c:v>
                </c:pt>
                <c:pt idx="2137">
                  <c:v>2421.088106378396</c:v>
                </c:pt>
                <c:pt idx="2138">
                  <c:v>2304.469451036509</c:v>
                </c:pt>
                <c:pt idx="2139">
                  <c:v>2130.793316679604</c:v>
                </c:pt>
                <c:pt idx="2140">
                  <c:v>1734.627849691446</c:v>
                </c:pt>
                <c:pt idx="2141">
                  <c:v>1401.556690900711</c:v>
                </c:pt>
                <c:pt idx="2142">
                  <c:v>1243.036853504672</c:v>
                </c:pt>
                <c:pt idx="2143">
                  <c:v>723.6111254167271</c:v>
                </c:pt>
                <c:pt idx="2144">
                  <c:v>347.7321138899597</c:v>
                </c:pt>
                <c:pt idx="2145">
                  <c:v>496.088965838796</c:v>
                </c:pt>
                <c:pt idx="2146">
                  <c:v>293.3966019714516</c:v>
                </c:pt>
                <c:pt idx="2147">
                  <c:v>1245.829419167797</c:v>
                </c:pt>
                <c:pt idx="2148">
                  <c:v>2878.11230721152</c:v>
                </c:pt>
                <c:pt idx="2149">
                  <c:v>-3134.615176046963</c:v>
                </c:pt>
                <c:pt idx="2150">
                  <c:v>-4064.402000842022</c:v>
                </c:pt>
                <c:pt idx="2151">
                  <c:v>747.1868292193097</c:v>
                </c:pt>
                <c:pt idx="2152">
                  <c:v>-2366.104391185764</c:v>
                </c:pt>
                <c:pt idx="2153">
                  <c:v>-3536.589237523178</c:v>
                </c:pt>
                <c:pt idx="2154">
                  <c:v>-5573.464036053462</c:v>
                </c:pt>
                <c:pt idx="2155">
                  <c:v>-6140.2692414238</c:v>
                </c:pt>
                <c:pt idx="2156">
                  <c:v>-2634.811950172798</c:v>
                </c:pt>
                <c:pt idx="2157">
                  <c:v>-279.3744170966033</c:v>
                </c:pt>
                <c:pt idx="2158">
                  <c:v>1159.566243586687</c:v>
                </c:pt>
                <c:pt idx="2159">
                  <c:v>2287.032884169587</c:v>
                </c:pt>
                <c:pt idx="2160">
                  <c:v>2808.144921072082</c:v>
                </c:pt>
                <c:pt idx="2161">
                  <c:v>2579.366956983578</c:v>
                </c:pt>
                <c:pt idx="2162">
                  <c:v>2524.718013533952</c:v>
                </c:pt>
                <c:pt idx="2163">
                  <c:v>2586.150841826785</c:v>
                </c:pt>
                <c:pt idx="2164">
                  <c:v>2353.974424607724</c:v>
                </c:pt>
                <c:pt idx="2165">
                  <c:v>2453.766651215326</c:v>
                </c:pt>
                <c:pt idx="2166">
                  <c:v>1812.552504314079</c:v>
                </c:pt>
                <c:pt idx="2167">
                  <c:v>1438.68376264205</c:v>
                </c:pt>
                <c:pt idx="2168">
                  <c:v>1159.641930996475</c:v>
                </c:pt>
                <c:pt idx="2169">
                  <c:v>880.3153817983472</c:v>
                </c:pt>
                <c:pt idx="2170">
                  <c:v>675.4754544736341</c:v>
                </c:pt>
                <c:pt idx="2171">
                  <c:v>1403.887087958865</c:v>
                </c:pt>
                <c:pt idx="2172">
                  <c:v>4313.616350542598</c:v>
                </c:pt>
                <c:pt idx="2173">
                  <c:v>-10633.79728730664</c:v>
                </c:pt>
                <c:pt idx="2174">
                  <c:v>-7269.653985772627</c:v>
                </c:pt>
                <c:pt idx="2175">
                  <c:v>4545.945261165787</c:v>
                </c:pt>
                <c:pt idx="2176">
                  <c:v>6078.515621075166</c:v>
                </c:pt>
                <c:pt idx="2177">
                  <c:v>-6728.237440840717</c:v>
                </c:pt>
                <c:pt idx="2178">
                  <c:v>-5520.44315905948</c:v>
                </c:pt>
                <c:pt idx="2179">
                  <c:v>-6028.293102682796</c:v>
                </c:pt>
                <c:pt idx="2180">
                  <c:v>-2004.654014188282</c:v>
                </c:pt>
                <c:pt idx="2181">
                  <c:v>420.6767055454151</c:v>
                </c:pt>
                <c:pt idx="2182">
                  <c:v>1762.822933768436</c:v>
                </c:pt>
                <c:pt idx="2183">
                  <c:v>2258.24974093361</c:v>
                </c:pt>
                <c:pt idx="2184">
                  <c:v>2350.818009826381</c:v>
                </c:pt>
                <c:pt idx="2185">
                  <c:v>2376.828345485855</c:v>
                </c:pt>
                <c:pt idx="2186">
                  <c:v>2323.43385359773</c:v>
                </c:pt>
                <c:pt idx="2187">
                  <c:v>2206.059285864162</c:v>
                </c:pt>
                <c:pt idx="2188">
                  <c:v>1515.261512507019</c:v>
                </c:pt>
                <c:pt idx="2189">
                  <c:v>522.7355362952057</c:v>
                </c:pt>
                <c:pt idx="2190">
                  <c:v>-164.8925680332466</c:v>
                </c:pt>
                <c:pt idx="2191">
                  <c:v>-458.2791219804899</c:v>
                </c:pt>
                <c:pt idx="2192">
                  <c:v>-355.352249159937</c:v>
                </c:pt>
                <c:pt idx="2193">
                  <c:v>-388.9590359227937</c:v>
                </c:pt>
                <c:pt idx="2194">
                  <c:v>-594.2828195930946</c:v>
                </c:pt>
                <c:pt idx="2195">
                  <c:v>-639.1195320537032</c:v>
                </c:pt>
                <c:pt idx="2196">
                  <c:v>-577.8268333780712</c:v>
                </c:pt>
                <c:pt idx="2197">
                  <c:v>-238.9697982332563</c:v>
                </c:pt>
                <c:pt idx="2198">
                  <c:v>304.2697934484386</c:v>
                </c:pt>
                <c:pt idx="2199">
                  <c:v>-418.326772292053</c:v>
                </c:pt>
                <c:pt idx="2200">
                  <c:v>-265.8182388230405</c:v>
                </c:pt>
                <c:pt idx="2201">
                  <c:v>-2048.999831989922</c:v>
                </c:pt>
                <c:pt idx="2202">
                  <c:v>-2984.202015137992</c:v>
                </c:pt>
                <c:pt idx="2203">
                  <c:v>-2816.945999909689</c:v>
                </c:pt>
                <c:pt idx="2204">
                  <c:v>-1834.231899415887</c:v>
                </c:pt>
                <c:pt idx="2205">
                  <c:v>-1234.743965787769</c:v>
                </c:pt>
                <c:pt idx="2206">
                  <c:v>-817.2306669781652</c:v>
                </c:pt>
                <c:pt idx="2207">
                  <c:v>-485.4354203282426</c:v>
                </c:pt>
                <c:pt idx="2208">
                  <c:v>10.75400890616842</c:v>
                </c:pt>
                <c:pt idx="2209">
                  <c:v>349.6920458289269</c:v>
                </c:pt>
                <c:pt idx="2210">
                  <c:v>72.01207759629153</c:v>
                </c:pt>
                <c:pt idx="2211">
                  <c:v>174.8691217952334</c:v>
                </c:pt>
                <c:pt idx="2212">
                  <c:v>163.3507104417577</c:v>
                </c:pt>
                <c:pt idx="2213">
                  <c:v>373.0896120875748</c:v>
                </c:pt>
                <c:pt idx="2214">
                  <c:v>-86.98825521761154</c:v>
                </c:pt>
                <c:pt idx="2215">
                  <c:v>-141.7025640553108</c:v>
                </c:pt>
                <c:pt idx="2216">
                  <c:v>-85.74128967074133</c:v>
                </c:pt>
                <c:pt idx="2217">
                  <c:v>149.2424647647123</c:v>
                </c:pt>
                <c:pt idx="2218">
                  <c:v>146.5478266034386</c:v>
                </c:pt>
                <c:pt idx="2219">
                  <c:v>1825.420545409622</c:v>
                </c:pt>
                <c:pt idx="2220">
                  <c:v>2486.361307129495</c:v>
                </c:pt>
                <c:pt idx="2221">
                  <c:v>-2026.226136421304</c:v>
                </c:pt>
                <c:pt idx="2222">
                  <c:v>-2828.419851959738</c:v>
                </c:pt>
                <c:pt idx="2223">
                  <c:v>-962.4109244497679</c:v>
                </c:pt>
                <c:pt idx="2224">
                  <c:v>-8627.616839644437</c:v>
                </c:pt>
                <c:pt idx="2225">
                  <c:v>-4686.090426889365</c:v>
                </c:pt>
                <c:pt idx="2226">
                  <c:v>-4049.872923265712</c:v>
                </c:pt>
                <c:pt idx="2227">
                  <c:v>-4322.014899100192</c:v>
                </c:pt>
                <c:pt idx="2228">
                  <c:v>-1920.642623394682</c:v>
                </c:pt>
                <c:pt idx="2229">
                  <c:v>-482.239607029062</c:v>
                </c:pt>
                <c:pt idx="2230">
                  <c:v>966.195631946984</c:v>
                </c:pt>
                <c:pt idx="2231">
                  <c:v>794.5145103487326</c:v>
                </c:pt>
                <c:pt idx="2232">
                  <c:v>696.461528629953</c:v>
                </c:pt>
                <c:pt idx="2233">
                  <c:v>1128.943332842132</c:v>
                </c:pt>
                <c:pt idx="2234">
                  <c:v>1719.886859629513</c:v>
                </c:pt>
                <c:pt idx="2235">
                  <c:v>1869.082715361785</c:v>
                </c:pt>
                <c:pt idx="2236">
                  <c:v>1605.170748957034</c:v>
                </c:pt>
                <c:pt idx="2237">
                  <c:v>1552.967489467358</c:v>
                </c:pt>
                <c:pt idx="2238">
                  <c:v>1664.445754465331</c:v>
                </c:pt>
                <c:pt idx="2239">
                  <c:v>1952.898383862392</c:v>
                </c:pt>
                <c:pt idx="2240">
                  <c:v>1694.988521648306</c:v>
                </c:pt>
                <c:pt idx="2241">
                  <c:v>1687.192234628932</c:v>
                </c:pt>
                <c:pt idx="2242">
                  <c:v>1264.923647786047</c:v>
                </c:pt>
                <c:pt idx="2243">
                  <c:v>1721.026960246326</c:v>
                </c:pt>
                <c:pt idx="2244">
                  <c:v>3764.806911265468</c:v>
                </c:pt>
                <c:pt idx="2245">
                  <c:v>-10945.87185052438</c:v>
                </c:pt>
                <c:pt idx="2246">
                  <c:v>-7194.56001412483</c:v>
                </c:pt>
                <c:pt idx="2247">
                  <c:v>6500.407374635632</c:v>
                </c:pt>
                <c:pt idx="2248">
                  <c:v>7039.23742039905</c:v>
                </c:pt>
                <c:pt idx="2249">
                  <c:v>-4896.609685663098</c:v>
                </c:pt>
                <c:pt idx="2250">
                  <c:v>-5033.78593484693</c:v>
                </c:pt>
                <c:pt idx="2251">
                  <c:v>-5235.427127372907</c:v>
                </c:pt>
                <c:pt idx="2252">
                  <c:v>-1959.872120825081</c:v>
                </c:pt>
                <c:pt idx="2253">
                  <c:v>327.364141369259</c:v>
                </c:pt>
                <c:pt idx="2254">
                  <c:v>1485.664732750357</c:v>
                </c:pt>
                <c:pt idx="2255">
                  <c:v>1705.632140471919</c:v>
                </c:pt>
                <c:pt idx="2256">
                  <c:v>1714.95900655912</c:v>
                </c:pt>
                <c:pt idx="2257">
                  <c:v>1350.789784282557</c:v>
                </c:pt>
                <c:pt idx="2258">
                  <c:v>1220.867344593406</c:v>
                </c:pt>
                <c:pt idx="2259">
                  <c:v>978.26385954013</c:v>
                </c:pt>
                <c:pt idx="2260">
                  <c:v>825.3970100592623</c:v>
                </c:pt>
                <c:pt idx="2261">
                  <c:v>615.152140204113</c:v>
                </c:pt>
                <c:pt idx="2262">
                  <c:v>308.7093480285322</c:v>
                </c:pt>
                <c:pt idx="2263">
                  <c:v>5.335125862578849</c:v>
                </c:pt>
                <c:pt idx="2264">
                  <c:v>3.451399450199688</c:v>
                </c:pt>
                <c:pt idx="2265">
                  <c:v>73.7162802759174</c:v>
                </c:pt>
                <c:pt idx="2266">
                  <c:v>258.8691026890643</c:v>
                </c:pt>
                <c:pt idx="2267">
                  <c:v>738.4894118911222</c:v>
                </c:pt>
                <c:pt idx="2268">
                  <c:v>1726.91485662816</c:v>
                </c:pt>
                <c:pt idx="2269">
                  <c:v>825.8220915510692</c:v>
                </c:pt>
                <c:pt idx="2270">
                  <c:v>2003.791502103567</c:v>
                </c:pt>
                <c:pt idx="2271">
                  <c:v>306.5888546396442</c:v>
                </c:pt>
                <c:pt idx="2272">
                  <c:v>-628.2384593144798</c:v>
                </c:pt>
                <c:pt idx="2273">
                  <c:v>-2007.470343120181</c:v>
                </c:pt>
                <c:pt idx="2274">
                  <c:v>-2822.557047250172</c:v>
                </c:pt>
                <c:pt idx="2275">
                  <c:v>-2313.174435865751</c:v>
                </c:pt>
                <c:pt idx="2276">
                  <c:v>-1670.960621110216</c:v>
                </c:pt>
                <c:pt idx="2277">
                  <c:v>-981.3392052543652</c:v>
                </c:pt>
                <c:pt idx="2278">
                  <c:v>-460.6159810626829</c:v>
                </c:pt>
                <c:pt idx="2279">
                  <c:v>-172.7805248897817</c:v>
                </c:pt>
                <c:pt idx="2280">
                  <c:v>20.61625915230303</c:v>
                </c:pt>
                <c:pt idx="2281">
                  <c:v>-8.547575645080911</c:v>
                </c:pt>
                <c:pt idx="2282">
                  <c:v>19.04462811710408</c:v>
                </c:pt>
                <c:pt idx="2283">
                  <c:v>597.4304412509648</c:v>
                </c:pt>
                <c:pt idx="2284">
                  <c:v>595.721862433847</c:v>
                </c:pt>
                <c:pt idx="2285">
                  <c:v>1187.421895173195</c:v>
                </c:pt>
                <c:pt idx="2286">
                  <c:v>941.3508953699051</c:v>
                </c:pt>
                <c:pt idx="2287">
                  <c:v>266.5021134271127</c:v>
                </c:pt>
                <c:pt idx="2288">
                  <c:v>543.4312490542245</c:v>
                </c:pt>
                <c:pt idx="2289">
                  <c:v>228.5266160428567</c:v>
                </c:pt>
                <c:pt idx="2290">
                  <c:v>469.5842818239528</c:v>
                </c:pt>
                <c:pt idx="2291">
                  <c:v>1928.146530068507</c:v>
                </c:pt>
                <c:pt idx="2292">
                  <c:v>6097.313059211416</c:v>
                </c:pt>
                <c:pt idx="2293">
                  <c:v>-1882.624271071071</c:v>
                </c:pt>
                <c:pt idx="2294">
                  <c:v>1064.658912780492</c:v>
                </c:pt>
                <c:pt idx="2295">
                  <c:v>8591.897656357958</c:v>
                </c:pt>
                <c:pt idx="2296">
                  <c:v>5152.597722404118</c:v>
                </c:pt>
                <c:pt idx="2297">
                  <c:v>-7506.016326092073</c:v>
                </c:pt>
                <c:pt idx="2298">
                  <c:v>-8127.023076189053</c:v>
                </c:pt>
                <c:pt idx="2299">
                  <c:v>-7769.87722849398</c:v>
                </c:pt>
                <c:pt idx="2300">
                  <c:v>-3077.92035803697</c:v>
                </c:pt>
                <c:pt idx="2301">
                  <c:v>-539.474974956848</c:v>
                </c:pt>
                <c:pt idx="2302">
                  <c:v>653.2942632632228</c:v>
                </c:pt>
                <c:pt idx="2303">
                  <c:v>1445.5498267469</c:v>
                </c:pt>
                <c:pt idx="2304">
                  <c:v>1490.886384911185</c:v>
                </c:pt>
                <c:pt idx="2305">
                  <c:v>1758.14133620054</c:v>
                </c:pt>
                <c:pt idx="2306">
                  <c:v>1554.709368131038</c:v>
                </c:pt>
                <c:pt idx="2307">
                  <c:v>1429.79969052065</c:v>
                </c:pt>
                <c:pt idx="2308">
                  <c:v>1301.93019346926</c:v>
                </c:pt>
                <c:pt idx="2309">
                  <c:v>1416.520880298661</c:v>
                </c:pt>
                <c:pt idx="2310">
                  <c:v>1405.353288599414</c:v>
                </c:pt>
                <c:pt idx="2311">
                  <c:v>1022.32443361769</c:v>
                </c:pt>
                <c:pt idx="2312">
                  <c:v>488.5045849222935</c:v>
                </c:pt>
                <c:pt idx="2313">
                  <c:v>450.4678844050654</c:v>
                </c:pt>
                <c:pt idx="2314">
                  <c:v>391.6034875497391</c:v>
                </c:pt>
                <c:pt idx="2315">
                  <c:v>1674.286902796882</c:v>
                </c:pt>
                <c:pt idx="2316">
                  <c:v>2093.774029228606</c:v>
                </c:pt>
                <c:pt idx="2317">
                  <c:v>-5396.983947806374</c:v>
                </c:pt>
                <c:pt idx="2318">
                  <c:v>-4165.853246140021</c:v>
                </c:pt>
                <c:pt idx="2319">
                  <c:v>7915.551056966204</c:v>
                </c:pt>
                <c:pt idx="2320">
                  <c:v>6526.802483683153</c:v>
                </c:pt>
                <c:pt idx="2321">
                  <c:v>-5492.660440005394</c:v>
                </c:pt>
                <c:pt idx="2322">
                  <c:v>-9224.332481998133</c:v>
                </c:pt>
                <c:pt idx="2323">
                  <c:v>-8313.017343488307</c:v>
                </c:pt>
                <c:pt idx="2324">
                  <c:v>-5881.655789550532</c:v>
                </c:pt>
                <c:pt idx="2325">
                  <c:v>-3994.178432321009</c:v>
                </c:pt>
                <c:pt idx="2326">
                  <c:v>-2709.287539421433</c:v>
                </c:pt>
                <c:pt idx="2327">
                  <c:v>-2299.776908892957</c:v>
                </c:pt>
                <c:pt idx="2328">
                  <c:v>-1880.192283408298</c:v>
                </c:pt>
                <c:pt idx="2329">
                  <c:v>-2640.273624173979</c:v>
                </c:pt>
                <c:pt idx="2330">
                  <c:v>-2549.96762083213</c:v>
                </c:pt>
                <c:pt idx="2331">
                  <c:v>-2177.763449171219</c:v>
                </c:pt>
                <c:pt idx="2332">
                  <c:v>-2172.102805974569</c:v>
                </c:pt>
                <c:pt idx="2333">
                  <c:v>-3010.444273402348</c:v>
                </c:pt>
                <c:pt idx="2334">
                  <c:v>-2585.482263466457</c:v>
                </c:pt>
                <c:pt idx="2335">
                  <c:v>-2436.702140699309</c:v>
                </c:pt>
                <c:pt idx="2336">
                  <c:v>-3200.751689241657</c:v>
                </c:pt>
                <c:pt idx="2337">
                  <c:v>-2808.95594865658</c:v>
                </c:pt>
                <c:pt idx="2338">
                  <c:v>-3445.34847413492</c:v>
                </c:pt>
                <c:pt idx="2339">
                  <c:v>-2751.477422024001</c:v>
                </c:pt>
                <c:pt idx="2340">
                  <c:v>-2367.739953899446</c:v>
                </c:pt>
                <c:pt idx="2341">
                  <c:v>-915.866802951329</c:v>
                </c:pt>
                <c:pt idx="2342">
                  <c:v>-818.2569175177047</c:v>
                </c:pt>
                <c:pt idx="2343">
                  <c:v>-1770.323107184308</c:v>
                </c:pt>
                <c:pt idx="2344">
                  <c:v>-1182.382042619051</c:v>
                </c:pt>
                <c:pt idx="2345">
                  <c:v>-971.1672092505005</c:v>
                </c:pt>
                <c:pt idx="2346">
                  <c:v>-1625.533121464607</c:v>
                </c:pt>
                <c:pt idx="2347">
                  <c:v>-2480.904743026585</c:v>
                </c:pt>
                <c:pt idx="2348">
                  <c:v>-1753.155148916275</c:v>
                </c:pt>
                <c:pt idx="2349">
                  <c:v>-1041.40982837742</c:v>
                </c:pt>
                <c:pt idx="2350">
                  <c:v>-1690.953390656143</c:v>
                </c:pt>
                <c:pt idx="2351">
                  <c:v>-1598.155668911867</c:v>
                </c:pt>
                <c:pt idx="2352">
                  <c:v>-1504.842095663446</c:v>
                </c:pt>
                <c:pt idx="2353">
                  <c:v>-1129.323284240448</c:v>
                </c:pt>
                <c:pt idx="2354">
                  <c:v>-1008.303254673463</c:v>
                </c:pt>
                <c:pt idx="2355">
                  <c:v>-958.9503619405588</c:v>
                </c:pt>
                <c:pt idx="2356">
                  <c:v>-1115.334492197564</c:v>
                </c:pt>
                <c:pt idx="2357">
                  <c:v>-1011.778389911256</c:v>
                </c:pt>
                <c:pt idx="2358">
                  <c:v>-1035.870775060734</c:v>
                </c:pt>
                <c:pt idx="2359">
                  <c:v>-1146.631560772937</c:v>
                </c:pt>
                <c:pt idx="2360">
                  <c:v>-1143.22812136206</c:v>
                </c:pt>
                <c:pt idx="2361">
                  <c:v>-1224.615661522232</c:v>
                </c:pt>
                <c:pt idx="2362">
                  <c:v>-1089.843038325935</c:v>
                </c:pt>
                <c:pt idx="2363">
                  <c:v>-266.6839717029243</c:v>
                </c:pt>
                <c:pt idx="2364">
                  <c:v>1525.412504682631</c:v>
                </c:pt>
                <c:pt idx="2365">
                  <c:v>1408.558315945312</c:v>
                </c:pt>
                <c:pt idx="2366">
                  <c:v>3488.954986941252</c:v>
                </c:pt>
                <c:pt idx="2367">
                  <c:v>10528.26894038193</c:v>
                </c:pt>
                <c:pt idx="2368">
                  <c:v>4367.298920430822</c:v>
                </c:pt>
                <c:pt idx="2369">
                  <c:v>-3370.11275387003</c:v>
                </c:pt>
                <c:pt idx="2370">
                  <c:v>-5763.913354814474</c:v>
                </c:pt>
                <c:pt idx="2371">
                  <c:v>-6989.379416718972</c:v>
                </c:pt>
                <c:pt idx="2372">
                  <c:v>-4039.011060105375</c:v>
                </c:pt>
                <c:pt idx="2373">
                  <c:v>-2009.56949251335</c:v>
                </c:pt>
                <c:pt idx="2374">
                  <c:v>-962.5322339910161</c:v>
                </c:pt>
                <c:pt idx="2375">
                  <c:v>-670.0596669323043</c:v>
                </c:pt>
                <c:pt idx="2376">
                  <c:v>-696.441736772475</c:v>
                </c:pt>
                <c:pt idx="2377">
                  <c:v>-408.4775389264228</c:v>
                </c:pt>
                <c:pt idx="2378">
                  <c:v>-497.9305960255506</c:v>
                </c:pt>
                <c:pt idx="2379">
                  <c:v>-465.7183067922123</c:v>
                </c:pt>
                <c:pt idx="2380">
                  <c:v>-338.2300746536278</c:v>
                </c:pt>
                <c:pt idx="2381">
                  <c:v>-563.9017835257958</c:v>
                </c:pt>
                <c:pt idx="2382">
                  <c:v>-484.7971891029961</c:v>
                </c:pt>
                <c:pt idx="2383">
                  <c:v>-791.1402739191502</c:v>
                </c:pt>
                <c:pt idx="2384">
                  <c:v>-716.1679823144865</c:v>
                </c:pt>
                <c:pt idx="2385">
                  <c:v>-1042.593167748057</c:v>
                </c:pt>
                <c:pt idx="2386">
                  <c:v>-908.7964240670567</c:v>
                </c:pt>
                <c:pt idx="2387">
                  <c:v>-317.5628980407036</c:v>
                </c:pt>
                <c:pt idx="2388">
                  <c:v>2372.843410628247</c:v>
                </c:pt>
                <c:pt idx="2389">
                  <c:v>515.880072643014</c:v>
                </c:pt>
                <c:pt idx="2390">
                  <c:v>2027.628431066652</c:v>
                </c:pt>
                <c:pt idx="2391">
                  <c:v>6489.159183994398</c:v>
                </c:pt>
                <c:pt idx="2392">
                  <c:v>9384.355736488957</c:v>
                </c:pt>
                <c:pt idx="2393">
                  <c:v>-5162.541613353684</c:v>
                </c:pt>
                <c:pt idx="2394">
                  <c:v>-5784.674135847046</c:v>
                </c:pt>
                <c:pt idx="2395">
                  <c:v>-6451.815190686032</c:v>
                </c:pt>
                <c:pt idx="2396">
                  <c:v>-4734.792542516297</c:v>
                </c:pt>
                <c:pt idx="2397">
                  <c:v>-3050.114029738868</c:v>
                </c:pt>
                <c:pt idx="2398">
                  <c:v>-2344.936957619982</c:v>
                </c:pt>
                <c:pt idx="2399">
                  <c:v>-1876.512244425576</c:v>
                </c:pt>
                <c:pt idx="2400">
                  <c:v>-1638.230898861671</c:v>
                </c:pt>
                <c:pt idx="2401">
                  <c:v>-1361.457818757849</c:v>
                </c:pt>
                <c:pt idx="2402">
                  <c:v>-1282.36823061323</c:v>
                </c:pt>
                <c:pt idx="2403">
                  <c:v>-1312.120699193075</c:v>
                </c:pt>
                <c:pt idx="2404">
                  <c:v>-1255.448844748592</c:v>
                </c:pt>
                <c:pt idx="2405">
                  <c:v>-1161.848156117893</c:v>
                </c:pt>
                <c:pt idx="2406">
                  <c:v>-1185.135008797627</c:v>
                </c:pt>
                <c:pt idx="2407">
                  <c:v>-1336.663763844432</c:v>
                </c:pt>
                <c:pt idx="2408">
                  <c:v>-1383.20583447754</c:v>
                </c:pt>
                <c:pt idx="2409">
                  <c:v>-1302.696234908132</c:v>
                </c:pt>
                <c:pt idx="2410">
                  <c:v>-1333.105856042843</c:v>
                </c:pt>
                <c:pt idx="2411">
                  <c:v>-867.1217144084299</c:v>
                </c:pt>
                <c:pt idx="2412">
                  <c:v>422.8248662378341</c:v>
                </c:pt>
                <c:pt idx="2413">
                  <c:v>438.0948654013773</c:v>
                </c:pt>
                <c:pt idx="2414">
                  <c:v>-167.9310128997103</c:v>
                </c:pt>
                <c:pt idx="2415">
                  <c:v>-1092.520651401832</c:v>
                </c:pt>
                <c:pt idx="2416">
                  <c:v>-737.6449910988381</c:v>
                </c:pt>
                <c:pt idx="2417">
                  <c:v>-1348.425699166175</c:v>
                </c:pt>
                <c:pt idx="2418">
                  <c:v>-2349.580865312184</c:v>
                </c:pt>
                <c:pt idx="2419">
                  <c:v>-2640.571887825393</c:v>
                </c:pt>
                <c:pt idx="2420">
                  <c:v>-2089.077380201951</c:v>
                </c:pt>
                <c:pt idx="2421">
                  <c:v>-1807.903976639438</c:v>
                </c:pt>
                <c:pt idx="2422">
                  <c:v>-1544.15017885024</c:v>
                </c:pt>
                <c:pt idx="2423">
                  <c:v>-1408.995253460168</c:v>
                </c:pt>
                <c:pt idx="2424">
                  <c:v>-1329.597629847997</c:v>
                </c:pt>
                <c:pt idx="2425">
                  <c:v>-1425.828371720158</c:v>
                </c:pt>
                <c:pt idx="2426">
                  <c:v>-1357.565277745094</c:v>
                </c:pt>
                <c:pt idx="2427">
                  <c:v>-1423.031839036122</c:v>
                </c:pt>
                <c:pt idx="2428">
                  <c:v>-1428.404698290771</c:v>
                </c:pt>
                <c:pt idx="2429">
                  <c:v>-1424.19723296279</c:v>
                </c:pt>
                <c:pt idx="2430">
                  <c:v>-1407.562391799824</c:v>
                </c:pt>
                <c:pt idx="2431">
                  <c:v>-1396.742559626579</c:v>
                </c:pt>
                <c:pt idx="2432">
                  <c:v>-1325.068918192587</c:v>
                </c:pt>
                <c:pt idx="2433">
                  <c:v>-1307.076047572701</c:v>
                </c:pt>
                <c:pt idx="2434">
                  <c:v>-1242.924045445674</c:v>
                </c:pt>
                <c:pt idx="2435">
                  <c:v>-1083.667178681475</c:v>
                </c:pt>
                <c:pt idx="2436">
                  <c:v>-563.9380329920099</c:v>
                </c:pt>
                <c:pt idx="2437">
                  <c:v>-584.945977701811</c:v>
                </c:pt>
                <c:pt idx="2438">
                  <c:v>-1172.79079302788</c:v>
                </c:pt>
                <c:pt idx="2439">
                  <c:v>-736.3115355593155</c:v>
                </c:pt>
                <c:pt idx="2440">
                  <c:v>-319.0937547048429</c:v>
                </c:pt>
                <c:pt idx="2441">
                  <c:v>-1251.791426264475</c:v>
                </c:pt>
                <c:pt idx="2442">
                  <c:v>-2239.459153891097</c:v>
                </c:pt>
                <c:pt idx="2443">
                  <c:v>-2209.761806860803</c:v>
                </c:pt>
                <c:pt idx="2444">
                  <c:v>-1494.793367034943</c:v>
                </c:pt>
                <c:pt idx="2445">
                  <c:v>-1092.86998891101</c:v>
                </c:pt>
                <c:pt idx="2446">
                  <c:v>-1022.140227811779</c:v>
                </c:pt>
                <c:pt idx="2447">
                  <c:v>-1081.923199756263</c:v>
                </c:pt>
                <c:pt idx="2448">
                  <c:v>-1065.713995194337</c:v>
                </c:pt>
                <c:pt idx="2449">
                  <c:v>-980.5836913852356</c:v>
                </c:pt>
                <c:pt idx="2450">
                  <c:v>-1113.414896513651</c:v>
                </c:pt>
                <c:pt idx="2451">
                  <c:v>-1080.027409289831</c:v>
                </c:pt>
                <c:pt idx="2452">
                  <c:v>-1198.29328941786</c:v>
                </c:pt>
                <c:pt idx="2453">
                  <c:v>-1151.493174663318</c:v>
                </c:pt>
                <c:pt idx="2454">
                  <c:v>-1209.14924439128</c:v>
                </c:pt>
                <c:pt idx="2455">
                  <c:v>-1363.164408199498</c:v>
                </c:pt>
                <c:pt idx="2456">
                  <c:v>-1328.917897186725</c:v>
                </c:pt>
                <c:pt idx="2457">
                  <c:v>-1259.658243018502</c:v>
                </c:pt>
                <c:pt idx="2458">
                  <c:v>-1211.293360710642</c:v>
                </c:pt>
                <c:pt idx="2459">
                  <c:v>-321.91400830374</c:v>
                </c:pt>
                <c:pt idx="2460">
                  <c:v>345.8516380259058</c:v>
                </c:pt>
                <c:pt idx="2461">
                  <c:v>-93.27509583165818</c:v>
                </c:pt>
                <c:pt idx="2462">
                  <c:v>-881.9589765870548</c:v>
                </c:pt>
                <c:pt idx="2463">
                  <c:v>-2547.808172696076</c:v>
                </c:pt>
                <c:pt idx="2464">
                  <c:v>-2362.616501950783</c:v>
                </c:pt>
                <c:pt idx="2465">
                  <c:v>-1554.587743900961</c:v>
                </c:pt>
                <c:pt idx="2466">
                  <c:v>-2836.695073898893</c:v>
                </c:pt>
                <c:pt idx="2467">
                  <c:v>-1983.048401125494</c:v>
                </c:pt>
                <c:pt idx="2468">
                  <c:v>-1292.961464063223</c:v>
                </c:pt>
                <c:pt idx="2469">
                  <c:v>-1742.091075093005</c:v>
                </c:pt>
                <c:pt idx="2470">
                  <c:v>-1222.414593191968</c:v>
                </c:pt>
                <c:pt idx="2471">
                  <c:v>-980.720242253314</c:v>
                </c:pt>
                <c:pt idx="2472">
                  <c:v>-940.8749852775547</c:v>
                </c:pt>
                <c:pt idx="2473">
                  <c:v>-914.030998420323</c:v>
                </c:pt>
                <c:pt idx="2474">
                  <c:v>-842.0298433803261</c:v>
                </c:pt>
                <c:pt idx="2475">
                  <c:v>-851.0828586626637</c:v>
                </c:pt>
                <c:pt idx="2476">
                  <c:v>-930.1540735593808</c:v>
                </c:pt>
                <c:pt idx="2477">
                  <c:v>-964.2859058809778</c:v>
                </c:pt>
                <c:pt idx="2478">
                  <c:v>-1071.336579013839</c:v>
                </c:pt>
                <c:pt idx="2479">
                  <c:v>-764.1860313664097</c:v>
                </c:pt>
                <c:pt idx="2480">
                  <c:v>-912.9205862904712</c:v>
                </c:pt>
                <c:pt idx="2481">
                  <c:v>-981.7382229376544</c:v>
                </c:pt>
                <c:pt idx="2482">
                  <c:v>-841.0633378018853</c:v>
                </c:pt>
                <c:pt idx="2483">
                  <c:v>-704.142656567166</c:v>
                </c:pt>
                <c:pt idx="2484">
                  <c:v>-353.3257458972608</c:v>
                </c:pt>
                <c:pt idx="2485">
                  <c:v>2411.437977977256</c:v>
                </c:pt>
                <c:pt idx="2486">
                  <c:v>-88.26311361651636</c:v>
                </c:pt>
                <c:pt idx="2487">
                  <c:v>54.30957507625686</c:v>
                </c:pt>
                <c:pt idx="2488">
                  <c:v>-2203.580538645678</c:v>
                </c:pt>
                <c:pt idx="2489">
                  <c:v>-3099.562160579343</c:v>
                </c:pt>
                <c:pt idx="2490">
                  <c:v>-2268.131447345711</c:v>
                </c:pt>
                <c:pt idx="2491">
                  <c:v>-2579.50392503385</c:v>
                </c:pt>
                <c:pt idx="2492">
                  <c:v>-1205.580859334228</c:v>
                </c:pt>
                <c:pt idx="2493">
                  <c:v>-536.2795939975226</c:v>
                </c:pt>
                <c:pt idx="2494">
                  <c:v>-297.7846577855807</c:v>
                </c:pt>
                <c:pt idx="2495">
                  <c:v>-347.412559399402</c:v>
                </c:pt>
                <c:pt idx="2496">
                  <c:v>-336.9922475342213</c:v>
                </c:pt>
                <c:pt idx="2497">
                  <c:v>-281.303054049956</c:v>
                </c:pt>
                <c:pt idx="2498">
                  <c:v>-329.609880713769</c:v>
                </c:pt>
                <c:pt idx="2499">
                  <c:v>-632.5615675824847</c:v>
                </c:pt>
                <c:pt idx="2500">
                  <c:v>-588.0624734438868</c:v>
                </c:pt>
                <c:pt idx="2501">
                  <c:v>-813.9127514789322</c:v>
                </c:pt>
                <c:pt idx="2502">
                  <c:v>-663.7073424712773</c:v>
                </c:pt>
                <c:pt idx="2503">
                  <c:v>-725.9705519453675</c:v>
                </c:pt>
                <c:pt idx="2504">
                  <c:v>-561.9456376010208</c:v>
                </c:pt>
                <c:pt idx="2505">
                  <c:v>-733.3103763659317</c:v>
                </c:pt>
                <c:pt idx="2506">
                  <c:v>-564.4090370258633</c:v>
                </c:pt>
                <c:pt idx="2507">
                  <c:v>-542.0525063399748</c:v>
                </c:pt>
                <c:pt idx="2508">
                  <c:v>-235.7308853360513</c:v>
                </c:pt>
                <c:pt idx="2509">
                  <c:v>1431.814738170224</c:v>
                </c:pt>
                <c:pt idx="2510">
                  <c:v>1270.232173802177</c:v>
                </c:pt>
                <c:pt idx="2511">
                  <c:v>1260.59441616999</c:v>
                </c:pt>
                <c:pt idx="2512">
                  <c:v>1478.295666249559</c:v>
                </c:pt>
                <c:pt idx="2513">
                  <c:v>709.635250255116</c:v>
                </c:pt>
                <c:pt idx="2514">
                  <c:v>-1319.448886378143</c:v>
                </c:pt>
                <c:pt idx="2515">
                  <c:v>-2675.272884009375</c:v>
                </c:pt>
                <c:pt idx="2516">
                  <c:v>-1956.142901356857</c:v>
                </c:pt>
                <c:pt idx="2517">
                  <c:v>-1242.408581219961</c:v>
                </c:pt>
                <c:pt idx="2518">
                  <c:v>-658.12717502567</c:v>
                </c:pt>
                <c:pt idx="2519">
                  <c:v>-622.0534050250897</c:v>
                </c:pt>
                <c:pt idx="2520">
                  <c:v>-356.5579165822487</c:v>
                </c:pt>
                <c:pt idx="2521">
                  <c:v>-501.8829336961441</c:v>
                </c:pt>
                <c:pt idx="2522">
                  <c:v>-359.03486010593</c:v>
                </c:pt>
                <c:pt idx="2523">
                  <c:v>-875.3314879815123</c:v>
                </c:pt>
                <c:pt idx="2524">
                  <c:v>-738.5662229822182</c:v>
                </c:pt>
                <c:pt idx="2525">
                  <c:v>-738.0789232852687</c:v>
                </c:pt>
                <c:pt idx="2526">
                  <c:v>-572.5787600326575</c:v>
                </c:pt>
                <c:pt idx="2527">
                  <c:v>-811.230247304855</c:v>
                </c:pt>
                <c:pt idx="2528">
                  <c:v>-525.7182727438212</c:v>
                </c:pt>
                <c:pt idx="2529">
                  <c:v>-764.0052791229166</c:v>
                </c:pt>
                <c:pt idx="2530">
                  <c:v>-692.4374578240775</c:v>
                </c:pt>
                <c:pt idx="2531">
                  <c:v>-104.5047936717389</c:v>
                </c:pt>
                <c:pt idx="2532">
                  <c:v>1448.582552838796</c:v>
                </c:pt>
                <c:pt idx="2533">
                  <c:v>3236.154520658549</c:v>
                </c:pt>
                <c:pt idx="2534">
                  <c:v>3846.508421684561</c:v>
                </c:pt>
                <c:pt idx="2535">
                  <c:v>-377.651819557312</c:v>
                </c:pt>
                <c:pt idx="2536">
                  <c:v>-2944.107037089407</c:v>
                </c:pt>
                <c:pt idx="2537">
                  <c:v>-1226.038428576988</c:v>
                </c:pt>
                <c:pt idx="2538">
                  <c:v>-3217.397845725914</c:v>
                </c:pt>
                <c:pt idx="2539">
                  <c:v>-4855.499844375633</c:v>
                </c:pt>
                <c:pt idx="2540">
                  <c:v>-1901.437703457098</c:v>
                </c:pt>
                <c:pt idx="2541">
                  <c:v>-432.4709253188626</c:v>
                </c:pt>
                <c:pt idx="2542">
                  <c:v>623.7351294269084</c:v>
                </c:pt>
                <c:pt idx="2543">
                  <c:v>556.1613819517181</c:v>
                </c:pt>
                <c:pt idx="2544">
                  <c:v>319.3921716780817</c:v>
                </c:pt>
                <c:pt idx="2545">
                  <c:v>244.743355652022</c:v>
                </c:pt>
                <c:pt idx="2546">
                  <c:v>513.2276694149527</c:v>
                </c:pt>
                <c:pt idx="2547">
                  <c:v>455.3259931773822</c:v>
                </c:pt>
                <c:pt idx="2548">
                  <c:v>606.6155282287973</c:v>
                </c:pt>
                <c:pt idx="2549">
                  <c:v>522.71117001668</c:v>
                </c:pt>
                <c:pt idx="2550">
                  <c:v>802.5118397495192</c:v>
                </c:pt>
                <c:pt idx="2551">
                  <c:v>510.9392133864043</c:v>
                </c:pt>
                <c:pt idx="2552">
                  <c:v>180.8224619300484</c:v>
                </c:pt>
                <c:pt idx="2553">
                  <c:v>124.4597367707445</c:v>
                </c:pt>
                <c:pt idx="2554">
                  <c:v>399.8498056966652</c:v>
                </c:pt>
                <c:pt idx="2555">
                  <c:v>780.1995709642067</c:v>
                </c:pt>
                <c:pt idx="2556">
                  <c:v>4336.38245961157</c:v>
                </c:pt>
                <c:pt idx="2557">
                  <c:v>-6453.892126562668</c:v>
                </c:pt>
                <c:pt idx="2558">
                  <c:v>-8589.161334721475</c:v>
                </c:pt>
                <c:pt idx="2559">
                  <c:v>8583.34365742669</c:v>
                </c:pt>
                <c:pt idx="2560">
                  <c:v>7733.219794381656</c:v>
                </c:pt>
                <c:pt idx="2561">
                  <c:v>-4139.330563999222</c:v>
                </c:pt>
                <c:pt idx="2562">
                  <c:v>-5526.929158137404</c:v>
                </c:pt>
                <c:pt idx="2563">
                  <c:v>-6059.680557396964</c:v>
                </c:pt>
                <c:pt idx="2564">
                  <c:v>-2273.298049774591</c:v>
                </c:pt>
                <c:pt idx="2565">
                  <c:v>-505.7599373890396</c:v>
                </c:pt>
                <c:pt idx="2566">
                  <c:v>-228.1375272829445</c:v>
                </c:pt>
                <c:pt idx="2567">
                  <c:v>-275.6349214468328</c:v>
                </c:pt>
                <c:pt idx="2568">
                  <c:v>-408.9498894685209</c:v>
                </c:pt>
                <c:pt idx="2569">
                  <c:v>-369.3866075428137</c:v>
                </c:pt>
                <c:pt idx="2570">
                  <c:v>-193.5575684827818</c:v>
                </c:pt>
                <c:pt idx="2571">
                  <c:v>-286.3966499411393</c:v>
                </c:pt>
                <c:pt idx="2572">
                  <c:v>-30.43803474571686</c:v>
                </c:pt>
                <c:pt idx="2573">
                  <c:v>-371.879374872552</c:v>
                </c:pt>
                <c:pt idx="2574">
                  <c:v>-246.3901161347602</c:v>
                </c:pt>
                <c:pt idx="2575">
                  <c:v>-200.1992888089158</c:v>
                </c:pt>
                <c:pt idx="2576">
                  <c:v>-184.7829609641067</c:v>
                </c:pt>
                <c:pt idx="2577">
                  <c:v>-248.939615890544</c:v>
                </c:pt>
                <c:pt idx="2578">
                  <c:v>-451.8574090881604</c:v>
                </c:pt>
                <c:pt idx="2579">
                  <c:v>-190.1252849757478</c:v>
                </c:pt>
                <c:pt idx="2580">
                  <c:v>375.9849290365875</c:v>
                </c:pt>
                <c:pt idx="2581">
                  <c:v>955.5182707774358</c:v>
                </c:pt>
                <c:pt idx="2582">
                  <c:v>1361.062670731464</c:v>
                </c:pt>
                <c:pt idx="2583">
                  <c:v>1980.75534191082</c:v>
                </c:pt>
                <c:pt idx="2584">
                  <c:v>-167.5453030260674</c:v>
                </c:pt>
                <c:pt idx="2585">
                  <c:v>-984.4481287450177</c:v>
                </c:pt>
                <c:pt idx="2586">
                  <c:v>-1506.314452418727</c:v>
                </c:pt>
                <c:pt idx="2587">
                  <c:v>-1725.6897799035</c:v>
                </c:pt>
                <c:pt idx="2588">
                  <c:v>-1408.619745100666</c:v>
                </c:pt>
                <c:pt idx="2589">
                  <c:v>-835.141809761151</c:v>
                </c:pt>
                <c:pt idx="2590">
                  <c:v>-834.068780133153</c:v>
                </c:pt>
                <c:pt idx="2591">
                  <c:v>-740.3549600833007</c:v>
                </c:pt>
                <c:pt idx="2592">
                  <c:v>-471.3290958670254</c:v>
                </c:pt>
                <c:pt idx="2593">
                  <c:v>-670.424823576494</c:v>
                </c:pt>
                <c:pt idx="2594">
                  <c:v>-565.0391751833952</c:v>
                </c:pt>
                <c:pt idx="2595">
                  <c:v>-724.1038527571257</c:v>
                </c:pt>
                <c:pt idx="2596">
                  <c:v>-521.0846565932373</c:v>
                </c:pt>
                <c:pt idx="2597">
                  <c:v>-716.488553061728</c:v>
                </c:pt>
                <c:pt idx="2598">
                  <c:v>-613.2450529844547</c:v>
                </c:pt>
                <c:pt idx="2599">
                  <c:v>-639.9599157621155</c:v>
                </c:pt>
                <c:pt idx="2600">
                  <c:v>-434.7012721150787</c:v>
                </c:pt>
                <c:pt idx="2601">
                  <c:v>-825.5657407814712</c:v>
                </c:pt>
                <c:pt idx="2602">
                  <c:v>-559.6394987975752</c:v>
                </c:pt>
                <c:pt idx="2603">
                  <c:v>-729.0545381827473</c:v>
                </c:pt>
                <c:pt idx="2604">
                  <c:v>-234.7793414603221</c:v>
                </c:pt>
                <c:pt idx="2605">
                  <c:v>137.4485478019975</c:v>
                </c:pt>
                <c:pt idx="2606">
                  <c:v>-104.2836399674909</c:v>
                </c:pt>
                <c:pt idx="2607">
                  <c:v>-341.2707797251155</c:v>
                </c:pt>
                <c:pt idx="2608">
                  <c:v>-415.0609229108373</c:v>
                </c:pt>
                <c:pt idx="2609">
                  <c:v>852.6219923275612</c:v>
                </c:pt>
                <c:pt idx="2610">
                  <c:v>-1622.873296722365</c:v>
                </c:pt>
                <c:pt idx="2611">
                  <c:v>-1838.056401512875</c:v>
                </c:pt>
                <c:pt idx="2612">
                  <c:v>-1105.135579569013</c:v>
                </c:pt>
                <c:pt idx="2613">
                  <c:v>-960.2310083090243</c:v>
                </c:pt>
                <c:pt idx="2614">
                  <c:v>-852.4479386853743</c:v>
                </c:pt>
                <c:pt idx="2615">
                  <c:v>-734.3989122113302</c:v>
                </c:pt>
                <c:pt idx="2616">
                  <c:v>-703.3625840142457</c:v>
                </c:pt>
                <c:pt idx="2617">
                  <c:v>-560.9493139066207</c:v>
                </c:pt>
                <c:pt idx="2618">
                  <c:v>-730.3067630384744</c:v>
                </c:pt>
                <c:pt idx="2619">
                  <c:v>-530.2076831933663</c:v>
                </c:pt>
                <c:pt idx="2620">
                  <c:v>-592.6071366513004</c:v>
                </c:pt>
                <c:pt idx="2621">
                  <c:v>-549.6473160040351</c:v>
                </c:pt>
                <c:pt idx="2622">
                  <c:v>-635.146784050788</c:v>
                </c:pt>
                <c:pt idx="2623">
                  <c:v>-516.7111216004974</c:v>
                </c:pt>
                <c:pt idx="2624">
                  <c:v>-586.845204429312</c:v>
                </c:pt>
                <c:pt idx="2625">
                  <c:v>-466.066295751213</c:v>
                </c:pt>
                <c:pt idx="2626">
                  <c:v>-596.2199601153901</c:v>
                </c:pt>
                <c:pt idx="2627">
                  <c:v>-351.2444653738857</c:v>
                </c:pt>
                <c:pt idx="2628">
                  <c:v>463.6023879276484</c:v>
                </c:pt>
                <c:pt idx="2629">
                  <c:v>949.4440241590305</c:v>
                </c:pt>
                <c:pt idx="2630">
                  <c:v>1972.513058949595</c:v>
                </c:pt>
                <c:pt idx="2631">
                  <c:v>1541.204088642661</c:v>
                </c:pt>
                <c:pt idx="2632">
                  <c:v>-2012.85725044221</c:v>
                </c:pt>
                <c:pt idx="2633">
                  <c:v>-1146.919200842957</c:v>
                </c:pt>
                <c:pt idx="2634">
                  <c:v>-1595.070442820355</c:v>
                </c:pt>
                <c:pt idx="2635">
                  <c:v>-1623.004317551167</c:v>
                </c:pt>
                <c:pt idx="2636">
                  <c:v>-1235.68020191535</c:v>
                </c:pt>
                <c:pt idx="2637">
                  <c:v>-813.7765808514884</c:v>
                </c:pt>
                <c:pt idx="2638">
                  <c:v>-811.4946487579203</c:v>
                </c:pt>
                <c:pt idx="2639">
                  <c:v>-218.7336338986192</c:v>
                </c:pt>
                <c:pt idx="2640">
                  <c:v>417.9423300175513</c:v>
                </c:pt>
                <c:pt idx="2641">
                  <c:v>607.8076818789015</c:v>
                </c:pt>
                <c:pt idx="2642">
                  <c:v>576.5253341006462</c:v>
                </c:pt>
                <c:pt idx="2643">
                  <c:v>576.4384242522349</c:v>
                </c:pt>
                <c:pt idx="2644">
                  <c:v>325.9931125516026</c:v>
                </c:pt>
                <c:pt idx="2645">
                  <c:v>110.5002486074488</c:v>
                </c:pt>
                <c:pt idx="2646">
                  <c:v>175.3591150667225</c:v>
                </c:pt>
                <c:pt idx="2647">
                  <c:v>291.3964990251072</c:v>
                </c:pt>
                <c:pt idx="2648">
                  <c:v>606.8421668830675</c:v>
                </c:pt>
                <c:pt idx="2649">
                  <c:v>194.8097021023844</c:v>
                </c:pt>
                <c:pt idx="2650">
                  <c:v>-345.0876479238125</c:v>
                </c:pt>
                <c:pt idx="2651">
                  <c:v>102.1663308270931</c:v>
                </c:pt>
                <c:pt idx="2652">
                  <c:v>1484.797808760408</c:v>
                </c:pt>
                <c:pt idx="2653">
                  <c:v>1760.142752864537</c:v>
                </c:pt>
                <c:pt idx="2654">
                  <c:v>-5460.394874501552</c:v>
                </c:pt>
                <c:pt idx="2655">
                  <c:v>3794.111783030173</c:v>
                </c:pt>
                <c:pt idx="2656">
                  <c:v>5575.27707305641</c:v>
                </c:pt>
                <c:pt idx="2657">
                  <c:v>-686.2205512133283</c:v>
                </c:pt>
                <c:pt idx="2658">
                  <c:v>-5101.857137014991</c:v>
                </c:pt>
                <c:pt idx="2659">
                  <c:v>-5196.521275281123</c:v>
                </c:pt>
                <c:pt idx="2660">
                  <c:v>-2392.130611478361</c:v>
                </c:pt>
                <c:pt idx="2661">
                  <c:v>-661.4021491875235</c:v>
                </c:pt>
                <c:pt idx="2662">
                  <c:v>-44.64176032615577</c:v>
                </c:pt>
                <c:pt idx="2663">
                  <c:v>195.6341072807487</c:v>
                </c:pt>
                <c:pt idx="2664">
                  <c:v>132.2527922756545</c:v>
                </c:pt>
                <c:pt idx="2665">
                  <c:v>289.7330603915456</c:v>
                </c:pt>
                <c:pt idx="2666">
                  <c:v>440.0667644995536</c:v>
                </c:pt>
                <c:pt idx="2667">
                  <c:v>497.1758499898562</c:v>
                </c:pt>
                <c:pt idx="2668">
                  <c:v>450.5576021882196</c:v>
                </c:pt>
                <c:pt idx="2669">
                  <c:v>411.7867018296187</c:v>
                </c:pt>
                <c:pt idx="2670">
                  <c:v>481.5195577422871</c:v>
                </c:pt>
                <c:pt idx="2671">
                  <c:v>318.005721869091</c:v>
                </c:pt>
                <c:pt idx="2672">
                  <c:v>177.1865903484806</c:v>
                </c:pt>
                <c:pt idx="2673">
                  <c:v>247.8116326272534</c:v>
                </c:pt>
                <c:pt idx="2674">
                  <c:v>350.4827712695304</c:v>
                </c:pt>
                <c:pt idx="2675">
                  <c:v>914.9172572975783</c:v>
                </c:pt>
                <c:pt idx="2676">
                  <c:v>3512.024478617303</c:v>
                </c:pt>
                <c:pt idx="2677">
                  <c:v>-5434.543441248147</c:v>
                </c:pt>
                <c:pt idx="2678">
                  <c:v>-9392.02845397338</c:v>
                </c:pt>
                <c:pt idx="2679">
                  <c:v>2851.112006978063</c:v>
                </c:pt>
                <c:pt idx="2680">
                  <c:v>-2508.91146191584</c:v>
                </c:pt>
                <c:pt idx="2681">
                  <c:v>-1828.375372214715</c:v>
                </c:pt>
                <c:pt idx="2682">
                  <c:v>-3088.703917028154</c:v>
                </c:pt>
                <c:pt idx="2683">
                  <c:v>-2423.679227919925</c:v>
                </c:pt>
                <c:pt idx="2684">
                  <c:v>-1338.247051325718</c:v>
                </c:pt>
                <c:pt idx="2685">
                  <c:v>-1337.227697058798</c:v>
                </c:pt>
                <c:pt idx="2686">
                  <c:v>-769.796693486164</c:v>
                </c:pt>
                <c:pt idx="2687">
                  <c:v>-555.4938815707293</c:v>
                </c:pt>
                <c:pt idx="2688">
                  <c:v>-386.9163447227988</c:v>
                </c:pt>
                <c:pt idx="2689">
                  <c:v>-536.7620139022132</c:v>
                </c:pt>
                <c:pt idx="2690">
                  <c:v>-634.0151011632543</c:v>
                </c:pt>
                <c:pt idx="2691">
                  <c:v>-503.5080124244773</c:v>
                </c:pt>
                <c:pt idx="2692">
                  <c:v>-579.037311371234</c:v>
                </c:pt>
                <c:pt idx="2693">
                  <c:v>-480.3086049124496</c:v>
                </c:pt>
                <c:pt idx="2694">
                  <c:v>-678.2239878378975</c:v>
                </c:pt>
                <c:pt idx="2695">
                  <c:v>-393.9094278722426</c:v>
                </c:pt>
                <c:pt idx="2696">
                  <c:v>-165.4128980853411</c:v>
                </c:pt>
                <c:pt idx="2697">
                  <c:v>-168.6601458893464</c:v>
                </c:pt>
                <c:pt idx="2698">
                  <c:v>-16.91493746767122</c:v>
                </c:pt>
                <c:pt idx="2699">
                  <c:v>578.0658409911847</c:v>
                </c:pt>
                <c:pt idx="2700">
                  <c:v>1993.893469218965</c:v>
                </c:pt>
                <c:pt idx="2701">
                  <c:v>3210.729095774056</c:v>
                </c:pt>
                <c:pt idx="2702">
                  <c:v>1487.133945739087</c:v>
                </c:pt>
                <c:pt idx="2703">
                  <c:v>-672.1459257846885</c:v>
                </c:pt>
                <c:pt idx="2704">
                  <c:v>1560.963310773117</c:v>
                </c:pt>
                <c:pt idx="2705">
                  <c:v>-2820.254997076641</c:v>
                </c:pt>
                <c:pt idx="2706">
                  <c:v>-5833.91607049599</c:v>
                </c:pt>
                <c:pt idx="2707">
                  <c:v>-4240.726309146671</c:v>
                </c:pt>
                <c:pt idx="2708">
                  <c:v>-2107.267931667393</c:v>
                </c:pt>
                <c:pt idx="2709">
                  <c:v>-517.4486364890635</c:v>
                </c:pt>
                <c:pt idx="2710">
                  <c:v>56.62380977431226</c:v>
                </c:pt>
                <c:pt idx="2711">
                  <c:v>134.3442231217518</c:v>
                </c:pt>
                <c:pt idx="2712">
                  <c:v>-23.29014389176578</c:v>
                </c:pt>
                <c:pt idx="2713">
                  <c:v>-368.7829042031976</c:v>
                </c:pt>
                <c:pt idx="2714">
                  <c:v>-527.2013604818741</c:v>
                </c:pt>
                <c:pt idx="2715">
                  <c:v>-681.1231246333485</c:v>
                </c:pt>
                <c:pt idx="2716">
                  <c:v>-581.715120575682</c:v>
                </c:pt>
                <c:pt idx="2717">
                  <c:v>-720.8650474333127</c:v>
                </c:pt>
                <c:pt idx="2718">
                  <c:v>-531.3616455113861</c:v>
                </c:pt>
                <c:pt idx="2719">
                  <c:v>-701.9001593837825</c:v>
                </c:pt>
                <c:pt idx="2720">
                  <c:v>-593.4912459371785</c:v>
                </c:pt>
                <c:pt idx="2721">
                  <c:v>-726.0267942660165</c:v>
                </c:pt>
                <c:pt idx="2722">
                  <c:v>-672.65356004709</c:v>
                </c:pt>
                <c:pt idx="2723">
                  <c:v>-482.5873934055854</c:v>
                </c:pt>
                <c:pt idx="2724">
                  <c:v>892.2811435826238</c:v>
                </c:pt>
                <c:pt idx="2725">
                  <c:v>1513.825677169842</c:v>
                </c:pt>
                <c:pt idx="2726">
                  <c:v>2029.602648082067</c:v>
                </c:pt>
                <c:pt idx="2727">
                  <c:v>86.82910269836388</c:v>
                </c:pt>
                <c:pt idx="2728">
                  <c:v>1075.37920962719</c:v>
                </c:pt>
                <c:pt idx="2729">
                  <c:v>-2364.841002708699</c:v>
                </c:pt>
                <c:pt idx="2730">
                  <c:v>-6596.774146144605</c:v>
                </c:pt>
                <c:pt idx="2731">
                  <c:v>-6639.645716989131</c:v>
                </c:pt>
                <c:pt idx="2732">
                  <c:v>-2511.345957194005</c:v>
                </c:pt>
                <c:pt idx="2733">
                  <c:v>-1623.532611075552</c:v>
                </c:pt>
                <c:pt idx="2734">
                  <c:v>-876.1880638006613</c:v>
                </c:pt>
                <c:pt idx="2735">
                  <c:v>-714.8512422351168</c:v>
                </c:pt>
                <c:pt idx="2736">
                  <c:v>-505.0328417852896</c:v>
                </c:pt>
                <c:pt idx="2737">
                  <c:v>-667.3733571954258</c:v>
                </c:pt>
                <c:pt idx="2738">
                  <c:v>-776.239366524033</c:v>
                </c:pt>
                <c:pt idx="2739">
                  <c:v>-820.7696731173017</c:v>
                </c:pt>
                <c:pt idx="2740">
                  <c:v>-692.6811588820915</c:v>
                </c:pt>
                <c:pt idx="2741">
                  <c:v>-803.9535496283252</c:v>
                </c:pt>
                <c:pt idx="2742">
                  <c:v>-882.0191407598696</c:v>
                </c:pt>
                <c:pt idx="2743">
                  <c:v>-931.697197936361</c:v>
                </c:pt>
                <c:pt idx="2744">
                  <c:v>-936.9586691936374</c:v>
                </c:pt>
                <c:pt idx="2745">
                  <c:v>-936.6011220404697</c:v>
                </c:pt>
                <c:pt idx="2746">
                  <c:v>-974.1324360939212</c:v>
                </c:pt>
                <c:pt idx="2747">
                  <c:v>-677.7091920721263</c:v>
                </c:pt>
                <c:pt idx="2748">
                  <c:v>-412.8638742887074</c:v>
                </c:pt>
                <c:pt idx="2749">
                  <c:v>-2239.791561362949</c:v>
                </c:pt>
                <c:pt idx="2750">
                  <c:v>1000.56060378973</c:v>
                </c:pt>
                <c:pt idx="2751">
                  <c:v>1612.162073309374</c:v>
                </c:pt>
                <c:pt idx="2752">
                  <c:v>-1086.113843969106</c:v>
                </c:pt>
                <c:pt idx="2753">
                  <c:v>-1881.056555129443</c:v>
                </c:pt>
                <c:pt idx="2754">
                  <c:v>-1320.320919810265</c:v>
                </c:pt>
                <c:pt idx="2755">
                  <c:v>-1662.876790471429</c:v>
                </c:pt>
                <c:pt idx="2756">
                  <c:v>-1346.592633436458</c:v>
                </c:pt>
                <c:pt idx="2757">
                  <c:v>-976.9366122543559</c:v>
                </c:pt>
                <c:pt idx="2758">
                  <c:v>-1035.056235977073</c:v>
                </c:pt>
                <c:pt idx="2759">
                  <c:v>-1076.251480009301</c:v>
                </c:pt>
                <c:pt idx="2760">
                  <c:v>-988.8289284943481</c:v>
                </c:pt>
                <c:pt idx="2761">
                  <c:v>-1026.830838771454</c:v>
                </c:pt>
                <c:pt idx="2762">
                  <c:v>-1064.89833798044</c:v>
                </c:pt>
                <c:pt idx="2763">
                  <c:v>-754.4225124619376</c:v>
                </c:pt>
                <c:pt idx="2764">
                  <c:v>-847.9390368607572</c:v>
                </c:pt>
                <c:pt idx="2765">
                  <c:v>-996.0849295960225</c:v>
                </c:pt>
                <c:pt idx="2766">
                  <c:v>-757.2919007117573</c:v>
                </c:pt>
                <c:pt idx="2767">
                  <c:v>-848.3807728330754</c:v>
                </c:pt>
                <c:pt idx="2768">
                  <c:v>-984.5076177102862</c:v>
                </c:pt>
                <c:pt idx="2769">
                  <c:v>-796.5206559207122</c:v>
                </c:pt>
                <c:pt idx="2770">
                  <c:v>-836.957924666143</c:v>
                </c:pt>
                <c:pt idx="2771">
                  <c:v>-807.4478893982574</c:v>
                </c:pt>
                <c:pt idx="2772">
                  <c:v>-285.4854456157199</c:v>
                </c:pt>
                <c:pt idx="2773">
                  <c:v>762.0995310895655</c:v>
                </c:pt>
                <c:pt idx="2774">
                  <c:v>-63.54958638148759</c:v>
                </c:pt>
                <c:pt idx="2775">
                  <c:v>-1.280120752394424</c:v>
                </c:pt>
                <c:pt idx="2776">
                  <c:v>-321.7751936298116</c:v>
                </c:pt>
                <c:pt idx="2777">
                  <c:v>-1062.055503856687</c:v>
                </c:pt>
                <c:pt idx="2778">
                  <c:v>-1117.041119517718</c:v>
                </c:pt>
                <c:pt idx="2779">
                  <c:v>-1522.314109711407</c:v>
                </c:pt>
                <c:pt idx="2780">
                  <c:v>-1341.815489468481</c:v>
                </c:pt>
                <c:pt idx="2781">
                  <c:v>-1023.565112884347</c:v>
                </c:pt>
                <c:pt idx="2782">
                  <c:v>-1142.649366114649</c:v>
                </c:pt>
                <c:pt idx="2783">
                  <c:v>-1087.37306532462</c:v>
                </c:pt>
                <c:pt idx="2784">
                  <c:v>-1203.265897869213</c:v>
                </c:pt>
                <c:pt idx="2785">
                  <c:v>-1136.692663770385</c:v>
                </c:pt>
                <c:pt idx="2786">
                  <c:v>-1128.802955404647</c:v>
                </c:pt>
                <c:pt idx="2787">
                  <c:v>-1001.785315975536</c:v>
                </c:pt>
                <c:pt idx="2788">
                  <c:v>-1078.389934815732</c:v>
                </c:pt>
                <c:pt idx="2789">
                  <c:v>-1159.436848394953</c:v>
                </c:pt>
                <c:pt idx="2790">
                  <c:v>-1365.962825696054</c:v>
                </c:pt>
                <c:pt idx="2791">
                  <c:v>-1260.189190179775</c:v>
                </c:pt>
                <c:pt idx="2792">
                  <c:v>-1293.630114589744</c:v>
                </c:pt>
                <c:pt idx="2793">
                  <c:v>-1343.747578372924</c:v>
                </c:pt>
                <c:pt idx="2794">
                  <c:v>-990.0809307441014</c:v>
                </c:pt>
                <c:pt idx="2795">
                  <c:v>-1147.861698533254</c:v>
                </c:pt>
                <c:pt idx="2796">
                  <c:v>-447.5133459071071</c:v>
                </c:pt>
                <c:pt idx="2797">
                  <c:v>-520.4954547244148</c:v>
                </c:pt>
                <c:pt idx="2798">
                  <c:v>-372.180542069916</c:v>
                </c:pt>
                <c:pt idx="2799">
                  <c:v>1044.406556499257</c:v>
                </c:pt>
                <c:pt idx="2800">
                  <c:v>11391.08623318466</c:v>
                </c:pt>
                <c:pt idx="2801">
                  <c:v>-1975.608279486676</c:v>
                </c:pt>
                <c:pt idx="2802">
                  <c:v>-5031.486275013392</c:v>
                </c:pt>
                <c:pt idx="2803">
                  <c:v>-6366.433911427902</c:v>
                </c:pt>
                <c:pt idx="2804">
                  <c:v>-2679.699502931518</c:v>
                </c:pt>
                <c:pt idx="2805">
                  <c:v>-1024.975755050635</c:v>
                </c:pt>
                <c:pt idx="2806">
                  <c:v>-370.05984839245</c:v>
                </c:pt>
                <c:pt idx="2807">
                  <c:v>-284.8289437354088</c:v>
                </c:pt>
                <c:pt idx="2808">
                  <c:v>405.8358383201847</c:v>
                </c:pt>
                <c:pt idx="2809">
                  <c:v>514.5141494415914</c:v>
                </c:pt>
                <c:pt idx="2810">
                  <c:v>773.6035552466338</c:v>
                </c:pt>
                <c:pt idx="2811">
                  <c:v>52.50852728208144</c:v>
                </c:pt>
                <c:pt idx="2812">
                  <c:v>-100.0188538971973</c:v>
                </c:pt>
                <c:pt idx="2813">
                  <c:v>-82.32880307964652</c:v>
                </c:pt>
                <c:pt idx="2814">
                  <c:v>-10.30449409177433</c:v>
                </c:pt>
                <c:pt idx="2815">
                  <c:v>-26.67853907289003</c:v>
                </c:pt>
                <c:pt idx="2816">
                  <c:v>484.7353546282533</c:v>
                </c:pt>
                <c:pt idx="2817">
                  <c:v>599.562599201393</c:v>
                </c:pt>
                <c:pt idx="2818">
                  <c:v>279.115127351193</c:v>
                </c:pt>
                <c:pt idx="2819">
                  <c:v>948.271372485897</c:v>
                </c:pt>
                <c:pt idx="2820">
                  <c:v>3975.930333371664</c:v>
                </c:pt>
                <c:pt idx="2821">
                  <c:v>-6583.429283182798</c:v>
                </c:pt>
                <c:pt idx="2822">
                  <c:v>-10973.27852571276</c:v>
                </c:pt>
                <c:pt idx="2823">
                  <c:v>-306.3592660718834</c:v>
                </c:pt>
                <c:pt idx="2824">
                  <c:v>6353.905674558088</c:v>
                </c:pt>
                <c:pt idx="2825">
                  <c:v>-1540.011112859911</c:v>
                </c:pt>
                <c:pt idx="2826">
                  <c:v>-5499.917298185277</c:v>
                </c:pt>
                <c:pt idx="2827">
                  <c:v>-5575.433622233128</c:v>
                </c:pt>
                <c:pt idx="2828">
                  <c:v>-2082.150099548881</c:v>
                </c:pt>
                <c:pt idx="2829">
                  <c:v>-642.8787612799428</c:v>
                </c:pt>
                <c:pt idx="2830">
                  <c:v>299.5492710251471</c:v>
                </c:pt>
                <c:pt idx="2831">
                  <c:v>814.0575871241174</c:v>
                </c:pt>
                <c:pt idx="2832">
                  <c:v>1112.313331089193</c:v>
                </c:pt>
                <c:pt idx="2833">
                  <c:v>633.8128933200834</c:v>
                </c:pt>
                <c:pt idx="2834">
                  <c:v>524.9023956951102</c:v>
                </c:pt>
                <c:pt idx="2835">
                  <c:v>158.4768743995533</c:v>
                </c:pt>
                <c:pt idx="2836">
                  <c:v>-42.72313165479756</c:v>
                </c:pt>
                <c:pt idx="2837">
                  <c:v>-89.17670924687195</c:v>
                </c:pt>
                <c:pt idx="2838">
                  <c:v>-30.61936615488568</c:v>
                </c:pt>
                <c:pt idx="2839">
                  <c:v>-259.4806176800488</c:v>
                </c:pt>
                <c:pt idx="2840">
                  <c:v>-290.197449172659</c:v>
                </c:pt>
                <c:pt idx="2841">
                  <c:v>190.7470607720039</c:v>
                </c:pt>
                <c:pt idx="2842">
                  <c:v>510.8425208112952</c:v>
                </c:pt>
                <c:pt idx="2843">
                  <c:v>1137.507069513486</c:v>
                </c:pt>
                <c:pt idx="2844">
                  <c:v>4267.737583402437</c:v>
                </c:pt>
                <c:pt idx="2845">
                  <c:v>-3120.346624664256</c:v>
                </c:pt>
                <c:pt idx="2846">
                  <c:v>-7374.827068350967</c:v>
                </c:pt>
                <c:pt idx="2847">
                  <c:v>670.9744387807902</c:v>
                </c:pt>
                <c:pt idx="2848">
                  <c:v>-133.1124393690467</c:v>
                </c:pt>
                <c:pt idx="2849">
                  <c:v>-1037.215150377594</c:v>
                </c:pt>
                <c:pt idx="2850">
                  <c:v>-3889.997045837552</c:v>
                </c:pt>
                <c:pt idx="2851">
                  <c:v>-4774.954988304969</c:v>
                </c:pt>
                <c:pt idx="2852">
                  <c:v>-1889.660554892506</c:v>
                </c:pt>
                <c:pt idx="2853">
                  <c:v>-696.3665415092923</c:v>
                </c:pt>
                <c:pt idx="2854">
                  <c:v>417.2659255384197</c:v>
                </c:pt>
                <c:pt idx="2855">
                  <c:v>327.2211335094771</c:v>
                </c:pt>
                <c:pt idx="2856">
                  <c:v>234.798787367478</c:v>
                </c:pt>
                <c:pt idx="2857">
                  <c:v>169.1110507642197</c:v>
                </c:pt>
                <c:pt idx="2858">
                  <c:v>125.7013925048267</c:v>
                </c:pt>
                <c:pt idx="2859">
                  <c:v>-41.42166331340763</c:v>
                </c:pt>
                <c:pt idx="2860">
                  <c:v>199.8442875963979</c:v>
                </c:pt>
                <c:pt idx="2861">
                  <c:v>135.7154327089814</c:v>
                </c:pt>
                <c:pt idx="2862">
                  <c:v>-249.2483746980898</c:v>
                </c:pt>
                <c:pt idx="2863">
                  <c:v>-183.1316442611543</c:v>
                </c:pt>
                <c:pt idx="2864">
                  <c:v>-169.1990761964826</c:v>
                </c:pt>
                <c:pt idx="2865">
                  <c:v>14.15031243355139</c:v>
                </c:pt>
                <c:pt idx="2866">
                  <c:v>-22.87261459243493</c:v>
                </c:pt>
                <c:pt idx="2867">
                  <c:v>12.2154926435131</c:v>
                </c:pt>
                <c:pt idx="2868">
                  <c:v>598.5715184186316</c:v>
                </c:pt>
                <c:pt idx="2869">
                  <c:v>749.9576693419282</c:v>
                </c:pt>
                <c:pt idx="2870">
                  <c:v>1461.649511839872</c:v>
                </c:pt>
                <c:pt idx="2871">
                  <c:v>1301.491151747827</c:v>
                </c:pt>
                <c:pt idx="2872">
                  <c:v>-1004.930898126596</c:v>
                </c:pt>
                <c:pt idx="2873">
                  <c:v>-1737.960649505561</c:v>
                </c:pt>
                <c:pt idx="2874">
                  <c:v>-1580.203373419909</c:v>
                </c:pt>
                <c:pt idx="2875">
                  <c:v>-1225.818914579743</c:v>
                </c:pt>
                <c:pt idx="2876">
                  <c:v>-144.9851526759126</c:v>
                </c:pt>
                <c:pt idx="2877">
                  <c:v>939.3593691894237</c:v>
                </c:pt>
                <c:pt idx="2878">
                  <c:v>737.7346140004597</c:v>
                </c:pt>
                <c:pt idx="2879">
                  <c:v>510.9660564204589</c:v>
                </c:pt>
                <c:pt idx="2880">
                  <c:v>589.765681521807</c:v>
                </c:pt>
                <c:pt idx="2881">
                  <c:v>401.7748311636938</c:v>
                </c:pt>
                <c:pt idx="2882">
                  <c:v>284.4343876895725</c:v>
                </c:pt>
                <c:pt idx="2883">
                  <c:v>194.9951553990688</c:v>
                </c:pt>
                <c:pt idx="2884">
                  <c:v>544.2763957194231</c:v>
                </c:pt>
                <c:pt idx="2885">
                  <c:v>714.0514521572717</c:v>
                </c:pt>
                <c:pt idx="2886">
                  <c:v>638.0514919000441</c:v>
                </c:pt>
                <c:pt idx="2887">
                  <c:v>331.0114744807607</c:v>
                </c:pt>
                <c:pt idx="2888">
                  <c:v>-11.92546539130564</c:v>
                </c:pt>
                <c:pt idx="2889">
                  <c:v>238.8232145201772</c:v>
                </c:pt>
                <c:pt idx="2890">
                  <c:v>387.3333055262699</c:v>
                </c:pt>
                <c:pt idx="2891">
                  <c:v>564.8026415055311</c:v>
                </c:pt>
                <c:pt idx="2892">
                  <c:v>1863.658805978305</c:v>
                </c:pt>
                <c:pt idx="2893">
                  <c:v>2261.759483444159</c:v>
                </c:pt>
                <c:pt idx="2894">
                  <c:v>2950.676986062832</c:v>
                </c:pt>
                <c:pt idx="2895">
                  <c:v>7067.96024498533</c:v>
                </c:pt>
                <c:pt idx="2896">
                  <c:v>-1442.052163944798</c:v>
                </c:pt>
                <c:pt idx="2897">
                  <c:v>-2951.594588474858</c:v>
                </c:pt>
                <c:pt idx="2898">
                  <c:v>-6314.913708791217</c:v>
                </c:pt>
                <c:pt idx="2899">
                  <c:v>-5193.001275736446</c:v>
                </c:pt>
                <c:pt idx="2900">
                  <c:v>-2573.421580144267</c:v>
                </c:pt>
                <c:pt idx="2901">
                  <c:v>-645.5469080342418</c:v>
                </c:pt>
                <c:pt idx="2902">
                  <c:v>111.4991921991114</c:v>
                </c:pt>
                <c:pt idx="2903">
                  <c:v>404.1312608532922</c:v>
                </c:pt>
                <c:pt idx="2904">
                  <c:v>669.2734907848268</c:v>
                </c:pt>
                <c:pt idx="2905">
                  <c:v>749.7526705636663</c:v>
                </c:pt>
                <c:pt idx="2906">
                  <c:v>509.2827819605924</c:v>
                </c:pt>
                <c:pt idx="2907">
                  <c:v>474.5769962533902</c:v>
                </c:pt>
                <c:pt idx="2908">
                  <c:v>491.5960470483342</c:v>
                </c:pt>
                <c:pt idx="2909">
                  <c:v>387.302644093864</c:v>
                </c:pt>
                <c:pt idx="2910">
                  <c:v>239.7752220964479</c:v>
                </c:pt>
                <c:pt idx="2911">
                  <c:v>623.7249154529659</c:v>
                </c:pt>
                <c:pt idx="2912">
                  <c:v>394.9301134560459</c:v>
                </c:pt>
                <c:pt idx="2913">
                  <c:v>303.1468247895488</c:v>
                </c:pt>
                <c:pt idx="2914">
                  <c:v>214.5950191150216</c:v>
                </c:pt>
                <c:pt idx="2915">
                  <c:v>560.3262998813825</c:v>
                </c:pt>
                <c:pt idx="2916">
                  <c:v>1958.877693880462</c:v>
                </c:pt>
                <c:pt idx="2917">
                  <c:v>-3036.427817117895</c:v>
                </c:pt>
                <c:pt idx="2918">
                  <c:v>-10709.71490651888</c:v>
                </c:pt>
                <c:pt idx="2919">
                  <c:v>9383.328626211887</c:v>
                </c:pt>
                <c:pt idx="2920">
                  <c:v>8369.003281422978</c:v>
                </c:pt>
                <c:pt idx="2921">
                  <c:v>566.9875664265687</c:v>
                </c:pt>
                <c:pt idx="2922">
                  <c:v>-4601.821155932033</c:v>
                </c:pt>
                <c:pt idx="2923">
                  <c:v>-5188.931478938495</c:v>
                </c:pt>
                <c:pt idx="2924">
                  <c:v>-2994.522616885123</c:v>
                </c:pt>
                <c:pt idx="2925">
                  <c:v>-1233.359467848829</c:v>
                </c:pt>
                <c:pt idx="2926">
                  <c:v>-209.481189162504</c:v>
                </c:pt>
                <c:pt idx="2927">
                  <c:v>178.3577936742084</c:v>
                </c:pt>
                <c:pt idx="2928">
                  <c:v>222.3548049236171</c:v>
                </c:pt>
                <c:pt idx="2929">
                  <c:v>403.6324591782319</c:v>
                </c:pt>
                <c:pt idx="2930">
                  <c:v>542.020384006162</c:v>
                </c:pt>
                <c:pt idx="2931">
                  <c:v>802.8576016760983</c:v>
                </c:pt>
                <c:pt idx="2932">
                  <c:v>181.967642674651</c:v>
                </c:pt>
                <c:pt idx="2933">
                  <c:v>5.873096528593351</c:v>
                </c:pt>
                <c:pt idx="2934">
                  <c:v>149.5774664986824</c:v>
                </c:pt>
                <c:pt idx="2935">
                  <c:v>-19.29689468132463</c:v>
                </c:pt>
                <c:pt idx="2936">
                  <c:v>-219.8003472284754</c:v>
                </c:pt>
                <c:pt idx="2937">
                  <c:v>-623.3100489161238</c:v>
                </c:pt>
                <c:pt idx="2938">
                  <c:v>-560.1324344080526</c:v>
                </c:pt>
                <c:pt idx="2939">
                  <c:v>-99.65668667116134</c:v>
                </c:pt>
                <c:pt idx="2940">
                  <c:v>2751.72915459127</c:v>
                </c:pt>
                <c:pt idx="2941">
                  <c:v>1344.552062393096</c:v>
                </c:pt>
                <c:pt idx="2942">
                  <c:v>-3873.555473747796</c:v>
                </c:pt>
                <c:pt idx="2943">
                  <c:v>10791.06927791149</c:v>
                </c:pt>
                <c:pt idx="2944">
                  <c:v>5235.44184951861</c:v>
                </c:pt>
                <c:pt idx="2945">
                  <c:v>-4258.412272560898</c:v>
                </c:pt>
                <c:pt idx="2946">
                  <c:v>-2879.581296239788</c:v>
                </c:pt>
                <c:pt idx="2947">
                  <c:v>-5011.386221724393</c:v>
                </c:pt>
                <c:pt idx="2948">
                  <c:v>-3724.954688874377</c:v>
                </c:pt>
                <c:pt idx="2949">
                  <c:v>-1878.473686592372</c:v>
                </c:pt>
                <c:pt idx="2950">
                  <c:v>-1031.848574094687</c:v>
                </c:pt>
                <c:pt idx="2951">
                  <c:v>-637.8455465868572</c:v>
                </c:pt>
                <c:pt idx="2952">
                  <c:v>-467.1969664568487</c:v>
                </c:pt>
                <c:pt idx="2953">
                  <c:v>-388.2266754141835</c:v>
                </c:pt>
                <c:pt idx="2954">
                  <c:v>-262.3827027404217</c:v>
                </c:pt>
                <c:pt idx="2955">
                  <c:v>-576.2288399951927</c:v>
                </c:pt>
                <c:pt idx="2956">
                  <c:v>-594.0470916238962</c:v>
                </c:pt>
                <c:pt idx="2957">
                  <c:v>-495.9820448880939</c:v>
                </c:pt>
                <c:pt idx="2958">
                  <c:v>-754.6912757907344</c:v>
                </c:pt>
                <c:pt idx="2959">
                  <c:v>-721.8041773063625</c:v>
                </c:pt>
                <c:pt idx="2960">
                  <c:v>-804.7771753810717</c:v>
                </c:pt>
                <c:pt idx="2961">
                  <c:v>-503.9940303548484</c:v>
                </c:pt>
                <c:pt idx="2962">
                  <c:v>-568.711924556512</c:v>
                </c:pt>
                <c:pt idx="2963">
                  <c:v>516.7985809340002</c:v>
                </c:pt>
                <c:pt idx="2964">
                  <c:v>2795.494655784765</c:v>
                </c:pt>
                <c:pt idx="2965">
                  <c:v>-3367.013951015201</c:v>
                </c:pt>
                <c:pt idx="2966">
                  <c:v>-9403.69094579772</c:v>
                </c:pt>
                <c:pt idx="2967">
                  <c:v>8736.523123338355</c:v>
                </c:pt>
                <c:pt idx="2968">
                  <c:v>4973.61810998598</c:v>
                </c:pt>
                <c:pt idx="2969">
                  <c:v>-1687.883543232227</c:v>
                </c:pt>
                <c:pt idx="2970">
                  <c:v>-6045.358034709703</c:v>
                </c:pt>
                <c:pt idx="2971">
                  <c:v>-4659.823612431842</c:v>
                </c:pt>
                <c:pt idx="2972">
                  <c:v>-2759.651126143254</c:v>
                </c:pt>
                <c:pt idx="2973">
                  <c:v>-1437.398946112415</c:v>
                </c:pt>
                <c:pt idx="2974">
                  <c:v>-886.642572341433</c:v>
                </c:pt>
                <c:pt idx="2975">
                  <c:v>-876.872474581187</c:v>
                </c:pt>
                <c:pt idx="2976">
                  <c:v>-701.5124531996618</c:v>
                </c:pt>
                <c:pt idx="2977">
                  <c:v>-238.7903318910877</c:v>
                </c:pt>
                <c:pt idx="2978">
                  <c:v>53.978444375588</c:v>
                </c:pt>
                <c:pt idx="2979">
                  <c:v>-114.682926740498</c:v>
                </c:pt>
                <c:pt idx="2980">
                  <c:v>-136.17614258883</c:v>
                </c:pt>
                <c:pt idx="2981">
                  <c:v>133.3189674135289</c:v>
                </c:pt>
                <c:pt idx="2982">
                  <c:v>-218.1117691856593</c:v>
                </c:pt>
                <c:pt idx="2983">
                  <c:v>-270.8403260571945</c:v>
                </c:pt>
                <c:pt idx="2984">
                  <c:v>-443.277160544269</c:v>
                </c:pt>
                <c:pt idx="2985">
                  <c:v>-386.223936899203</c:v>
                </c:pt>
                <c:pt idx="2986">
                  <c:v>-151.9107544068541</c:v>
                </c:pt>
                <c:pt idx="2987">
                  <c:v>-233.9655570623746</c:v>
                </c:pt>
                <c:pt idx="2988">
                  <c:v>2961.994545976292</c:v>
                </c:pt>
                <c:pt idx="2989">
                  <c:v>-3938.597675184001</c:v>
                </c:pt>
                <c:pt idx="2990">
                  <c:v>-11482.99346357527</c:v>
                </c:pt>
                <c:pt idx="2991">
                  <c:v>7071.420674551527</c:v>
                </c:pt>
                <c:pt idx="2992">
                  <c:v>5345.837810291853</c:v>
                </c:pt>
                <c:pt idx="2993">
                  <c:v>-1711.444362953437</c:v>
                </c:pt>
                <c:pt idx="2994">
                  <c:v>-4098.061305983022</c:v>
                </c:pt>
                <c:pt idx="2995">
                  <c:v>-4989.168323275084</c:v>
                </c:pt>
                <c:pt idx="2996">
                  <c:v>-2365.591745112904</c:v>
                </c:pt>
                <c:pt idx="2997">
                  <c:v>-831.17647137571</c:v>
                </c:pt>
                <c:pt idx="2998">
                  <c:v>-226.9085994075074</c:v>
                </c:pt>
                <c:pt idx="2999">
                  <c:v>-73.32877764149075</c:v>
                </c:pt>
                <c:pt idx="3000">
                  <c:v>-68.34512563188658</c:v>
                </c:pt>
                <c:pt idx="3001">
                  <c:v>-147.1182081917176</c:v>
                </c:pt>
                <c:pt idx="3002">
                  <c:v>-283.6305036385631</c:v>
                </c:pt>
                <c:pt idx="3003">
                  <c:v>-33.4647001924659</c:v>
                </c:pt>
                <c:pt idx="3004">
                  <c:v>86.68363708120125</c:v>
                </c:pt>
                <c:pt idx="3005">
                  <c:v>26.74106654049191</c:v>
                </c:pt>
                <c:pt idx="3006">
                  <c:v>-48.43070148327843</c:v>
                </c:pt>
                <c:pt idx="3007">
                  <c:v>-102.8022927577709</c:v>
                </c:pt>
                <c:pt idx="3008">
                  <c:v>-155.0541649179343</c:v>
                </c:pt>
                <c:pt idx="3009">
                  <c:v>-419.9632854345812</c:v>
                </c:pt>
                <c:pt idx="3010">
                  <c:v>-728.6469830002592</c:v>
                </c:pt>
                <c:pt idx="3011">
                  <c:v>-310.7287690284838</c:v>
                </c:pt>
                <c:pt idx="3012">
                  <c:v>1728.221740827653</c:v>
                </c:pt>
                <c:pt idx="3013">
                  <c:v>601.3485703916435</c:v>
                </c:pt>
                <c:pt idx="3014">
                  <c:v>-2812.796138063804</c:v>
                </c:pt>
                <c:pt idx="3015">
                  <c:v>79.5469958877054</c:v>
                </c:pt>
                <c:pt idx="3016">
                  <c:v>-1928.59403996234</c:v>
                </c:pt>
                <c:pt idx="3017">
                  <c:v>-1511.530797267234</c:v>
                </c:pt>
                <c:pt idx="3018">
                  <c:v>-1749.590222051254</c:v>
                </c:pt>
                <c:pt idx="3019">
                  <c:v>-3122.97147809365</c:v>
                </c:pt>
                <c:pt idx="3020">
                  <c:v>-2555.515108564627</c:v>
                </c:pt>
                <c:pt idx="3021">
                  <c:v>-1730.605450876789</c:v>
                </c:pt>
                <c:pt idx="3022">
                  <c:v>-1343.385672619792</c:v>
                </c:pt>
                <c:pt idx="3023">
                  <c:v>-1097.491761268386</c:v>
                </c:pt>
                <c:pt idx="3024">
                  <c:v>-2096.51437712176</c:v>
                </c:pt>
                <c:pt idx="3025">
                  <c:v>-1970.759814768661</c:v>
                </c:pt>
                <c:pt idx="3026">
                  <c:v>-1841.779006963292</c:v>
                </c:pt>
                <c:pt idx="3027">
                  <c:v>-1811.63288761375</c:v>
                </c:pt>
                <c:pt idx="3028">
                  <c:v>-1838.020391903641</c:v>
                </c:pt>
                <c:pt idx="3029">
                  <c:v>-1901.616089007335</c:v>
                </c:pt>
                <c:pt idx="3030">
                  <c:v>-1821.166311349059</c:v>
                </c:pt>
                <c:pt idx="3031">
                  <c:v>-1729.94105611058</c:v>
                </c:pt>
                <c:pt idx="3032">
                  <c:v>-2484.812386818366</c:v>
                </c:pt>
                <c:pt idx="3033">
                  <c:v>-2333.469685383499</c:v>
                </c:pt>
                <c:pt idx="3034">
                  <c:v>-2028.27055688298</c:v>
                </c:pt>
                <c:pt idx="3035">
                  <c:v>-1656.087475540072</c:v>
                </c:pt>
                <c:pt idx="3036">
                  <c:v>-434.6650631992425</c:v>
                </c:pt>
                <c:pt idx="3037">
                  <c:v>-455.6865029810816</c:v>
                </c:pt>
                <c:pt idx="3038">
                  <c:v>655.7529331540447</c:v>
                </c:pt>
                <c:pt idx="3039">
                  <c:v>-438.1447888353858</c:v>
                </c:pt>
                <c:pt idx="3040">
                  <c:v>-1288.66153473324</c:v>
                </c:pt>
                <c:pt idx="3041">
                  <c:v>-1764.598135472091</c:v>
                </c:pt>
                <c:pt idx="3042">
                  <c:v>-2600.319005142615</c:v>
                </c:pt>
                <c:pt idx="3043">
                  <c:v>-3022.428201150393</c:v>
                </c:pt>
                <c:pt idx="3044">
                  <c:v>-3078.355064533101</c:v>
                </c:pt>
                <c:pt idx="3045">
                  <c:v>-2537.678649698349</c:v>
                </c:pt>
                <c:pt idx="3046">
                  <c:v>-2194.388024433182</c:v>
                </c:pt>
                <c:pt idx="3047">
                  <c:v>-2723.401058655941</c:v>
                </c:pt>
                <c:pt idx="3048">
                  <c:v>-2497.434673390337</c:v>
                </c:pt>
                <c:pt idx="3049">
                  <c:v>-2159.789533862627</c:v>
                </c:pt>
                <c:pt idx="3050">
                  <c:v>-2728.81557559525</c:v>
                </c:pt>
                <c:pt idx="3051">
                  <c:v>-2285.542984946486</c:v>
                </c:pt>
                <c:pt idx="3052">
                  <c:v>-2050.352676350061</c:v>
                </c:pt>
                <c:pt idx="3053">
                  <c:v>-2225.38213415246</c:v>
                </c:pt>
                <c:pt idx="3054">
                  <c:v>-1927.441910698756</c:v>
                </c:pt>
                <c:pt idx="3055">
                  <c:v>-899.9951161940822</c:v>
                </c:pt>
                <c:pt idx="3056">
                  <c:v>-839.8383081949488</c:v>
                </c:pt>
                <c:pt idx="3057">
                  <c:v>-733.693034623763</c:v>
                </c:pt>
                <c:pt idx="3058">
                  <c:v>-1009.539846114448</c:v>
                </c:pt>
                <c:pt idx="3059">
                  <c:v>-635.8574124558245</c:v>
                </c:pt>
                <c:pt idx="3060">
                  <c:v>3782.420712045515</c:v>
                </c:pt>
                <c:pt idx="3061">
                  <c:v>1240.11725278146</c:v>
                </c:pt>
                <c:pt idx="3062">
                  <c:v>-2701.923033017184</c:v>
                </c:pt>
                <c:pt idx="3063">
                  <c:v>14286.05472278788</c:v>
                </c:pt>
                <c:pt idx="3064">
                  <c:v>9095.498162881123</c:v>
                </c:pt>
                <c:pt idx="3065">
                  <c:v>-721.012434526066</c:v>
                </c:pt>
                <c:pt idx="3066">
                  <c:v>-5831.22264407334</c:v>
                </c:pt>
                <c:pt idx="3067">
                  <c:v>-8654.14236615754</c:v>
                </c:pt>
                <c:pt idx="3068">
                  <c:v>-6648.900329009282</c:v>
                </c:pt>
                <c:pt idx="3069">
                  <c:v>-3934.45312841098</c:v>
                </c:pt>
                <c:pt idx="3070">
                  <c:v>-2403.118511017508</c:v>
                </c:pt>
                <c:pt idx="3071">
                  <c:v>-1830.318407711164</c:v>
                </c:pt>
                <c:pt idx="3072">
                  <c:v>-1600.311265148694</c:v>
                </c:pt>
                <c:pt idx="3073">
                  <c:v>-1471.891206402751</c:v>
                </c:pt>
                <c:pt idx="3074">
                  <c:v>-1427.013510684743</c:v>
                </c:pt>
                <c:pt idx="3075">
                  <c:v>-1547.897533497627</c:v>
                </c:pt>
                <c:pt idx="3076">
                  <c:v>-1370.504043002867</c:v>
                </c:pt>
                <c:pt idx="3077">
                  <c:v>-1224.483539960671</c:v>
                </c:pt>
                <c:pt idx="3078">
                  <c:v>-1324.023943425955</c:v>
                </c:pt>
                <c:pt idx="3079">
                  <c:v>-1956.286227591446</c:v>
                </c:pt>
                <c:pt idx="3080">
                  <c:v>-1800.089729297982</c:v>
                </c:pt>
                <c:pt idx="3081">
                  <c:v>-2124.627540332151</c:v>
                </c:pt>
                <c:pt idx="3082">
                  <c:v>-2202.460087001906</c:v>
                </c:pt>
                <c:pt idx="3083">
                  <c:v>-2572.44203385143</c:v>
                </c:pt>
                <c:pt idx="3084">
                  <c:v>755.1757654472506</c:v>
                </c:pt>
                <c:pt idx="3085">
                  <c:v>3476.536961425921</c:v>
                </c:pt>
                <c:pt idx="3086">
                  <c:v>3775.402959519386</c:v>
                </c:pt>
                <c:pt idx="3087">
                  <c:v>4181.552714599161</c:v>
                </c:pt>
                <c:pt idx="3088">
                  <c:v>2002.659757954589</c:v>
                </c:pt>
                <c:pt idx="3089">
                  <c:v>-2313.382497229385</c:v>
                </c:pt>
                <c:pt idx="3090">
                  <c:v>-4431.62592303563</c:v>
                </c:pt>
                <c:pt idx="3091">
                  <c:v>-4796.033170564882</c:v>
                </c:pt>
                <c:pt idx="3092">
                  <c:v>-4320.54122385428</c:v>
                </c:pt>
                <c:pt idx="3093">
                  <c:v>-3430.875890161075</c:v>
                </c:pt>
                <c:pt idx="3094">
                  <c:v>-2793.667332691631</c:v>
                </c:pt>
                <c:pt idx="3095">
                  <c:v>-2275.335928812566</c:v>
                </c:pt>
                <c:pt idx="3096">
                  <c:v>-3154.105041666611</c:v>
                </c:pt>
                <c:pt idx="3097">
                  <c:v>-2743.351179123705</c:v>
                </c:pt>
                <c:pt idx="3098">
                  <c:v>-3169.59908286067</c:v>
                </c:pt>
                <c:pt idx="3099">
                  <c:v>-2965.52303977386</c:v>
                </c:pt>
                <c:pt idx="3100">
                  <c:v>-2609.492954608885</c:v>
                </c:pt>
                <c:pt idx="3101">
                  <c:v>-3165.962753064757</c:v>
                </c:pt>
                <c:pt idx="3102">
                  <c:v>-2846.036512856914</c:v>
                </c:pt>
                <c:pt idx="3103">
                  <c:v>-3479.631625547182</c:v>
                </c:pt>
                <c:pt idx="3104">
                  <c:v>-2899.435894042341</c:v>
                </c:pt>
                <c:pt idx="3105">
                  <c:v>-3362.71592650058</c:v>
                </c:pt>
                <c:pt idx="3106">
                  <c:v>-3042.805705379041</c:v>
                </c:pt>
                <c:pt idx="3107">
                  <c:v>-2878.378060703942</c:v>
                </c:pt>
                <c:pt idx="3108">
                  <c:v>36.73789755217683</c:v>
                </c:pt>
                <c:pt idx="3109">
                  <c:v>585.2017609598337</c:v>
                </c:pt>
                <c:pt idx="3110">
                  <c:v>3432.456298164987</c:v>
                </c:pt>
                <c:pt idx="3111">
                  <c:v>12536.81142593783</c:v>
                </c:pt>
                <c:pt idx="3112">
                  <c:v>3204.544288709251</c:v>
                </c:pt>
                <c:pt idx="3113">
                  <c:v>-2686.043076288647</c:v>
                </c:pt>
                <c:pt idx="3114">
                  <c:v>-6861.66966654861</c:v>
                </c:pt>
                <c:pt idx="3115">
                  <c:v>-6921.742122390556</c:v>
                </c:pt>
                <c:pt idx="3116">
                  <c:v>-6196.276268722028</c:v>
                </c:pt>
                <c:pt idx="3117">
                  <c:v>-3993.870841136869</c:v>
                </c:pt>
                <c:pt idx="3118">
                  <c:v>-3737.832923148025</c:v>
                </c:pt>
                <c:pt idx="3119">
                  <c:v>-3337.783135215224</c:v>
                </c:pt>
                <c:pt idx="3120">
                  <c:v>-3485.929594431097</c:v>
                </c:pt>
                <c:pt idx="3121">
                  <c:v>-3655.235619080242</c:v>
                </c:pt>
                <c:pt idx="3122">
                  <c:v>-3304.303643335863</c:v>
                </c:pt>
                <c:pt idx="3123">
                  <c:v>-3629.259116098897</c:v>
                </c:pt>
                <c:pt idx="3124">
                  <c:v>-3227.770206672542</c:v>
                </c:pt>
                <c:pt idx="3125">
                  <c:v>-3902.003938566694</c:v>
                </c:pt>
                <c:pt idx="3126">
                  <c:v>-3513.881675560506</c:v>
                </c:pt>
                <c:pt idx="3127">
                  <c:v>-3913.768300733324</c:v>
                </c:pt>
                <c:pt idx="3128">
                  <c:v>-4566.732163094634</c:v>
                </c:pt>
                <c:pt idx="3129">
                  <c:v>-3768.476519246073</c:v>
                </c:pt>
                <c:pt idx="3130">
                  <c:v>-4747.647796912309</c:v>
                </c:pt>
                <c:pt idx="3131">
                  <c:v>-4290.363048184225</c:v>
                </c:pt>
                <c:pt idx="3132">
                  <c:v>243.0954718917966</c:v>
                </c:pt>
                <c:pt idx="3133">
                  <c:v>180.6729267397306</c:v>
                </c:pt>
                <c:pt idx="3134">
                  <c:v>-4704.479964203262</c:v>
                </c:pt>
                <c:pt idx="3135">
                  <c:v>12828.94346317868</c:v>
                </c:pt>
                <c:pt idx="3136">
                  <c:v>8320.513147920004</c:v>
                </c:pt>
                <c:pt idx="3137">
                  <c:v>-1825.987246931118</c:v>
                </c:pt>
                <c:pt idx="3138">
                  <c:v>-7558.969599011688</c:v>
                </c:pt>
                <c:pt idx="3139">
                  <c:v>-10300.65371594891</c:v>
                </c:pt>
                <c:pt idx="3140">
                  <c:v>-9317.492687864903</c:v>
                </c:pt>
                <c:pt idx="3141">
                  <c:v>-7294.763010565876</c:v>
                </c:pt>
                <c:pt idx="3142">
                  <c:v>-6920.057995866174</c:v>
                </c:pt>
                <c:pt idx="3143">
                  <c:v>-7085.332106763205</c:v>
                </c:pt>
                <c:pt idx="3144">
                  <c:v>-7214.398084225736</c:v>
                </c:pt>
                <c:pt idx="3145">
                  <c:v>-6654.793775865017</c:v>
                </c:pt>
                <c:pt idx="3146">
                  <c:v>-5731.56522603298</c:v>
                </c:pt>
                <c:pt idx="3147">
                  <c:v>-4882.360998331053</c:v>
                </c:pt>
                <c:pt idx="3148">
                  <c:v>-4491.758613550674</c:v>
                </c:pt>
                <c:pt idx="3149">
                  <c:v>-4562.481030603995</c:v>
                </c:pt>
                <c:pt idx="3150">
                  <c:v>-3516.49628290847</c:v>
                </c:pt>
                <c:pt idx="3151">
                  <c:v>-3428.947133444668</c:v>
                </c:pt>
                <c:pt idx="3152">
                  <c:v>-4289.347522786197</c:v>
                </c:pt>
                <c:pt idx="3153">
                  <c:v>-3757.75027246539</c:v>
                </c:pt>
                <c:pt idx="3154">
                  <c:v>-3644.24253776381</c:v>
                </c:pt>
                <c:pt idx="3155">
                  <c:v>-4290.104753032686</c:v>
                </c:pt>
                <c:pt idx="3156">
                  <c:v>-3836.729779455041</c:v>
                </c:pt>
                <c:pt idx="3157">
                  <c:v>-2588.864110650388</c:v>
                </c:pt>
                <c:pt idx="3158">
                  <c:v>-2094.203442276074</c:v>
                </c:pt>
                <c:pt idx="3159">
                  <c:v>74.31692750944068</c:v>
                </c:pt>
                <c:pt idx="3160">
                  <c:v>5947.362350427463</c:v>
                </c:pt>
                <c:pt idx="3161">
                  <c:v>3768.831426899858</c:v>
                </c:pt>
                <c:pt idx="3162">
                  <c:v>-3953.493473906405</c:v>
                </c:pt>
                <c:pt idx="3163">
                  <c:v>-7646.254658409296</c:v>
                </c:pt>
                <c:pt idx="3164">
                  <c:v>-7231.995343148615</c:v>
                </c:pt>
                <c:pt idx="3165">
                  <c:v>-5528.563160161445</c:v>
                </c:pt>
                <c:pt idx="3166">
                  <c:v>-4727.72232742313</c:v>
                </c:pt>
                <c:pt idx="3167">
                  <c:v>-4536.582966256394</c:v>
                </c:pt>
                <c:pt idx="3168">
                  <c:v>-5221.203544251236</c:v>
                </c:pt>
                <c:pt idx="3169">
                  <c:v>-5601.110756699716</c:v>
                </c:pt>
                <c:pt idx="3170">
                  <c:v>-5787.927240908291</c:v>
                </c:pt>
                <c:pt idx="3171">
                  <c:v>-5166.7160344094</c:v>
                </c:pt>
                <c:pt idx="3172">
                  <c:v>-5603.933619005696</c:v>
                </c:pt>
                <c:pt idx="3173">
                  <c:v>-5443.85936742769</c:v>
                </c:pt>
                <c:pt idx="3174">
                  <c:v>-5299.949402553296</c:v>
                </c:pt>
                <c:pt idx="3175">
                  <c:v>-5517.612823826787</c:v>
                </c:pt>
                <c:pt idx="3176">
                  <c:v>-5995.931578913754</c:v>
                </c:pt>
                <c:pt idx="3177">
                  <c:v>-5991.874770578008</c:v>
                </c:pt>
                <c:pt idx="3178">
                  <c:v>-6466.457455271187</c:v>
                </c:pt>
                <c:pt idx="3179">
                  <c:v>-5587.965103533717</c:v>
                </c:pt>
                <c:pt idx="3180">
                  <c:v>-247.501779704574</c:v>
                </c:pt>
                <c:pt idx="3181">
                  <c:v>1337.435634687199</c:v>
                </c:pt>
                <c:pt idx="3182">
                  <c:v>-8683.11465153948</c:v>
                </c:pt>
                <c:pt idx="3183">
                  <c:v>3300.642725410233</c:v>
                </c:pt>
                <c:pt idx="3184">
                  <c:v>32.0172207841935</c:v>
                </c:pt>
                <c:pt idx="3185">
                  <c:v>-6309.539537545045</c:v>
                </c:pt>
                <c:pt idx="3186">
                  <c:v>-12664.22531026792</c:v>
                </c:pt>
                <c:pt idx="3187">
                  <c:v>-14652.25583406889</c:v>
                </c:pt>
                <c:pt idx="3188">
                  <c:v>-11145.07141733031</c:v>
                </c:pt>
                <c:pt idx="3189">
                  <c:v>-7754.101735710868</c:v>
                </c:pt>
                <c:pt idx="3190">
                  <c:v>-5563.641545666197</c:v>
                </c:pt>
                <c:pt idx="3191">
                  <c:v>-4630.478744812454</c:v>
                </c:pt>
                <c:pt idx="3192">
                  <c:v>-4281.123659944195</c:v>
                </c:pt>
                <c:pt idx="3193">
                  <c:v>-3735.296336876244</c:v>
                </c:pt>
                <c:pt idx="3194">
                  <c:v>-3587.435941030978</c:v>
                </c:pt>
                <c:pt idx="3195">
                  <c:v>-3101.980106774055</c:v>
                </c:pt>
                <c:pt idx="3196">
                  <c:v>-3675.968422060005</c:v>
                </c:pt>
                <c:pt idx="3197">
                  <c:v>-2711.985302990659</c:v>
                </c:pt>
                <c:pt idx="3198">
                  <c:v>-3184.91645226948</c:v>
                </c:pt>
                <c:pt idx="3199">
                  <c:v>-3272.179791262003</c:v>
                </c:pt>
                <c:pt idx="3200">
                  <c:v>-4132.712528337595</c:v>
                </c:pt>
                <c:pt idx="3201">
                  <c:v>-4771.802243939248</c:v>
                </c:pt>
                <c:pt idx="3202">
                  <c:v>-4807.295427018088</c:v>
                </c:pt>
                <c:pt idx="3203">
                  <c:v>-4075.025388669615</c:v>
                </c:pt>
                <c:pt idx="3204">
                  <c:v>-2214.741909047188</c:v>
                </c:pt>
                <c:pt idx="3205">
                  <c:v>-4172.697211100035</c:v>
                </c:pt>
                <c:pt idx="3206">
                  <c:v>-11526.44614210327</c:v>
                </c:pt>
                <c:pt idx="3207">
                  <c:v>-6948.06169875264</c:v>
                </c:pt>
                <c:pt idx="3208">
                  <c:v>-9280.64319881494</c:v>
                </c:pt>
                <c:pt idx="3209">
                  <c:v>-9194.838393373147</c:v>
                </c:pt>
                <c:pt idx="3210">
                  <c:v>-8389.999319735092</c:v>
                </c:pt>
                <c:pt idx="3211">
                  <c:v>-8701.94357900579</c:v>
                </c:pt>
                <c:pt idx="3212">
                  <c:v>-7842.729738940367</c:v>
                </c:pt>
                <c:pt idx="3213">
                  <c:v>-6487.754115292871</c:v>
                </c:pt>
                <c:pt idx="3214">
                  <c:v>-5775.1765926879</c:v>
                </c:pt>
                <c:pt idx="3215">
                  <c:v>-4855.794134817992</c:v>
                </c:pt>
                <c:pt idx="3216">
                  <c:v>-4636.054305479126</c:v>
                </c:pt>
                <c:pt idx="3217">
                  <c:v>-4436.331315537354</c:v>
                </c:pt>
                <c:pt idx="3218">
                  <c:v>-4449.899955656862</c:v>
                </c:pt>
                <c:pt idx="3219">
                  <c:v>-4770.847983309884</c:v>
                </c:pt>
                <c:pt idx="3220">
                  <c:v>-4843.173710539547</c:v>
                </c:pt>
                <c:pt idx="3221">
                  <c:v>-4921.0665356087</c:v>
                </c:pt>
                <c:pt idx="3222">
                  <c:v>-5029.896417885316</c:v>
                </c:pt>
                <c:pt idx="3223">
                  <c:v>-5096.956368128571</c:v>
                </c:pt>
                <c:pt idx="3224">
                  <c:v>-5150.151488978902</c:v>
                </c:pt>
                <c:pt idx="3225">
                  <c:v>-5148.520021842376</c:v>
                </c:pt>
                <c:pt idx="3226">
                  <c:v>-5067.590018998019</c:v>
                </c:pt>
                <c:pt idx="3227">
                  <c:v>-5262.602085135408</c:v>
                </c:pt>
                <c:pt idx="3228">
                  <c:v>-4853.51133723588</c:v>
                </c:pt>
                <c:pt idx="3229">
                  <c:v>-4615.373753061256</c:v>
                </c:pt>
                <c:pt idx="3230">
                  <c:v>-4775.45316534385</c:v>
                </c:pt>
                <c:pt idx="3231">
                  <c:v>-4934.643852235372</c:v>
                </c:pt>
                <c:pt idx="3232">
                  <c:v>-5972.979066533133</c:v>
                </c:pt>
                <c:pt idx="3233">
                  <c:v>-5883.409971708162</c:v>
                </c:pt>
                <c:pt idx="3234">
                  <c:v>-5517.034094155686</c:v>
                </c:pt>
                <c:pt idx="3235">
                  <c:v>-5883.844369687703</c:v>
                </c:pt>
                <c:pt idx="3236">
                  <c:v>-5928.272528187126</c:v>
                </c:pt>
                <c:pt idx="3237">
                  <c:v>-5251.183277951563</c:v>
                </c:pt>
                <c:pt idx="3238">
                  <c:v>-5294.579236553992</c:v>
                </c:pt>
                <c:pt idx="3239">
                  <c:v>-2196.06530496231</c:v>
                </c:pt>
                <c:pt idx="3240">
                  <c:v>-499.506718599943</c:v>
                </c:pt>
                <c:pt idx="3241">
                  <c:v>-1188.09327822355</c:v>
                </c:pt>
                <c:pt idx="3242">
                  <c:v>-1634.478521486732</c:v>
                </c:pt>
                <c:pt idx="3243">
                  <c:v>-2122.932426552487</c:v>
                </c:pt>
                <c:pt idx="3244">
                  <c:v>-2432.564476597552</c:v>
                </c:pt>
                <c:pt idx="3245">
                  <c:v>-3148.54017627875</c:v>
                </c:pt>
                <c:pt idx="3246">
                  <c:v>-3788.59790008628</c:v>
                </c:pt>
                <c:pt idx="3247">
                  <c:v>-4581.149215362962</c:v>
                </c:pt>
                <c:pt idx="3248">
                  <c:v>-5335.578089258213</c:v>
                </c:pt>
                <c:pt idx="3249">
                  <c:v>-5950.413639363921</c:v>
                </c:pt>
                <c:pt idx="3250">
                  <c:v>-5617.694633556322</c:v>
                </c:pt>
                <c:pt idx="3251">
                  <c:v>-4949.829037925304</c:v>
                </c:pt>
                <c:pt idx="3252">
                  <c:v>-2566.873812864254</c:v>
                </c:pt>
                <c:pt idx="3253">
                  <c:v>-2599.427464649904</c:v>
                </c:pt>
                <c:pt idx="3254">
                  <c:v>-8831.34244726502</c:v>
                </c:pt>
                <c:pt idx="3255">
                  <c:v>9577.754607657123</c:v>
                </c:pt>
                <c:pt idx="3256">
                  <c:v>8341.17307885568</c:v>
                </c:pt>
                <c:pt idx="3257">
                  <c:v>-301.1680814669412</c:v>
                </c:pt>
                <c:pt idx="3258">
                  <c:v>-6152.4672767786</c:v>
                </c:pt>
                <c:pt idx="3259">
                  <c:v>-9152.283693386878</c:v>
                </c:pt>
                <c:pt idx="3260">
                  <c:v>-7406.93683838895</c:v>
                </c:pt>
                <c:pt idx="3261">
                  <c:v>-6037.65772447928</c:v>
                </c:pt>
                <c:pt idx="3262">
                  <c:v>-5649.45194639373</c:v>
                </c:pt>
                <c:pt idx="3263">
                  <c:v>-5801.9313784486</c:v>
                </c:pt>
                <c:pt idx="3264">
                  <c:v>-5806.388756713087</c:v>
                </c:pt>
                <c:pt idx="3265">
                  <c:v>-5397.373641974878</c:v>
                </c:pt>
                <c:pt idx="3266">
                  <c:v>-5310.889857288189</c:v>
                </c:pt>
                <c:pt idx="3267">
                  <c:v>-5310.680662823122</c:v>
                </c:pt>
                <c:pt idx="3268">
                  <c:v>-5286.49062912042</c:v>
                </c:pt>
                <c:pt idx="3269">
                  <c:v>-4852.202034823916</c:v>
                </c:pt>
                <c:pt idx="3270">
                  <c:v>-4813.008361775836</c:v>
                </c:pt>
                <c:pt idx="3271">
                  <c:v>-5040.31862211453</c:v>
                </c:pt>
                <c:pt idx="3272">
                  <c:v>-4937.309579681586</c:v>
                </c:pt>
                <c:pt idx="3273">
                  <c:v>-5050.352756232831</c:v>
                </c:pt>
                <c:pt idx="3274">
                  <c:v>-4987.891749506162</c:v>
                </c:pt>
                <c:pt idx="3275">
                  <c:v>-4419.069018149272</c:v>
                </c:pt>
                <c:pt idx="3276">
                  <c:v>-1514.19072894293</c:v>
                </c:pt>
                <c:pt idx="3277">
                  <c:v>-2900.618312595927</c:v>
                </c:pt>
                <c:pt idx="3278">
                  <c:v>-10212.27617977794</c:v>
                </c:pt>
                <c:pt idx="3279">
                  <c:v>5939.465278138675</c:v>
                </c:pt>
                <c:pt idx="3280">
                  <c:v>6064.387385818777</c:v>
                </c:pt>
                <c:pt idx="3281">
                  <c:v>-1369.104943451569</c:v>
                </c:pt>
                <c:pt idx="3282">
                  <c:v>-4013.575397126532</c:v>
                </c:pt>
                <c:pt idx="3283">
                  <c:v>-6362.329963805073</c:v>
                </c:pt>
                <c:pt idx="3284">
                  <c:v>-5608.867390634317</c:v>
                </c:pt>
                <c:pt idx="3285">
                  <c:v>-3919.808290336825</c:v>
                </c:pt>
                <c:pt idx="3286">
                  <c:v>-3702.73337681224</c:v>
                </c:pt>
                <c:pt idx="3287">
                  <c:v>-3689.818571228175</c:v>
                </c:pt>
                <c:pt idx="3288">
                  <c:v>-3794.921689498578</c:v>
                </c:pt>
                <c:pt idx="3289">
                  <c:v>-4090.49769098132</c:v>
                </c:pt>
                <c:pt idx="3290">
                  <c:v>-3317.719595793035</c:v>
                </c:pt>
                <c:pt idx="3291">
                  <c:v>-3642.63801608817</c:v>
                </c:pt>
                <c:pt idx="3292">
                  <c:v>-2995.129623723054</c:v>
                </c:pt>
                <c:pt idx="3293">
                  <c:v>-3545.302944698332</c:v>
                </c:pt>
                <c:pt idx="3294">
                  <c:v>-3934.226818250988</c:v>
                </c:pt>
                <c:pt idx="3295">
                  <c:v>-3278.953378947365</c:v>
                </c:pt>
                <c:pt idx="3296">
                  <c:v>-3748.407822128695</c:v>
                </c:pt>
                <c:pt idx="3297">
                  <c:v>-3312.637675174494</c:v>
                </c:pt>
                <c:pt idx="3298">
                  <c:v>-3641.284244804687</c:v>
                </c:pt>
                <c:pt idx="3299">
                  <c:v>-2829.9942022645</c:v>
                </c:pt>
                <c:pt idx="3300">
                  <c:v>-2018.760392917568</c:v>
                </c:pt>
                <c:pt idx="3301">
                  <c:v>-951.9620150199191</c:v>
                </c:pt>
                <c:pt idx="3302">
                  <c:v>-881.9151556868117</c:v>
                </c:pt>
                <c:pt idx="3303">
                  <c:v>-742.4707722028666</c:v>
                </c:pt>
                <c:pt idx="3304">
                  <c:v>-2144.825674446495</c:v>
                </c:pt>
                <c:pt idx="3305">
                  <c:v>-2661.702896664399</c:v>
                </c:pt>
                <c:pt idx="3306">
                  <c:v>-3823.227556653605</c:v>
                </c:pt>
                <c:pt idx="3307">
                  <c:v>-3666.747098545688</c:v>
                </c:pt>
                <c:pt idx="3308">
                  <c:v>-4755.779892326779</c:v>
                </c:pt>
                <c:pt idx="3309">
                  <c:v>-3650.421635539825</c:v>
                </c:pt>
                <c:pt idx="3310">
                  <c:v>-3778.923102735113</c:v>
                </c:pt>
                <c:pt idx="3311">
                  <c:v>-3979.647111850136</c:v>
                </c:pt>
                <c:pt idx="3312">
                  <c:v>-3372.01488305297</c:v>
                </c:pt>
                <c:pt idx="3313">
                  <c:v>-3912.030773678027</c:v>
                </c:pt>
                <c:pt idx="3314">
                  <c:v>-4133.364037312552</c:v>
                </c:pt>
                <c:pt idx="3315">
                  <c:v>-3571.923984992963</c:v>
                </c:pt>
                <c:pt idx="3316">
                  <c:v>-3877.169522967324</c:v>
                </c:pt>
                <c:pt idx="3317">
                  <c:v>-4163.104075089467</c:v>
                </c:pt>
                <c:pt idx="3318">
                  <c:v>-3551.85197565718</c:v>
                </c:pt>
                <c:pt idx="3319">
                  <c:v>-3761.807860045417</c:v>
                </c:pt>
                <c:pt idx="3320">
                  <c:v>-3991.267178294977</c:v>
                </c:pt>
                <c:pt idx="3321">
                  <c:v>-3304.653616471228</c:v>
                </c:pt>
                <c:pt idx="3322">
                  <c:v>-3760.9992469666</c:v>
                </c:pt>
                <c:pt idx="3323">
                  <c:v>-3684.511054473325</c:v>
                </c:pt>
                <c:pt idx="3324">
                  <c:v>-1324.641554497652</c:v>
                </c:pt>
                <c:pt idx="3325">
                  <c:v>-2634.576958246001</c:v>
                </c:pt>
                <c:pt idx="3326">
                  <c:v>-10040.05237864037</c:v>
                </c:pt>
                <c:pt idx="3327">
                  <c:v>-1379.984452685813</c:v>
                </c:pt>
                <c:pt idx="3328">
                  <c:v>3159.313670691401</c:v>
                </c:pt>
                <c:pt idx="3329">
                  <c:v>-2565.139277636251</c:v>
                </c:pt>
                <c:pt idx="3330">
                  <c:v>2311.450093607134</c:v>
                </c:pt>
                <c:pt idx="3331">
                  <c:v>-5884.495526957723</c:v>
                </c:pt>
                <c:pt idx="3332">
                  <c:v>-4347.509371247456</c:v>
                </c:pt>
                <c:pt idx="3333">
                  <c:v>-2704.065767077962</c:v>
                </c:pt>
                <c:pt idx="3334">
                  <c:v>-2531.176774654416</c:v>
                </c:pt>
                <c:pt idx="3335">
                  <c:v>-1886.543488411871</c:v>
                </c:pt>
                <c:pt idx="3336">
                  <c:v>-2354.082772906955</c:v>
                </c:pt>
                <c:pt idx="3337">
                  <c:v>-2171.71655151126</c:v>
                </c:pt>
                <c:pt idx="3338">
                  <c:v>-2054.930756646362</c:v>
                </c:pt>
                <c:pt idx="3339">
                  <c:v>-2107.703440556304</c:v>
                </c:pt>
                <c:pt idx="3340">
                  <c:v>-3115.20463400524</c:v>
                </c:pt>
                <c:pt idx="3341">
                  <c:v>-3185.949146481653</c:v>
                </c:pt>
                <c:pt idx="3342">
                  <c:v>-3043.33784298157</c:v>
                </c:pt>
                <c:pt idx="3343">
                  <c:v>-4351.038721427842</c:v>
                </c:pt>
                <c:pt idx="3344">
                  <c:v>-3593.499627783647</c:v>
                </c:pt>
                <c:pt idx="3345">
                  <c:v>-4367.574161204468</c:v>
                </c:pt>
                <c:pt idx="3346">
                  <c:v>-5060.183378037766</c:v>
                </c:pt>
                <c:pt idx="3347">
                  <c:v>-4340.896836600386</c:v>
                </c:pt>
                <c:pt idx="3348">
                  <c:v>392.7273090444842</c:v>
                </c:pt>
                <c:pt idx="3349">
                  <c:v>-2097.582629802941</c:v>
                </c:pt>
                <c:pt idx="3350">
                  <c:v>-9264.989171482755</c:v>
                </c:pt>
                <c:pt idx="3351">
                  <c:v>7378.818620962384</c:v>
                </c:pt>
                <c:pt idx="3352">
                  <c:v>6548.960152035364</c:v>
                </c:pt>
                <c:pt idx="3353">
                  <c:v>-1841.213127514295</c:v>
                </c:pt>
                <c:pt idx="3354">
                  <c:v>-4926.966066152263</c:v>
                </c:pt>
                <c:pt idx="3355">
                  <c:v>-6114.353727941238</c:v>
                </c:pt>
                <c:pt idx="3356">
                  <c:v>-5338.925259078666</c:v>
                </c:pt>
                <c:pt idx="3357">
                  <c:v>-4303.82229052782</c:v>
                </c:pt>
                <c:pt idx="3358">
                  <c:v>-3831.793736466354</c:v>
                </c:pt>
                <c:pt idx="3359">
                  <c:v>-3066.854498605292</c:v>
                </c:pt>
                <c:pt idx="3360">
                  <c:v>-3286.719609610851</c:v>
                </c:pt>
                <c:pt idx="3361">
                  <c:v>-3786.145591745311</c:v>
                </c:pt>
                <c:pt idx="3362">
                  <c:v>-3143.60107363436</c:v>
                </c:pt>
                <c:pt idx="3363">
                  <c:v>-3414.051612371354</c:v>
                </c:pt>
                <c:pt idx="3364">
                  <c:v>-2754.783397572242</c:v>
                </c:pt>
                <c:pt idx="3365">
                  <c:v>-3526.062441911773</c:v>
                </c:pt>
                <c:pt idx="3366">
                  <c:v>-3011.119444390559</c:v>
                </c:pt>
                <c:pt idx="3367">
                  <c:v>-3222.385352492178</c:v>
                </c:pt>
                <c:pt idx="3368">
                  <c:v>-2394.661099238462</c:v>
                </c:pt>
                <c:pt idx="3369">
                  <c:v>-3184.020890429242</c:v>
                </c:pt>
                <c:pt idx="3370">
                  <c:v>-2932.127396332188</c:v>
                </c:pt>
                <c:pt idx="3371">
                  <c:v>-3052.43316997248</c:v>
                </c:pt>
                <c:pt idx="3372">
                  <c:v>-1837.508456127552</c:v>
                </c:pt>
                <c:pt idx="3373">
                  <c:v>-826.748345008026</c:v>
                </c:pt>
                <c:pt idx="3374">
                  <c:v>-2201.339604894415</c:v>
                </c:pt>
                <c:pt idx="3375">
                  <c:v>-1657.373818742522</c:v>
                </c:pt>
                <c:pt idx="3376">
                  <c:v>-1519.706603019058</c:v>
                </c:pt>
                <c:pt idx="3377">
                  <c:v>-2081.496285873656</c:v>
                </c:pt>
                <c:pt idx="3378">
                  <c:v>-2653.309300243231</c:v>
                </c:pt>
                <c:pt idx="3379">
                  <c:v>-2984.655575661865</c:v>
                </c:pt>
                <c:pt idx="3380">
                  <c:v>-2618.959920920346</c:v>
                </c:pt>
                <c:pt idx="3381">
                  <c:v>-2904.769727093453</c:v>
                </c:pt>
                <c:pt idx="3382">
                  <c:v>-2483.587270699193</c:v>
                </c:pt>
                <c:pt idx="3383">
                  <c:v>-2385.339341901422</c:v>
                </c:pt>
                <c:pt idx="3384">
                  <c:v>-2094.960973649306</c:v>
                </c:pt>
                <c:pt idx="3385">
                  <c:v>-2102.798206927138</c:v>
                </c:pt>
                <c:pt idx="3386">
                  <c:v>-2184.327807241061</c:v>
                </c:pt>
                <c:pt idx="3387">
                  <c:v>-2896.170548823238</c:v>
                </c:pt>
                <c:pt idx="3388">
                  <c:v>-2872.331399408856</c:v>
                </c:pt>
                <c:pt idx="3389">
                  <c:v>-2688.426034694188</c:v>
                </c:pt>
                <c:pt idx="3390">
                  <c:v>-3788.096553579665</c:v>
                </c:pt>
                <c:pt idx="3391">
                  <c:v>-3253.963901325759</c:v>
                </c:pt>
                <c:pt idx="3392">
                  <c:v>-3530.974336215183</c:v>
                </c:pt>
                <c:pt idx="3393">
                  <c:v>-2891.461564634445</c:v>
                </c:pt>
                <c:pt idx="3394">
                  <c:v>-3046.38681398569</c:v>
                </c:pt>
                <c:pt idx="3395">
                  <c:v>-1291.772348672058</c:v>
                </c:pt>
                <c:pt idx="3396">
                  <c:v>-170.194495614833</c:v>
                </c:pt>
                <c:pt idx="3397">
                  <c:v>-1544.77103872017</c:v>
                </c:pt>
                <c:pt idx="3398">
                  <c:v>-18413.86600257271</c:v>
                </c:pt>
                <c:pt idx="3399">
                  <c:v>-4627.137037475157</c:v>
                </c:pt>
                <c:pt idx="3400">
                  <c:v>-4736.702736926874</c:v>
                </c:pt>
                <c:pt idx="3401">
                  <c:v>-4821.79016438957</c:v>
                </c:pt>
                <c:pt idx="3402">
                  <c:v>-2167.825894832518</c:v>
                </c:pt>
                <c:pt idx="3403">
                  <c:v>-6711.398832552873</c:v>
                </c:pt>
                <c:pt idx="3404">
                  <c:v>-4751.954827339432</c:v>
                </c:pt>
                <c:pt idx="3405">
                  <c:v>-2918.55913622291</c:v>
                </c:pt>
                <c:pt idx="3406">
                  <c:v>-1729.07745501527</c:v>
                </c:pt>
                <c:pt idx="3407">
                  <c:v>-2035.644296719655</c:v>
                </c:pt>
                <c:pt idx="3408">
                  <c:v>-1123.693110431227</c:v>
                </c:pt>
                <c:pt idx="3409">
                  <c:v>-857.4150609842678</c:v>
                </c:pt>
                <c:pt idx="3410">
                  <c:v>-1098.393405803941</c:v>
                </c:pt>
                <c:pt idx="3411">
                  <c:v>-755.1080779296318</c:v>
                </c:pt>
                <c:pt idx="3412">
                  <c:v>-650.1048620971052</c:v>
                </c:pt>
                <c:pt idx="3413">
                  <c:v>-680.3959915639496</c:v>
                </c:pt>
                <c:pt idx="3414">
                  <c:v>-765.63392557737</c:v>
                </c:pt>
                <c:pt idx="3415">
                  <c:v>-606.2051806487273</c:v>
                </c:pt>
                <c:pt idx="3416">
                  <c:v>-810.3065953733992</c:v>
                </c:pt>
                <c:pt idx="3417">
                  <c:v>-385.9005393631904</c:v>
                </c:pt>
                <c:pt idx="3418">
                  <c:v>-425.6712427145632</c:v>
                </c:pt>
                <c:pt idx="3419">
                  <c:v>308.7007418170953</c:v>
                </c:pt>
                <c:pt idx="3420">
                  <c:v>3245.327646183241</c:v>
                </c:pt>
                <c:pt idx="3421">
                  <c:v>-1886.55598173447</c:v>
                </c:pt>
                <c:pt idx="3422">
                  <c:v>-11818.18028117918</c:v>
                </c:pt>
                <c:pt idx="3423">
                  <c:v>1021.826860285975</c:v>
                </c:pt>
                <c:pt idx="3424">
                  <c:v>1252.03213392712</c:v>
                </c:pt>
                <c:pt idx="3425">
                  <c:v>-2216.416734491834</c:v>
                </c:pt>
                <c:pt idx="3426">
                  <c:v>-4643.8667540957</c:v>
                </c:pt>
                <c:pt idx="3427">
                  <c:v>-8167.327493442642</c:v>
                </c:pt>
                <c:pt idx="3428">
                  <c:v>-3278.120659490444</c:v>
                </c:pt>
                <c:pt idx="3429">
                  <c:v>-572.5745218398515</c:v>
                </c:pt>
                <c:pt idx="3430">
                  <c:v>187.8115858923077</c:v>
                </c:pt>
                <c:pt idx="3431">
                  <c:v>842.9914817354884</c:v>
                </c:pt>
                <c:pt idx="3432">
                  <c:v>1063.228019576</c:v>
                </c:pt>
                <c:pt idx="3433">
                  <c:v>1039.00740022132</c:v>
                </c:pt>
                <c:pt idx="3434">
                  <c:v>1207.89295084569</c:v>
                </c:pt>
                <c:pt idx="3435">
                  <c:v>1348.94297911842</c:v>
                </c:pt>
                <c:pt idx="3436">
                  <c:v>1224.743683429134</c:v>
                </c:pt>
                <c:pt idx="3437">
                  <c:v>1164.539459428763</c:v>
                </c:pt>
                <c:pt idx="3438">
                  <c:v>921.9046317572234</c:v>
                </c:pt>
                <c:pt idx="3439">
                  <c:v>476.3646148525568</c:v>
                </c:pt>
                <c:pt idx="3440">
                  <c:v>370.2755032226946</c:v>
                </c:pt>
                <c:pt idx="3441">
                  <c:v>288.6917173604137</c:v>
                </c:pt>
                <c:pt idx="3442">
                  <c:v>134.7537343500956</c:v>
                </c:pt>
                <c:pt idx="3443">
                  <c:v>807.0524132728343</c:v>
                </c:pt>
                <c:pt idx="3444">
                  <c:v>5011.289525180743</c:v>
                </c:pt>
                <c:pt idx="3445">
                  <c:v>418.0461666592038</c:v>
                </c:pt>
                <c:pt idx="3446">
                  <c:v>-12365.18976238615</c:v>
                </c:pt>
                <c:pt idx="3447">
                  <c:v>1624.229417688311</c:v>
                </c:pt>
                <c:pt idx="3448">
                  <c:v>1880.469868453991</c:v>
                </c:pt>
                <c:pt idx="3449">
                  <c:v>2027.01914694786</c:v>
                </c:pt>
                <c:pt idx="3450">
                  <c:v>-11667.9310945712</c:v>
                </c:pt>
                <c:pt idx="3451">
                  <c:v>-6606.863995540299</c:v>
                </c:pt>
                <c:pt idx="3452">
                  <c:v>-3440.660863897662</c:v>
                </c:pt>
                <c:pt idx="3453">
                  <c:v>-1278.891043182988</c:v>
                </c:pt>
                <c:pt idx="3454">
                  <c:v>-440.1758366028479</c:v>
                </c:pt>
                <c:pt idx="3455">
                  <c:v>805.97025244387</c:v>
                </c:pt>
                <c:pt idx="3456">
                  <c:v>1332.561538926682</c:v>
                </c:pt>
                <c:pt idx="3457">
                  <c:v>1192.64710576546</c:v>
                </c:pt>
                <c:pt idx="3458">
                  <c:v>1663.25308975701</c:v>
                </c:pt>
                <c:pt idx="3459">
                  <c:v>1759.975535263803</c:v>
                </c:pt>
                <c:pt idx="3460">
                  <c:v>1384.581169173937</c:v>
                </c:pt>
                <c:pt idx="3461">
                  <c:v>1481.443535018423</c:v>
                </c:pt>
                <c:pt idx="3462">
                  <c:v>1611.422331885506</c:v>
                </c:pt>
                <c:pt idx="3463">
                  <c:v>1789.222773820165</c:v>
                </c:pt>
                <c:pt idx="3464">
                  <c:v>1607.367287748523</c:v>
                </c:pt>
                <c:pt idx="3465">
                  <c:v>1306.781048159068</c:v>
                </c:pt>
                <c:pt idx="3466">
                  <c:v>801.8672908237013</c:v>
                </c:pt>
                <c:pt idx="3467">
                  <c:v>1050.998953627703</c:v>
                </c:pt>
                <c:pt idx="3468">
                  <c:v>3479.600797592072</c:v>
                </c:pt>
                <c:pt idx="3469">
                  <c:v>1352.423799602257</c:v>
                </c:pt>
                <c:pt idx="3470">
                  <c:v>-11539.65589294588</c:v>
                </c:pt>
                <c:pt idx="3471">
                  <c:v>-1690.044130634363</c:v>
                </c:pt>
                <c:pt idx="3472">
                  <c:v>1020.863407853162</c:v>
                </c:pt>
                <c:pt idx="3473">
                  <c:v>-2741.76263347586</c:v>
                </c:pt>
                <c:pt idx="3474">
                  <c:v>-5552.178091740428</c:v>
                </c:pt>
                <c:pt idx="3475">
                  <c:v>-9045.765754812744</c:v>
                </c:pt>
                <c:pt idx="3476">
                  <c:v>-4498.589779545504</c:v>
                </c:pt>
                <c:pt idx="3477">
                  <c:v>-2150.136112637505</c:v>
                </c:pt>
                <c:pt idx="3478">
                  <c:v>-1511.755534997718</c:v>
                </c:pt>
                <c:pt idx="3479">
                  <c:v>-577.3598566809444</c:v>
                </c:pt>
                <c:pt idx="3480">
                  <c:v>-1.445669637817957</c:v>
                </c:pt>
                <c:pt idx="3481">
                  <c:v>577.6851324362223</c:v>
                </c:pt>
                <c:pt idx="3482">
                  <c:v>975.0338018559871</c:v>
                </c:pt>
                <c:pt idx="3483">
                  <c:v>788.21131555466</c:v>
                </c:pt>
                <c:pt idx="3484">
                  <c:v>701.683789376445</c:v>
                </c:pt>
                <c:pt idx="3485">
                  <c:v>687.0905624451461</c:v>
                </c:pt>
                <c:pt idx="3486">
                  <c:v>308.6354927676672</c:v>
                </c:pt>
                <c:pt idx="3487">
                  <c:v>78.87630813710527</c:v>
                </c:pt>
                <c:pt idx="3488">
                  <c:v>390.9298422766651</c:v>
                </c:pt>
                <c:pt idx="3489">
                  <c:v>-23.14856990719156</c:v>
                </c:pt>
                <c:pt idx="3490">
                  <c:v>-408.2947333035785</c:v>
                </c:pt>
                <c:pt idx="3491">
                  <c:v>-306.8878217224109</c:v>
                </c:pt>
                <c:pt idx="3492">
                  <c:v>772.2821416206406</c:v>
                </c:pt>
                <c:pt idx="3493">
                  <c:v>2676.097310579298</c:v>
                </c:pt>
                <c:pt idx="3494">
                  <c:v>1552.436591338653</c:v>
                </c:pt>
                <c:pt idx="3495">
                  <c:v>-165.905899988901</c:v>
                </c:pt>
                <c:pt idx="3496">
                  <c:v>-2239.314298318325</c:v>
                </c:pt>
                <c:pt idx="3497">
                  <c:v>-2159.25183114872</c:v>
                </c:pt>
                <c:pt idx="3498">
                  <c:v>-3780.547804231367</c:v>
                </c:pt>
                <c:pt idx="3499">
                  <c:v>-3771.145917566825</c:v>
                </c:pt>
                <c:pt idx="3500">
                  <c:v>-3261.613775648124</c:v>
                </c:pt>
                <c:pt idx="3501">
                  <c:v>-1718.606241779106</c:v>
                </c:pt>
                <c:pt idx="3502">
                  <c:v>-1057.813528841574</c:v>
                </c:pt>
                <c:pt idx="3503">
                  <c:v>-2149.089987841068</c:v>
                </c:pt>
                <c:pt idx="3504">
                  <c:v>-2209.587405126576</c:v>
                </c:pt>
                <c:pt idx="3505">
                  <c:v>-2191.736853236548</c:v>
                </c:pt>
                <c:pt idx="3506">
                  <c:v>-2089.85496766861</c:v>
                </c:pt>
                <c:pt idx="3507">
                  <c:v>-1550.804735758256</c:v>
                </c:pt>
                <c:pt idx="3508">
                  <c:v>-845.9772146906637</c:v>
                </c:pt>
                <c:pt idx="3509">
                  <c:v>-1035.987348637756</c:v>
                </c:pt>
                <c:pt idx="3510">
                  <c:v>-694.3223545670977</c:v>
                </c:pt>
                <c:pt idx="3511">
                  <c:v>-1023.340704796344</c:v>
                </c:pt>
                <c:pt idx="3512">
                  <c:v>-1289.95732275109</c:v>
                </c:pt>
                <c:pt idx="3513">
                  <c:v>-1195.230095772457</c:v>
                </c:pt>
                <c:pt idx="3514">
                  <c:v>-1664.0545937353</c:v>
                </c:pt>
                <c:pt idx="3515">
                  <c:v>-1669.344887979983</c:v>
                </c:pt>
                <c:pt idx="3516">
                  <c:v>-155.3211538438406</c:v>
                </c:pt>
                <c:pt idx="3517">
                  <c:v>-210.3023886317714</c:v>
                </c:pt>
                <c:pt idx="3518">
                  <c:v>-457.9493159118188</c:v>
                </c:pt>
                <c:pt idx="3519">
                  <c:v>-2168.649235086325</c:v>
                </c:pt>
                <c:pt idx="3520">
                  <c:v>-2011.236556215372</c:v>
                </c:pt>
                <c:pt idx="3521">
                  <c:v>-3249.004715433405</c:v>
                </c:pt>
                <c:pt idx="3522">
                  <c:v>-3327.491040773133</c:v>
                </c:pt>
                <c:pt idx="3523">
                  <c:v>-3012.302303371907</c:v>
                </c:pt>
                <c:pt idx="3524">
                  <c:v>-3778.84620102593</c:v>
                </c:pt>
                <c:pt idx="3525">
                  <c:v>-3003.127412027168</c:v>
                </c:pt>
                <c:pt idx="3526">
                  <c:v>-3210.865877527541</c:v>
                </c:pt>
                <c:pt idx="3527">
                  <c:v>-2551.716451099294</c:v>
                </c:pt>
                <c:pt idx="3528">
                  <c:v>-2970.173241006362</c:v>
                </c:pt>
                <c:pt idx="3529">
                  <c:v>-2744.681010913282</c:v>
                </c:pt>
                <c:pt idx="3530">
                  <c:v>-3380.288656489942</c:v>
                </c:pt>
                <c:pt idx="3531">
                  <c:v>-2916.327819036521</c:v>
                </c:pt>
                <c:pt idx="3532">
                  <c:v>-3066.667536406205</c:v>
                </c:pt>
                <c:pt idx="3533">
                  <c:v>-2044.067003859219</c:v>
                </c:pt>
                <c:pt idx="3534">
                  <c:v>-2690.63616280888</c:v>
                </c:pt>
                <c:pt idx="3535">
                  <c:v>-2256.850285085785</c:v>
                </c:pt>
                <c:pt idx="3536">
                  <c:v>-2119.928940183637</c:v>
                </c:pt>
                <c:pt idx="3537">
                  <c:v>-1918.651447220436</c:v>
                </c:pt>
                <c:pt idx="3538">
                  <c:v>-2746.274317673794</c:v>
                </c:pt>
                <c:pt idx="3539">
                  <c:v>-1185.532099708257</c:v>
                </c:pt>
                <c:pt idx="3540">
                  <c:v>2960.570247390475</c:v>
                </c:pt>
                <c:pt idx="3541">
                  <c:v>6662.645070866815</c:v>
                </c:pt>
                <c:pt idx="3542">
                  <c:v>-1141.585983546434</c:v>
                </c:pt>
                <c:pt idx="3543">
                  <c:v>3596.437609498695</c:v>
                </c:pt>
                <c:pt idx="3544">
                  <c:v>3804.021782807104</c:v>
                </c:pt>
                <c:pt idx="3545">
                  <c:v>857.6737255314427</c:v>
                </c:pt>
                <c:pt idx="3546">
                  <c:v>-3610.845813206741</c:v>
                </c:pt>
                <c:pt idx="3547">
                  <c:v>-8819.11820886912</c:v>
                </c:pt>
                <c:pt idx="3548">
                  <c:v>-5725.18483126904</c:v>
                </c:pt>
                <c:pt idx="3549">
                  <c:v>-2991.63508498752</c:v>
                </c:pt>
                <c:pt idx="3550">
                  <c:v>-1366.58556500367</c:v>
                </c:pt>
                <c:pt idx="3551">
                  <c:v>-380.3211960739543</c:v>
                </c:pt>
                <c:pt idx="3552">
                  <c:v>148.2555382327597</c:v>
                </c:pt>
                <c:pt idx="3553">
                  <c:v>268.2398346326435</c:v>
                </c:pt>
                <c:pt idx="3554">
                  <c:v>241.9263251459105</c:v>
                </c:pt>
                <c:pt idx="3555">
                  <c:v>-24.49657991902097</c:v>
                </c:pt>
                <c:pt idx="3556">
                  <c:v>-184.2347361691047</c:v>
                </c:pt>
                <c:pt idx="3557">
                  <c:v>-320.8671491610013</c:v>
                </c:pt>
                <c:pt idx="3558">
                  <c:v>-507.0600625837854</c:v>
                </c:pt>
                <c:pt idx="3559">
                  <c:v>-632.092190353483</c:v>
                </c:pt>
                <c:pt idx="3560">
                  <c:v>-423.3511048744306</c:v>
                </c:pt>
                <c:pt idx="3561">
                  <c:v>-475.9041451520245</c:v>
                </c:pt>
                <c:pt idx="3562">
                  <c:v>-749.234889464113</c:v>
                </c:pt>
                <c:pt idx="3563">
                  <c:v>85.19855360383616</c:v>
                </c:pt>
                <c:pt idx="3564">
                  <c:v>2844.284600903874</c:v>
                </c:pt>
                <c:pt idx="3565">
                  <c:v>6781.80483334319</c:v>
                </c:pt>
                <c:pt idx="3566">
                  <c:v>3678.206728063214</c:v>
                </c:pt>
                <c:pt idx="3567">
                  <c:v>3402.085477539557</c:v>
                </c:pt>
                <c:pt idx="3568">
                  <c:v>1427.40983065287</c:v>
                </c:pt>
                <c:pt idx="3569">
                  <c:v>756.841814900801</c:v>
                </c:pt>
                <c:pt idx="3570">
                  <c:v>-4545.014089315063</c:v>
                </c:pt>
                <c:pt idx="3571">
                  <c:v>-8392.321015050447</c:v>
                </c:pt>
                <c:pt idx="3572">
                  <c:v>-6829.76718868963</c:v>
                </c:pt>
                <c:pt idx="3573">
                  <c:v>-4097.76065366074</c:v>
                </c:pt>
                <c:pt idx="3574">
                  <c:v>-2461.878254913426</c:v>
                </c:pt>
                <c:pt idx="3575">
                  <c:v>-1583.012685678603</c:v>
                </c:pt>
                <c:pt idx="3576">
                  <c:v>-1298.515192751478</c:v>
                </c:pt>
                <c:pt idx="3577">
                  <c:v>-1086.038629718234</c:v>
                </c:pt>
                <c:pt idx="3578">
                  <c:v>-798.8502902186901</c:v>
                </c:pt>
                <c:pt idx="3579">
                  <c:v>-835.2842426402492</c:v>
                </c:pt>
                <c:pt idx="3580">
                  <c:v>-1081.722731326405</c:v>
                </c:pt>
                <c:pt idx="3581">
                  <c:v>-1126.525442889622</c:v>
                </c:pt>
                <c:pt idx="3582">
                  <c:v>-1155.77645784497</c:v>
                </c:pt>
                <c:pt idx="3583">
                  <c:v>-1242.391516751961</c:v>
                </c:pt>
                <c:pt idx="3584">
                  <c:v>-1196.270559527976</c:v>
                </c:pt>
                <c:pt idx="3585">
                  <c:v>-1338.877690591047</c:v>
                </c:pt>
                <c:pt idx="3586">
                  <c:v>-1431.328601728298</c:v>
                </c:pt>
                <c:pt idx="3587">
                  <c:v>-1198.650815651227</c:v>
                </c:pt>
                <c:pt idx="3588">
                  <c:v>-1445.795226516016</c:v>
                </c:pt>
                <c:pt idx="3589">
                  <c:v>-1588.082043049347</c:v>
                </c:pt>
                <c:pt idx="3590">
                  <c:v>-1936.594633895763</c:v>
                </c:pt>
                <c:pt idx="3591">
                  <c:v>-2101.463176784898</c:v>
                </c:pt>
                <c:pt idx="3592">
                  <c:v>-1877.56760309203</c:v>
                </c:pt>
                <c:pt idx="3593">
                  <c:v>-2670.877938855606</c:v>
                </c:pt>
                <c:pt idx="3594">
                  <c:v>-2211.959299858172</c:v>
                </c:pt>
                <c:pt idx="3595">
                  <c:v>-1782.097474920953</c:v>
                </c:pt>
                <c:pt idx="3596">
                  <c:v>-1775.400989702076</c:v>
                </c:pt>
                <c:pt idx="3597">
                  <c:v>-1681.836515922858</c:v>
                </c:pt>
                <c:pt idx="3598">
                  <c:v>-2457.724210409557</c:v>
                </c:pt>
                <c:pt idx="3599">
                  <c:v>-2365.476326197257</c:v>
                </c:pt>
                <c:pt idx="3600">
                  <c:v>-2204.199783357989</c:v>
                </c:pt>
                <c:pt idx="3601">
                  <c:v>-2004.2503199344</c:v>
                </c:pt>
                <c:pt idx="3602">
                  <c:v>-1901.550667977636</c:v>
                </c:pt>
                <c:pt idx="3603">
                  <c:v>-2686.509982827911</c:v>
                </c:pt>
                <c:pt idx="3604">
                  <c:v>-2298.103752251942</c:v>
                </c:pt>
                <c:pt idx="3605">
                  <c:v>-2084.120167039416</c:v>
                </c:pt>
                <c:pt idx="3606">
                  <c:v>-1908.866184491082</c:v>
                </c:pt>
                <c:pt idx="3607">
                  <c:v>-2722.946435439429</c:v>
                </c:pt>
                <c:pt idx="3608">
                  <c:v>-2484.39433875825</c:v>
                </c:pt>
                <c:pt idx="3609">
                  <c:v>-2044.025218865256</c:v>
                </c:pt>
                <c:pt idx="3610">
                  <c:v>-2900.594830984857</c:v>
                </c:pt>
                <c:pt idx="3611">
                  <c:v>-2739.487118342538</c:v>
                </c:pt>
                <c:pt idx="3612">
                  <c:v>-4179.074148200657</c:v>
                </c:pt>
                <c:pt idx="3613">
                  <c:v>-5527.842042594063</c:v>
                </c:pt>
                <c:pt idx="3614">
                  <c:v>-6116.746663206424</c:v>
                </c:pt>
                <c:pt idx="3615">
                  <c:v>-7546.835810983269</c:v>
                </c:pt>
                <c:pt idx="3616">
                  <c:v>-14049.72478635132</c:v>
                </c:pt>
                <c:pt idx="3617">
                  <c:v>-12492.44730292702</c:v>
                </c:pt>
                <c:pt idx="3618">
                  <c:v>-8605.862814168051</c:v>
                </c:pt>
                <c:pt idx="3619">
                  <c:v>-1486.780719694603</c:v>
                </c:pt>
                <c:pt idx="3620">
                  <c:v>302.8835676482634</c:v>
                </c:pt>
                <c:pt idx="3621">
                  <c:v>939.625369867075</c:v>
                </c:pt>
                <c:pt idx="3622">
                  <c:v>363.7840533678576</c:v>
                </c:pt>
                <c:pt idx="3623">
                  <c:v>-348.7072673404318</c:v>
                </c:pt>
                <c:pt idx="3624">
                  <c:v>-1526.302412934698</c:v>
                </c:pt>
                <c:pt idx="3625">
                  <c:v>-2162.554169396502</c:v>
                </c:pt>
                <c:pt idx="3626">
                  <c:v>-1931.252498587759</c:v>
                </c:pt>
                <c:pt idx="3627">
                  <c:v>-1741.891039490023</c:v>
                </c:pt>
                <c:pt idx="3628">
                  <c:v>-1605.458553996501</c:v>
                </c:pt>
                <c:pt idx="3629">
                  <c:v>-1431.084635618442</c:v>
                </c:pt>
                <c:pt idx="3630">
                  <c:v>-2417.198558394947</c:v>
                </c:pt>
                <c:pt idx="3631">
                  <c:v>-2346.099879071422</c:v>
                </c:pt>
                <c:pt idx="3632">
                  <c:v>-2211.205796548739</c:v>
                </c:pt>
                <c:pt idx="3633">
                  <c:v>-1760.755651259406</c:v>
                </c:pt>
                <c:pt idx="3634">
                  <c:v>-2046.195464584581</c:v>
                </c:pt>
                <c:pt idx="3635">
                  <c:v>-3162.746694092379</c:v>
                </c:pt>
                <c:pt idx="3636">
                  <c:v>-4100.506377979553</c:v>
                </c:pt>
                <c:pt idx="3637">
                  <c:v>-10553.79118476633</c:v>
                </c:pt>
                <c:pt idx="3638">
                  <c:v>-17228.6816097092</c:v>
                </c:pt>
                <c:pt idx="3639">
                  <c:v>-19611.3710847698</c:v>
                </c:pt>
                <c:pt idx="3640">
                  <c:v>-17145.78490822248</c:v>
                </c:pt>
                <c:pt idx="3641">
                  <c:v>-11440.24741858383</c:v>
                </c:pt>
                <c:pt idx="3642">
                  <c:v>-6040.372515150101</c:v>
                </c:pt>
                <c:pt idx="3643">
                  <c:v>190.2023042477784</c:v>
                </c:pt>
                <c:pt idx="3644">
                  <c:v>5902.942465778884</c:v>
                </c:pt>
                <c:pt idx="3645">
                  <c:v>5241.131842237291</c:v>
                </c:pt>
                <c:pt idx="3646">
                  <c:v>3796.528262717513</c:v>
                </c:pt>
                <c:pt idx="3647">
                  <c:v>2192.277177138037</c:v>
                </c:pt>
                <c:pt idx="3648">
                  <c:v>1006.742821934117</c:v>
                </c:pt>
                <c:pt idx="3649">
                  <c:v>-256.9202831342695</c:v>
                </c:pt>
                <c:pt idx="3650">
                  <c:v>-1578.441423376765</c:v>
                </c:pt>
                <c:pt idx="3651">
                  <c:v>-1533.769316377769</c:v>
                </c:pt>
                <c:pt idx="3652">
                  <c:v>-1817.639169572595</c:v>
                </c:pt>
                <c:pt idx="3653">
                  <c:v>-2083.135902585223</c:v>
                </c:pt>
                <c:pt idx="3654">
                  <c:v>-2672.471019939977</c:v>
                </c:pt>
                <c:pt idx="3655">
                  <c:v>-2637.639354887614</c:v>
                </c:pt>
                <c:pt idx="3656">
                  <c:v>-2364.917253420104</c:v>
                </c:pt>
                <c:pt idx="3657">
                  <c:v>-2142.298986808069</c:v>
                </c:pt>
                <c:pt idx="3658">
                  <c:v>-3133.196484337152</c:v>
                </c:pt>
                <c:pt idx="3659">
                  <c:v>-2671.811421871893</c:v>
                </c:pt>
                <c:pt idx="3660">
                  <c:v>-2661.631689795243</c:v>
                </c:pt>
                <c:pt idx="3661">
                  <c:v>-3766.861427423473</c:v>
                </c:pt>
                <c:pt idx="3662">
                  <c:v>-3365.153268964163</c:v>
                </c:pt>
                <c:pt idx="3663">
                  <c:v>-3887.701229889105</c:v>
                </c:pt>
                <c:pt idx="3664">
                  <c:v>-3503.373569026505</c:v>
                </c:pt>
                <c:pt idx="3665">
                  <c:v>-3773.281500921627</c:v>
                </c:pt>
                <c:pt idx="3666">
                  <c:v>-3903.573608062185</c:v>
                </c:pt>
                <c:pt idx="3667">
                  <c:v>-3153.031310530287</c:v>
                </c:pt>
                <c:pt idx="3668">
                  <c:v>-3397.116529711533</c:v>
                </c:pt>
                <c:pt idx="3669">
                  <c:v>-2618.657717772713</c:v>
                </c:pt>
                <c:pt idx="3670">
                  <c:v>-2894.33243881627</c:v>
                </c:pt>
                <c:pt idx="3671">
                  <c:v>-2407.963487382048</c:v>
                </c:pt>
                <c:pt idx="3672">
                  <c:v>-2951.852274616515</c:v>
                </c:pt>
                <c:pt idx="3673">
                  <c:v>-3029.707584472164</c:v>
                </c:pt>
                <c:pt idx="3674">
                  <c:v>-4016.041693574923</c:v>
                </c:pt>
                <c:pt idx="3675">
                  <c:v>-3699.122086580107</c:v>
                </c:pt>
                <c:pt idx="3676">
                  <c:v>-4188.99064260358</c:v>
                </c:pt>
                <c:pt idx="3677">
                  <c:v>-3690.401627147382</c:v>
                </c:pt>
                <c:pt idx="3678">
                  <c:v>-4102.633585198671</c:v>
                </c:pt>
                <c:pt idx="3679">
                  <c:v>-4257.997490110167</c:v>
                </c:pt>
                <c:pt idx="3680">
                  <c:v>-3549.458087845325</c:v>
                </c:pt>
                <c:pt idx="3681">
                  <c:v>-3760.39850967735</c:v>
                </c:pt>
                <c:pt idx="3682">
                  <c:v>-4036.639175787237</c:v>
                </c:pt>
                <c:pt idx="3683">
                  <c:v>-3534.186427834381</c:v>
                </c:pt>
                <c:pt idx="3684">
                  <c:v>-4273.769014089415</c:v>
                </c:pt>
                <c:pt idx="3685">
                  <c:v>-4842.658316124466</c:v>
                </c:pt>
                <c:pt idx="3686">
                  <c:v>-5379.07289165444</c:v>
                </c:pt>
                <c:pt idx="3687">
                  <c:v>-5282.16832204591</c:v>
                </c:pt>
                <c:pt idx="3688">
                  <c:v>-5264.52627624306</c:v>
                </c:pt>
                <c:pt idx="3689">
                  <c:v>-6240.518757626522</c:v>
                </c:pt>
                <c:pt idx="3690">
                  <c:v>-7059.367830442721</c:v>
                </c:pt>
                <c:pt idx="3691">
                  <c:v>-5034.24325212807</c:v>
                </c:pt>
                <c:pt idx="3692">
                  <c:v>-3338.339801393396</c:v>
                </c:pt>
                <c:pt idx="3693">
                  <c:v>-2863.582841482626</c:v>
                </c:pt>
                <c:pt idx="3694">
                  <c:v>-3558.870636159335</c:v>
                </c:pt>
                <c:pt idx="3695">
                  <c:v>-3769.466584495173</c:v>
                </c:pt>
                <c:pt idx="3696">
                  <c:v>-3948.534745898732</c:v>
                </c:pt>
                <c:pt idx="3697">
                  <c:v>-4017.051481958717</c:v>
                </c:pt>
                <c:pt idx="3698">
                  <c:v>-3166.244398777331</c:v>
                </c:pt>
                <c:pt idx="3699">
                  <c:v>-3469.187275547608</c:v>
                </c:pt>
                <c:pt idx="3700">
                  <c:v>-2972.746566177265</c:v>
                </c:pt>
                <c:pt idx="3701">
                  <c:v>-4007.328726949237</c:v>
                </c:pt>
                <c:pt idx="3702">
                  <c:v>-4590.492578845626</c:v>
                </c:pt>
                <c:pt idx="3703">
                  <c:v>-4450.082301055423</c:v>
                </c:pt>
                <c:pt idx="3704">
                  <c:v>-3290.972540175072</c:v>
                </c:pt>
                <c:pt idx="3705">
                  <c:v>-3416.209804795006</c:v>
                </c:pt>
                <c:pt idx="3706">
                  <c:v>-4075.131585353988</c:v>
                </c:pt>
                <c:pt idx="3707">
                  <c:v>-4997.259817313997</c:v>
                </c:pt>
                <c:pt idx="3708">
                  <c:v>-4347.068825765162</c:v>
                </c:pt>
                <c:pt idx="3709">
                  <c:v>-10288.54893598542</c:v>
                </c:pt>
                <c:pt idx="3710">
                  <c:v>-15493.31460191272</c:v>
                </c:pt>
                <c:pt idx="3711">
                  <c:v>-17308.26168490933</c:v>
                </c:pt>
                <c:pt idx="3712">
                  <c:v>-14807.61537494969</c:v>
                </c:pt>
                <c:pt idx="3713">
                  <c:v>-9922.04775064379</c:v>
                </c:pt>
                <c:pt idx="3714">
                  <c:v>13318.03213278532</c:v>
                </c:pt>
                <c:pt idx="3715">
                  <c:v>1233.654823450039</c:v>
                </c:pt>
                <c:pt idx="3716">
                  <c:v>-78.88724282217422</c:v>
                </c:pt>
                <c:pt idx="3717">
                  <c:v>-739.4791917076237</c:v>
                </c:pt>
                <c:pt idx="3718">
                  <c:v>-822.2292576672208</c:v>
                </c:pt>
                <c:pt idx="3719">
                  <c:v>-1388.314346890359</c:v>
                </c:pt>
                <c:pt idx="3720">
                  <c:v>-1996.770508672999</c:v>
                </c:pt>
                <c:pt idx="3721">
                  <c:v>-2956.960269588531</c:v>
                </c:pt>
                <c:pt idx="3722">
                  <c:v>-3669.676645724361</c:v>
                </c:pt>
                <c:pt idx="3723">
                  <c:v>-3972.577299260884</c:v>
                </c:pt>
                <c:pt idx="3724">
                  <c:v>-4621.210065385957</c:v>
                </c:pt>
                <c:pt idx="3725">
                  <c:v>-3950.941049700043</c:v>
                </c:pt>
                <c:pt idx="3726">
                  <c:v>-3991.524999296828</c:v>
                </c:pt>
                <c:pt idx="3727">
                  <c:v>-4413.483822472527</c:v>
                </c:pt>
                <c:pt idx="3728">
                  <c:v>-4660.732829106206</c:v>
                </c:pt>
                <c:pt idx="3729">
                  <c:v>-4719.14018560785</c:v>
                </c:pt>
                <c:pt idx="3730">
                  <c:v>-4099.845072108958</c:v>
                </c:pt>
                <c:pt idx="3731">
                  <c:v>-4017.071593194666</c:v>
                </c:pt>
                <c:pt idx="3732">
                  <c:v>-3566.725537243373</c:v>
                </c:pt>
                <c:pt idx="3733">
                  <c:v>-2694.422878555833</c:v>
                </c:pt>
                <c:pt idx="3734">
                  <c:v>-2382.253923322267</c:v>
                </c:pt>
                <c:pt idx="3735">
                  <c:v>-6822.005438831685</c:v>
                </c:pt>
                <c:pt idx="3736">
                  <c:v>-5688.890970347552</c:v>
                </c:pt>
                <c:pt idx="3737">
                  <c:v>-5373.84062590541</c:v>
                </c:pt>
                <c:pt idx="3738">
                  <c:v>-5412.554327279413</c:v>
                </c:pt>
                <c:pt idx="3739">
                  <c:v>-5244.409699548301</c:v>
                </c:pt>
                <c:pt idx="3740">
                  <c:v>-4912.960723501653</c:v>
                </c:pt>
                <c:pt idx="3741">
                  <c:v>-5312.246239588915</c:v>
                </c:pt>
                <c:pt idx="3742">
                  <c:v>-4721.012971048707</c:v>
                </c:pt>
                <c:pt idx="3743">
                  <c:v>-4517.260707756497</c:v>
                </c:pt>
                <c:pt idx="3744">
                  <c:v>-4680.176391381621</c:v>
                </c:pt>
                <c:pt idx="3745">
                  <c:v>-4903.80481108053</c:v>
                </c:pt>
                <c:pt idx="3746">
                  <c:v>-4995.970613985242</c:v>
                </c:pt>
                <c:pt idx="3747">
                  <c:v>-4982.835190130008</c:v>
                </c:pt>
                <c:pt idx="3748">
                  <c:v>-4836.56351422126</c:v>
                </c:pt>
                <c:pt idx="3749">
                  <c:v>-4880.617491086896</c:v>
                </c:pt>
                <c:pt idx="3750">
                  <c:v>-4908.567633382331</c:v>
                </c:pt>
                <c:pt idx="3751">
                  <c:v>-5082.833684646886</c:v>
                </c:pt>
                <c:pt idx="3752">
                  <c:v>-5468.379870423592</c:v>
                </c:pt>
                <c:pt idx="3753">
                  <c:v>-6364.414505450163</c:v>
                </c:pt>
                <c:pt idx="3754">
                  <c:v>-5642.494850464531</c:v>
                </c:pt>
                <c:pt idx="3755">
                  <c:v>-5220.582030879384</c:v>
                </c:pt>
                <c:pt idx="3756">
                  <c:v>-5236.891134613664</c:v>
                </c:pt>
                <c:pt idx="3757">
                  <c:v>-7361.125328223666</c:v>
                </c:pt>
                <c:pt idx="3758">
                  <c:v>10622.99996370374</c:v>
                </c:pt>
                <c:pt idx="3759">
                  <c:v>8059.242694306638</c:v>
                </c:pt>
                <c:pt idx="3760">
                  <c:v>-3940.075380341378</c:v>
                </c:pt>
                <c:pt idx="3761">
                  <c:v>-5563.322537993777</c:v>
                </c:pt>
                <c:pt idx="3762">
                  <c:v>-4372.445903643933</c:v>
                </c:pt>
                <c:pt idx="3763">
                  <c:v>-4392.145421400255</c:v>
                </c:pt>
                <c:pt idx="3764">
                  <c:v>-5275.868252321716</c:v>
                </c:pt>
                <c:pt idx="3765">
                  <c:v>-5132.4792415649</c:v>
                </c:pt>
                <c:pt idx="3766">
                  <c:v>-4479.757073507195</c:v>
                </c:pt>
                <c:pt idx="3767">
                  <c:v>-4098.727889858255</c:v>
                </c:pt>
                <c:pt idx="3768">
                  <c:v>-2920.140054052602</c:v>
                </c:pt>
                <c:pt idx="3769">
                  <c:v>-4293.85954953047</c:v>
                </c:pt>
                <c:pt idx="3770">
                  <c:v>-4296.59944386619</c:v>
                </c:pt>
                <c:pt idx="3771">
                  <c:v>-3876.597762885198</c:v>
                </c:pt>
                <c:pt idx="3772">
                  <c:v>-4669.818213686781</c:v>
                </c:pt>
                <c:pt idx="3773">
                  <c:v>-5447.499980210029</c:v>
                </c:pt>
                <c:pt idx="3774">
                  <c:v>-4625.600835308116</c:v>
                </c:pt>
                <c:pt idx="3775">
                  <c:v>-5103.19112247902</c:v>
                </c:pt>
                <c:pt idx="3776">
                  <c:v>-5090.367077721974</c:v>
                </c:pt>
                <c:pt idx="3777">
                  <c:v>-5317.266849040485</c:v>
                </c:pt>
                <c:pt idx="3778">
                  <c:v>-5504.247578430498</c:v>
                </c:pt>
                <c:pt idx="3779">
                  <c:v>-4185.298246084674</c:v>
                </c:pt>
                <c:pt idx="3780">
                  <c:v>609.9029510498861</c:v>
                </c:pt>
                <c:pt idx="3781">
                  <c:v>1407.87982926294</c:v>
                </c:pt>
                <c:pt idx="3782">
                  <c:v>4103.329046184924</c:v>
                </c:pt>
                <c:pt idx="3783">
                  <c:v>6012.545635435547</c:v>
                </c:pt>
                <c:pt idx="3784">
                  <c:v>6287.952468122667</c:v>
                </c:pt>
                <c:pt idx="3785">
                  <c:v>-7214.345611471267</c:v>
                </c:pt>
                <c:pt idx="3786">
                  <c:v>-8501.447185376953</c:v>
                </c:pt>
                <c:pt idx="3787">
                  <c:v>-5986.238812537526</c:v>
                </c:pt>
                <c:pt idx="3788">
                  <c:v>-5403.172780286146</c:v>
                </c:pt>
                <c:pt idx="3789">
                  <c:v>-3740.534982023266</c:v>
                </c:pt>
                <c:pt idx="3790">
                  <c:v>-3322.05619847485</c:v>
                </c:pt>
                <c:pt idx="3791">
                  <c:v>-2598.047145253448</c:v>
                </c:pt>
                <c:pt idx="3792">
                  <c:v>-3105.84167457555</c:v>
                </c:pt>
                <c:pt idx="3793">
                  <c:v>-2764.385567101694</c:v>
                </c:pt>
                <c:pt idx="3794">
                  <c:v>-3365.774517293996</c:v>
                </c:pt>
                <c:pt idx="3795">
                  <c:v>-2862.411418324182</c:v>
                </c:pt>
                <c:pt idx="3796">
                  <c:v>-3615.29221350368</c:v>
                </c:pt>
                <c:pt idx="3797">
                  <c:v>-2954.356008871111</c:v>
                </c:pt>
                <c:pt idx="3798">
                  <c:v>-3390.859178083046</c:v>
                </c:pt>
                <c:pt idx="3799">
                  <c:v>-2885.051714416943</c:v>
                </c:pt>
                <c:pt idx="3800">
                  <c:v>-3418.772740969858</c:v>
                </c:pt>
                <c:pt idx="3801">
                  <c:v>-3047.83726183475</c:v>
                </c:pt>
                <c:pt idx="3802">
                  <c:v>-3495.549588948453</c:v>
                </c:pt>
                <c:pt idx="3803">
                  <c:v>-3009.091024382738</c:v>
                </c:pt>
                <c:pt idx="3804">
                  <c:v>-2646.829425163911</c:v>
                </c:pt>
                <c:pt idx="3805">
                  <c:v>1445.34372483149</c:v>
                </c:pt>
                <c:pt idx="3806">
                  <c:v>2033.38215830221</c:v>
                </c:pt>
                <c:pt idx="3807">
                  <c:v>3754.731334660472</c:v>
                </c:pt>
                <c:pt idx="3808">
                  <c:v>3630.699267253619</c:v>
                </c:pt>
                <c:pt idx="3809">
                  <c:v>-1033.211237793484</c:v>
                </c:pt>
                <c:pt idx="3810">
                  <c:v>-1016.746634363599</c:v>
                </c:pt>
                <c:pt idx="3811">
                  <c:v>-3658.451389857393</c:v>
                </c:pt>
                <c:pt idx="3812">
                  <c:v>-6030.19357418199</c:v>
                </c:pt>
                <c:pt idx="3813">
                  <c:v>-5203.689448839158</c:v>
                </c:pt>
                <c:pt idx="3814">
                  <c:v>-3848.305253387042</c:v>
                </c:pt>
                <c:pt idx="3815">
                  <c:v>-3279.304429018016</c:v>
                </c:pt>
                <c:pt idx="3816">
                  <c:v>-3685.962905972197</c:v>
                </c:pt>
                <c:pt idx="3817">
                  <c:v>-4345.095062122382</c:v>
                </c:pt>
                <c:pt idx="3818">
                  <c:v>-3695.87134288934</c:v>
                </c:pt>
                <c:pt idx="3819">
                  <c:v>-4274.700363790217</c:v>
                </c:pt>
                <c:pt idx="3820">
                  <c:v>-4532.19802361984</c:v>
                </c:pt>
                <c:pt idx="3821">
                  <c:v>-4832.851352240034</c:v>
                </c:pt>
                <c:pt idx="3822">
                  <c:v>-5210.576569879404</c:v>
                </c:pt>
                <c:pt idx="3823">
                  <c:v>-5146.248365196555</c:v>
                </c:pt>
                <c:pt idx="3824">
                  <c:v>-6141.06719173715</c:v>
                </c:pt>
                <c:pt idx="3825">
                  <c:v>-6682.826908125267</c:v>
                </c:pt>
                <c:pt idx="3826">
                  <c:v>-6466.215826187407</c:v>
                </c:pt>
                <c:pt idx="3827">
                  <c:v>-3616.883126826915</c:v>
                </c:pt>
                <c:pt idx="3828">
                  <c:v>3974.815015745285</c:v>
                </c:pt>
                <c:pt idx="3829">
                  <c:v>5879.81367789511</c:v>
                </c:pt>
                <c:pt idx="3830">
                  <c:v>6297.546975911513</c:v>
                </c:pt>
                <c:pt idx="3831">
                  <c:v>2345.668785249553</c:v>
                </c:pt>
                <c:pt idx="3832">
                  <c:v>1451.92498592795</c:v>
                </c:pt>
                <c:pt idx="3833">
                  <c:v>1005.099333847736</c:v>
                </c:pt>
                <c:pt idx="3834">
                  <c:v>-6067.749038875582</c:v>
                </c:pt>
                <c:pt idx="3835">
                  <c:v>-7973.380620374433</c:v>
                </c:pt>
                <c:pt idx="3836">
                  <c:v>-6938.240173358893</c:v>
                </c:pt>
                <c:pt idx="3837">
                  <c:v>-5125.12780739141</c:v>
                </c:pt>
                <c:pt idx="3838">
                  <c:v>-3364.41047584656</c:v>
                </c:pt>
                <c:pt idx="3839">
                  <c:v>-3348.135468499293</c:v>
                </c:pt>
                <c:pt idx="3840">
                  <c:v>-3559.088049645781</c:v>
                </c:pt>
                <c:pt idx="3841">
                  <c:v>-2842.619282728717</c:v>
                </c:pt>
                <c:pt idx="3842">
                  <c:v>-3510.418319075417</c:v>
                </c:pt>
                <c:pt idx="3843">
                  <c:v>-3469.549765022918</c:v>
                </c:pt>
                <c:pt idx="3844">
                  <c:v>-3952.189413343523</c:v>
                </c:pt>
                <c:pt idx="3845">
                  <c:v>-4369.947147484209</c:v>
                </c:pt>
                <c:pt idx="3846">
                  <c:v>-3845.222031197062</c:v>
                </c:pt>
                <c:pt idx="3847">
                  <c:v>-4257.063023505326</c:v>
                </c:pt>
                <c:pt idx="3848">
                  <c:v>-4107.371166546123</c:v>
                </c:pt>
                <c:pt idx="3849">
                  <c:v>-3813.296237474949</c:v>
                </c:pt>
                <c:pt idx="3850">
                  <c:v>-3924.577985086001</c:v>
                </c:pt>
                <c:pt idx="3851">
                  <c:v>-2795.605554991935</c:v>
                </c:pt>
                <c:pt idx="3852">
                  <c:v>4748.174232103117</c:v>
                </c:pt>
                <c:pt idx="3853">
                  <c:v>2340.650486667767</c:v>
                </c:pt>
                <c:pt idx="3854">
                  <c:v>4750.221862850723</c:v>
                </c:pt>
                <c:pt idx="3855">
                  <c:v>2447.488040186578</c:v>
                </c:pt>
                <c:pt idx="3856">
                  <c:v>-4620.234368475314</c:v>
                </c:pt>
                <c:pt idx="3857">
                  <c:v>-5838.141051350775</c:v>
                </c:pt>
                <c:pt idx="3858">
                  <c:v>-5649.097570630315</c:v>
                </c:pt>
                <c:pt idx="3859">
                  <c:v>-5143.089303520142</c:v>
                </c:pt>
                <c:pt idx="3860">
                  <c:v>-4570.068411587154</c:v>
                </c:pt>
                <c:pt idx="3861">
                  <c:v>-3816.090187726543</c:v>
                </c:pt>
                <c:pt idx="3862">
                  <c:v>-3387.129322069917</c:v>
                </c:pt>
                <c:pt idx="3863">
                  <c:v>-3242.585067275575</c:v>
                </c:pt>
                <c:pt idx="3864">
                  <c:v>-2656.286784579778</c:v>
                </c:pt>
                <c:pt idx="3865">
                  <c:v>-3081.886923286304</c:v>
                </c:pt>
                <c:pt idx="3866">
                  <c:v>-2596.378993129253</c:v>
                </c:pt>
                <c:pt idx="3867">
                  <c:v>-3172.130387582132</c:v>
                </c:pt>
                <c:pt idx="3868">
                  <c:v>-2782.067507120979</c:v>
                </c:pt>
                <c:pt idx="3869">
                  <c:v>-2553.445450806075</c:v>
                </c:pt>
                <c:pt idx="3870">
                  <c:v>-3298.748588750299</c:v>
                </c:pt>
                <c:pt idx="3871">
                  <c:v>-2833.695532376798</c:v>
                </c:pt>
                <c:pt idx="3872">
                  <c:v>-3381.342691968754</c:v>
                </c:pt>
                <c:pt idx="3873">
                  <c:v>-2980.074533365655</c:v>
                </c:pt>
                <c:pt idx="3874">
                  <c:v>-3776.131740170308</c:v>
                </c:pt>
                <c:pt idx="3875">
                  <c:v>-2873.472177037977</c:v>
                </c:pt>
                <c:pt idx="3876">
                  <c:v>-1935.050840903789</c:v>
                </c:pt>
                <c:pt idx="3877">
                  <c:v>321.8821780585253</c:v>
                </c:pt>
                <c:pt idx="3878">
                  <c:v>446.8056728036702</c:v>
                </c:pt>
                <c:pt idx="3879">
                  <c:v>938.2780261957203</c:v>
                </c:pt>
                <c:pt idx="3880">
                  <c:v>976.4525736695222</c:v>
                </c:pt>
                <c:pt idx="3881">
                  <c:v>-1492.472384316135</c:v>
                </c:pt>
                <c:pt idx="3882">
                  <c:v>-3449.196475412736</c:v>
                </c:pt>
                <c:pt idx="3883">
                  <c:v>-4285.967646345042</c:v>
                </c:pt>
                <c:pt idx="3884">
                  <c:v>-4276.916128627462</c:v>
                </c:pt>
                <c:pt idx="3885">
                  <c:v>-4799.25838077163</c:v>
                </c:pt>
                <c:pt idx="3886">
                  <c:v>-3946.910101041652</c:v>
                </c:pt>
                <c:pt idx="3887">
                  <c:v>-4312.019942074026</c:v>
                </c:pt>
                <c:pt idx="3888">
                  <c:v>-4439.963741334756</c:v>
                </c:pt>
                <c:pt idx="3889">
                  <c:v>-4587.369275076613</c:v>
                </c:pt>
                <c:pt idx="3890">
                  <c:v>-4644.277956086796</c:v>
                </c:pt>
                <c:pt idx="3891">
                  <c:v>-3873.876869180566</c:v>
                </c:pt>
                <c:pt idx="3892">
                  <c:v>-4128.097497074169</c:v>
                </c:pt>
                <c:pt idx="3893">
                  <c:v>-4388.117736512003</c:v>
                </c:pt>
                <c:pt idx="3894">
                  <c:v>-4605.666895283263</c:v>
                </c:pt>
                <c:pt idx="3895">
                  <c:v>-4787.749354653961</c:v>
                </c:pt>
                <c:pt idx="3896">
                  <c:v>-4023.874185078524</c:v>
                </c:pt>
                <c:pt idx="3897">
                  <c:v>-4259.603375960046</c:v>
                </c:pt>
                <c:pt idx="3898">
                  <c:v>-4441.322316851792</c:v>
                </c:pt>
                <c:pt idx="3899">
                  <c:v>-4172.473426140753</c:v>
                </c:pt>
                <c:pt idx="3900">
                  <c:v>-3274.879919444894</c:v>
                </c:pt>
                <c:pt idx="3901">
                  <c:v>-1693.148159376873</c:v>
                </c:pt>
                <c:pt idx="3902">
                  <c:v>-335.5147526442902</c:v>
                </c:pt>
                <c:pt idx="3903">
                  <c:v>2104.475100177785</c:v>
                </c:pt>
                <c:pt idx="3904">
                  <c:v>4456.12491337847</c:v>
                </c:pt>
                <c:pt idx="3905">
                  <c:v>1280.624265519875</c:v>
                </c:pt>
                <c:pt idx="3906">
                  <c:v>-4628.573890905149</c:v>
                </c:pt>
                <c:pt idx="3907">
                  <c:v>-6185.775110877315</c:v>
                </c:pt>
                <c:pt idx="3908">
                  <c:v>-5884.526926877395</c:v>
                </c:pt>
                <c:pt idx="3909">
                  <c:v>-4878.766546218532</c:v>
                </c:pt>
                <c:pt idx="3910">
                  <c:v>-4499.32610263669</c:v>
                </c:pt>
                <c:pt idx="3911">
                  <c:v>-4354.780701718046</c:v>
                </c:pt>
                <c:pt idx="3912">
                  <c:v>-4397.129775666435</c:v>
                </c:pt>
                <c:pt idx="3913">
                  <c:v>-4987.284273388942</c:v>
                </c:pt>
                <c:pt idx="3914">
                  <c:v>-4697.684315154794</c:v>
                </c:pt>
                <c:pt idx="3915">
                  <c:v>-4604.443089687998</c:v>
                </c:pt>
                <c:pt idx="3916">
                  <c:v>-4775.67955581541</c:v>
                </c:pt>
                <c:pt idx="3917">
                  <c:v>-4871.173529001445</c:v>
                </c:pt>
                <c:pt idx="3918">
                  <c:v>-4081.487833177257</c:v>
                </c:pt>
                <c:pt idx="3919">
                  <c:v>-4508.674342730673</c:v>
                </c:pt>
                <c:pt idx="3920">
                  <c:v>-4681.21781000815</c:v>
                </c:pt>
                <c:pt idx="3921">
                  <c:v>-4897.53446495255</c:v>
                </c:pt>
                <c:pt idx="3922">
                  <c:v>-4986.445759223524</c:v>
                </c:pt>
                <c:pt idx="3923">
                  <c:v>-3708.288489243406</c:v>
                </c:pt>
                <c:pt idx="3924">
                  <c:v>-573.8989498378657</c:v>
                </c:pt>
                <c:pt idx="3925">
                  <c:v>5288.800350001163</c:v>
                </c:pt>
                <c:pt idx="3926">
                  <c:v>8867.713691702108</c:v>
                </c:pt>
                <c:pt idx="3927">
                  <c:v>-310.5458548983385</c:v>
                </c:pt>
                <c:pt idx="3928">
                  <c:v>480.0797917801028</c:v>
                </c:pt>
                <c:pt idx="3929">
                  <c:v>3761.733175654871</c:v>
                </c:pt>
                <c:pt idx="3930">
                  <c:v>-4877.70652757992</c:v>
                </c:pt>
                <c:pt idx="3931">
                  <c:v>-5641.426620743242</c:v>
                </c:pt>
                <c:pt idx="3932">
                  <c:v>-7154.453173721288</c:v>
                </c:pt>
                <c:pt idx="3933">
                  <c:v>-4963.031350003588</c:v>
                </c:pt>
                <c:pt idx="3934">
                  <c:v>-3565.50554719044</c:v>
                </c:pt>
                <c:pt idx="3935">
                  <c:v>-2431.491711146716</c:v>
                </c:pt>
                <c:pt idx="3936">
                  <c:v>-1293.522048383965</c:v>
                </c:pt>
                <c:pt idx="3937">
                  <c:v>-2466.271077808955</c:v>
                </c:pt>
                <c:pt idx="3938">
                  <c:v>-2254.92950657861</c:v>
                </c:pt>
                <c:pt idx="3939">
                  <c:v>-2149.471934730802</c:v>
                </c:pt>
                <c:pt idx="3940">
                  <c:v>-2068.699654782153</c:v>
                </c:pt>
                <c:pt idx="3941">
                  <c:v>-2066.580089584343</c:v>
                </c:pt>
                <c:pt idx="3942">
                  <c:v>-3075.339255357156</c:v>
                </c:pt>
                <c:pt idx="3943">
                  <c:v>-2706.586680399922</c:v>
                </c:pt>
                <c:pt idx="3944">
                  <c:v>-2944.839825105032</c:v>
                </c:pt>
                <c:pt idx="3945">
                  <c:v>-3421.755752349842</c:v>
                </c:pt>
                <c:pt idx="3946">
                  <c:v>-3077.676377003311</c:v>
                </c:pt>
                <c:pt idx="3947">
                  <c:v>-1175.962008591732</c:v>
                </c:pt>
                <c:pt idx="3948">
                  <c:v>3734.711457842864</c:v>
                </c:pt>
                <c:pt idx="3949">
                  <c:v>-1741.218588908711</c:v>
                </c:pt>
                <c:pt idx="3950">
                  <c:v>6765.274414653687</c:v>
                </c:pt>
                <c:pt idx="3951">
                  <c:v>4612.996374127022</c:v>
                </c:pt>
                <c:pt idx="3952">
                  <c:v>3727.65955698792</c:v>
                </c:pt>
                <c:pt idx="3953">
                  <c:v>3772.680093354293</c:v>
                </c:pt>
                <c:pt idx="3954">
                  <c:v>-3480.756922355642</c:v>
                </c:pt>
                <c:pt idx="3955">
                  <c:v>-11210.48200245605</c:v>
                </c:pt>
                <c:pt idx="3956">
                  <c:v>-6993.651086106887</c:v>
                </c:pt>
                <c:pt idx="3957">
                  <c:v>-4904.39500511653</c:v>
                </c:pt>
                <c:pt idx="3958">
                  <c:v>-3030.822252163993</c:v>
                </c:pt>
                <c:pt idx="3959">
                  <c:v>-2185.37066221817</c:v>
                </c:pt>
                <c:pt idx="3960">
                  <c:v>-1446.363176288174</c:v>
                </c:pt>
                <c:pt idx="3961">
                  <c:v>-1435.128290121241</c:v>
                </c:pt>
                <c:pt idx="3962">
                  <c:v>-1585.625961766656</c:v>
                </c:pt>
                <c:pt idx="3963">
                  <c:v>-1298.481890610188</c:v>
                </c:pt>
                <c:pt idx="3964">
                  <c:v>-1308.719223680242</c:v>
                </c:pt>
                <c:pt idx="3965">
                  <c:v>-1635.752799962028</c:v>
                </c:pt>
                <c:pt idx="3966">
                  <c:v>-1914.532644145009</c:v>
                </c:pt>
                <c:pt idx="3967">
                  <c:v>-2635.909564139327</c:v>
                </c:pt>
                <c:pt idx="3968">
                  <c:v>-2605.528505374915</c:v>
                </c:pt>
                <c:pt idx="3969">
                  <c:v>-2657.278394359146</c:v>
                </c:pt>
                <c:pt idx="3970">
                  <c:v>-2391.7818547381</c:v>
                </c:pt>
                <c:pt idx="3971">
                  <c:v>-2416.217844131528</c:v>
                </c:pt>
                <c:pt idx="3972">
                  <c:v>-690.4589367261856</c:v>
                </c:pt>
                <c:pt idx="3973">
                  <c:v>471.186310769486</c:v>
                </c:pt>
                <c:pt idx="3974">
                  <c:v>3194.43936736673</c:v>
                </c:pt>
                <c:pt idx="3975">
                  <c:v>2720.552411470414</c:v>
                </c:pt>
                <c:pt idx="3976">
                  <c:v>-650.7861763065764</c:v>
                </c:pt>
                <c:pt idx="3977">
                  <c:v>-940.641105756651</c:v>
                </c:pt>
                <c:pt idx="3978">
                  <c:v>-4292.720661723687</c:v>
                </c:pt>
                <c:pt idx="3979">
                  <c:v>-4098.037571325265</c:v>
                </c:pt>
                <c:pt idx="3980">
                  <c:v>-4277.994069394143</c:v>
                </c:pt>
                <c:pt idx="3981">
                  <c:v>-3997.958158766472</c:v>
                </c:pt>
                <c:pt idx="3982">
                  <c:v>-3676.763919422022</c:v>
                </c:pt>
                <c:pt idx="3983">
                  <c:v>-3965.32634702122</c:v>
                </c:pt>
                <c:pt idx="3984">
                  <c:v>-3152.301651665709</c:v>
                </c:pt>
                <c:pt idx="3985">
                  <c:v>-3471.819285878006</c:v>
                </c:pt>
                <c:pt idx="3986">
                  <c:v>-3108.949188299446</c:v>
                </c:pt>
                <c:pt idx="3987">
                  <c:v>-3683.32437962342</c:v>
                </c:pt>
                <c:pt idx="3988">
                  <c:v>-3865.661289706467</c:v>
                </c:pt>
                <c:pt idx="3989">
                  <c:v>-2753.689938192931</c:v>
                </c:pt>
                <c:pt idx="3990">
                  <c:v>-3059.804701052954</c:v>
                </c:pt>
                <c:pt idx="3991">
                  <c:v>-2899.361922998554</c:v>
                </c:pt>
                <c:pt idx="3992">
                  <c:v>-3280.541590836083</c:v>
                </c:pt>
                <c:pt idx="3993">
                  <c:v>-3204.562917521487</c:v>
                </c:pt>
                <c:pt idx="3994">
                  <c:v>-3711.672574936283</c:v>
                </c:pt>
                <c:pt idx="3995">
                  <c:v>-295.2183077028069</c:v>
                </c:pt>
                <c:pt idx="3996">
                  <c:v>2665.491173680502</c:v>
                </c:pt>
                <c:pt idx="3997">
                  <c:v>-3901.241011086207</c:v>
                </c:pt>
                <c:pt idx="3998">
                  <c:v>6697.104523193894</c:v>
                </c:pt>
                <c:pt idx="3999">
                  <c:v>4810.592927254093</c:v>
                </c:pt>
                <c:pt idx="4000">
                  <c:v>3191.456298369557</c:v>
                </c:pt>
                <c:pt idx="4001">
                  <c:v>3975.352372239195</c:v>
                </c:pt>
                <c:pt idx="4002">
                  <c:v>-3564.619865383491</c:v>
                </c:pt>
                <c:pt idx="4003">
                  <c:v>-9998.265993465568</c:v>
                </c:pt>
                <c:pt idx="4004">
                  <c:v>-7390.61016077689</c:v>
                </c:pt>
                <c:pt idx="4005">
                  <c:v>-4855.43935242203</c:v>
                </c:pt>
                <c:pt idx="4006">
                  <c:v>-2724.51475970637</c:v>
                </c:pt>
                <c:pt idx="4007">
                  <c:v>-2727.911013248145</c:v>
                </c:pt>
                <c:pt idx="4008">
                  <c:v>-2374.225625023281</c:v>
                </c:pt>
                <c:pt idx="4009">
                  <c:v>-2645.280535278742</c:v>
                </c:pt>
                <c:pt idx="4010">
                  <c:v>-3502.890683000355</c:v>
                </c:pt>
                <c:pt idx="4011">
                  <c:v>-3083.663320157506</c:v>
                </c:pt>
                <c:pt idx="4012">
                  <c:v>-3572.457106149536</c:v>
                </c:pt>
                <c:pt idx="4013">
                  <c:v>-3672.401635885474</c:v>
                </c:pt>
                <c:pt idx="4014">
                  <c:v>-4562.377542981964</c:v>
                </c:pt>
                <c:pt idx="4015">
                  <c:v>-4217.344476287962</c:v>
                </c:pt>
                <c:pt idx="4016">
                  <c:v>-4301.022724786615</c:v>
                </c:pt>
                <c:pt idx="4017">
                  <c:v>-5316.083468626981</c:v>
                </c:pt>
                <c:pt idx="4018">
                  <c:v>-5591.172104298434</c:v>
                </c:pt>
                <c:pt idx="4019">
                  <c:v>-1504.769881835164</c:v>
                </c:pt>
                <c:pt idx="4020">
                  <c:v>1636.434798827134</c:v>
                </c:pt>
                <c:pt idx="4021">
                  <c:v>1105.175244175512</c:v>
                </c:pt>
                <c:pt idx="4022">
                  <c:v>3064.092017797094</c:v>
                </c:pt>
                <c:pt idx="4023">
                  <c:v>1744.583495705537</c:v>
                </c:pt>
                <c:pt idx="4024">
                  <c:v>-889.4256099041083</c:v>
                </c:pt>
                <c:pt idx="4025">
                  <c:v>-4040.39473380402</c:v>
                </c:pt>
                <c:pt idx="4026">
                  <c:v>-5371.167655968405</c:v>
                </c:pt>
                <c:pt idx="4027">
                  <c:v>-4047.823187615917</c:v>
                </c:pt>
                <c:pt idx="4028">
                  <c:v>-4456.95299587849</c:v>
                </c:pt>
                <c:pt idx="4029">
                  <c:v>-4303.354234574375</c:v>
                </c:pt>
                <c:pt idx="4030">
                  <c:v>-4145.876034884046</c:v>
                </c:pt>
                <c:pt idx="4031">
                  <c:v>-3265.510206572335</c:v>
                </c:pt>
                <c:pt idx="4032">
                  <c:v>-3579.060597318698</c:v>
                </c:pt>
                <c:pt idx="4033">
                  <c:v>-3834.402620649249</c:v>
                </c:pt>
                <c:pt idx="4034">
                  <c:v>-3302.27956185552</c:v>
                </c:pt>
                <c:pt idx="4035">
                  <c:v>-3667.88453181429</c:v>
                </c:pt>
                <c:pt idx="4036">
                  <c:v>-3273.426044246635</c:v>
                </c:pt>
                <c:pt idx="4037">
                  <c:v>-3548.880425710185</c:v>
                </c:pt>
                <c:pt idx="4038">
                  <c:v>-3917.466181337678</c:v>
                </c:pt>
                <c:pt idx="4039">
                  <c:v>-3402.265974589762</c:v>
                </c:pt>
                <c:pt idx="4040">
                  <c:v>-3668.055523795545</c:v>
                </c:pt>
                <c:pt idx="4041">
                  <c:v>-3051.128595423671</c:v>
                </c:pt>
                <c:pt idx="4042">
                  <c:v>-3418.291409372536</c:v>
                </c:pt>
                <c:pt idx="4043">
                  <c:v>-1648.786351935007</c:v>
                </c:pt>
                <c:pt idx="4044">
                  <c:v>653.6824517401247</c:v>
                </c:pt>
                <c:pt idx="4045">
                  <c:v>3113.183519704168</c:v>
                </c:pt>
                <c:pt idx="4046">
                  <c:v>2956.740109785892</c:v>
                </c:pt>
                <c:pt idx="4047">
                  <c:v>5432.306733072622</c:v>
                </c:pt>
                <c:pt idx="4048">
                  <c:v>3221.81069186987</c:v>
                </c:pt>
                <c:pt idx="4049">
                  <c:v>-539.1488033459878</c:v>
                </c:pt>
                <c:pt idx="4050">
                  <c:v>1892.26084989062</c:v>
                </c:pt>
                <c:pt idx="4051">
                  <c:v>-4471.648033656078</c:v>
                </c:pt>
                <c:pt idx="4052">
                  <c:v>-6537.105307213734</c:v>
                </c:pt>
                <c:pt idx="4053">
                  <c:v>-6346.40802889155</c:v>
                </c:pt>
                <c:pt idx="4054">
                  <c:v>-4257.98390765805</c:v>
                </c:pt>
                <c:pt idx="4055">
                  <c:v>-3433.352522072613</c:v>
                </c:pt>
                <c:pt idx="4056">
                  <c:v>-2878.981478369911</c:v>
                </c:pt>
                <c:pt idx="4057">
                  <c:v>-3363.535580620931</c:v>
                </c:pt>
                <c:pt idx="4058">
                  <c:v>-3015.820209167066</c:v>
                </c:pt>
                <c:pt idx="4059">
                  <c:v>-3609.670518573703</c:v>
                </c:pt>
                <c:pt idx="4060">
                  <c:v>-3166.424710258588</c:v>
                </c:pt>
                <c:pt idx="4061">
                  <c:v>-3933.271378999762</c:v>
                </c:pt>
                <c:pt idx="4062">
                  <c:v>-3274.999855012614</c:v>
                </c:pt>
                <c:pt idx="4063">
                  <c:v>-3915.481722314699</c:v>
                </c:pt>
                <c:pt idx="4064">
                  <c:v>-4070.892351739232</c:v>
                </c:pt>
                <c:pt idx="4065">
                  <c:v>-3404.790465773709</c:v>
                </c:pt>
                <c:pt idx="4066">
                  <c:v>-3718.079312528211</c:v>
                </c:pt>
                <c:pt idx="4067">
                  <c:v>-1591.777896984413</c:v>
                </c:pt>
                <c:pt idx="4068">
                  <c:v>4903.700533790276</c:v>
                </c:pt>
                <c:pt idx="4069">
                  <c:v>-2063.950644859621</c:v>
                </c:pt>
                <c:pt idx="4070">
                  <c:v>7556.545252879052</c:v>
                </c:pt>
                <c:pt idx="4071">
                  <c:v>4641.97330970413</c:v>
                </c:pt>
                <c:pt idx="4072">
                  <c:v>4810.304059244356</c:v>
                </c:pt>
                <c:pt idx="4073">
                  <c:v>3664.20153756039</c:v>
                </c:pt>
                <c:pt idx="4074">
                  <c:v>-2856.257875561923</c:v>
                </c:pt>
                <c:pt idx="4075">
                  <c:v>-9377.858169036366</c:v>
                </c:pt>
                <c:pt idx="4076">
                  <c:v>-7797.212960168074</c:v>
                </c:pt>
                <c:pt idx="4077">
                  <c:v>-5686.252097747433</c:v>
                </c:pt>
                <c:pt idx="4078">
                  <c:v>-3176.627209310112</c:v>
                </c:pt>
                <c:pt idx="4079">
                  <c:v>-2131.642210205229</c:v>
                </c:pt>
                <c:pt idx="4080">
                  <c:v>-2523.16335602976</c:v>
                </c:pt>
                <c:pt idx="4081">
                  <c:v>-2416.90301528204</c:v>
                </c:pt>
                <c:pt idx="4082">
                  <c:v>-1624.977858439572</c:v>
                </c:pt>
                <c:pt idx="4083">
                  <c:v>-2644.290609042938</c:v>
                </c:pt>
                <c:pt idx="4084">
                  <c:v>-2613.64323574879</c:v>
                </c:pt>
                <c:pt idx="4085">
                  <c:v>-2186.162109574736</c:v>
                </c:pt>
                <c:pt idx="4086">
                  <c:v>-2180.555372108764</c:v>
                </c:pt>
                <c:pt idx="4087">
                  <c:v>-3842.336844537276</c:v>
                </c:pt>
                <c:pt idx="4088">
                  <c:v>-4826.943539273624</c:v>
                </c:pt>
                <c:pt idx="4089">
                  <c:v>-5271.530901601472</c:v>
                </c:pt>
                <c:pt idx="4090">
                  <c:v>-4320.55084075013</c:v>
                </c:pt>
                <c:pt idx="4091">
                  <c:v>-1972.327076464617</c:v>
                </c:pt>
                <c:pt idx="4092">
                  <c:v>828.6929980059784</c:v>
                </c:pt>
                <c:pt idx="4093">
                  <c:v>2323.528199474913</c:v>
                </c:pt>
                <c:pt idx="4094">
                  <c:v>2877.539283253714</c:v>
                </c:pt>
                <c:pt idx="4095">
                  <c:v>1840.72695839629</c:v>
                </c:pt>
                <c:pt idx="4096">
                  <c:v>4879.647133539475</c:v>
                </c:pt>
                <c:pt idx="4097">
                  <c:v>-4316.778584912311</c:v>
                </c:pt>
                <c:pt idx="4098">
                  <c:v>-2680.920915439275</c:v>
                </c:pt>
                <c:pt idx="4099">
                  <c:v>-4511.968679848326</c:v>
                </c:pt>
                <c:pt idx="4100">
                  <c:v>-5353.293868926612</c:v>
                </c:pt>
                <c:pt idx="4101">
                  <c:v>-4954.58214691291</c:v>
                </c:pt>
                <c:pt idx="4102">
                  <c:v>-4110.49871474771</c:v>
                </c:pt>
                <c:pt idx="4103">
                  <c:v>-3773.86853015248</c:v>
                </c:pt>
                <c:pt idx="4104">
                  <c:v>-2689.435086300195</c:v>
                </c:pt>
                <c:pt idx="4105">
                  <c:v>-3029.288123918208</c:v>
                </c:pt>
                <c:pt idx="4106">
                  <c:v>-2300.188403677916</c:v>
                </c:pt>
                <c:pt idx="4107">
                  <c:v>-2925.488708548635</c:v>
                </c:pt>
                <c:pt idx="4108">
                  <c:v>-2404.298882761697</c:v>
                </c:pt>
                <c:pt idx="4109">
                  <c:v>-2073.090684326065</c:v>
                </c:pt>
                <c:pt idx="4110">
                  <c:v>-2912.101002799393</c:v>
                </c:pt>
                <c:pt idx="4111">
                  <c:v>-2427.179375259704</c:v>
                </c:pt>
                <c:pt idx="4112">
                  <c:v>-2283.569947543511</c:v>
                </c:pt>
                <c:pt idx="4113">
                  <c:v>-3026.675697407066</c:v>
                </c:pt>
                <c:pt idx="4114">
                  <c:v>-2346.167068046221</c:v>
                </c:pt>
                <c:pt idx="4115">
                  <c:v>2390.562345196409</c:v>
                </c:pt>
                <c:pt idx="4116">
                  <c:v>3397.079381079161</c:v>
                </c:pt>
                <c:pt idx="4117">
                  <c:v>-5781.885520370597</c:v>
                </c:pt>
                <c:pt idx="4118">
                  <c:v>3229.456301543048</c:v>
                </c:pt>
                <c:pt idx="4119">
                  <c:v>389.1993587220116</c:v>
                </c:pt>
                <c:pt idx="4120">
                  <c:v>1205.883937341863</c:v>
                </c:pt>
                <c:pt idx="4121">
                  <c:v>-741.797287101182</c:v>
                </c:pt>
                <c:pt idx="4122">
                  <c:v>-2110.103358150423</c:v>
                </c:pt>
                <c:pt idx="4123">
                  <c:v>-9916.146511651082</c:v>
                </c:pt>
                <c:pt idx="4124">
                  <c:v>-7257.21968966232</c:v>
                </c:pt>
                <c:pt idx="4125">
                  <c:v>-4981.872303814018</c:v>
                </c:pt>
                <c:pt idx="4126">
                  <c:v>-2844.115408415743</c:v>
                </c:pt>
                <c:pt idx="4127">
                  <c:v>-2382.424170456866</c:v>
                </c:pt>
                <c:pt idx="4128">
                  <c:v>-2163.638943398891</c:v>
                </c:pt>
                <c:pt idx="4129">
                  <c:v>-1267.746172246549</c:v>
                </c:pt>
                <c:pt idx="4130">
                  <c:v>-1132.103390971626</c:v>
                </c:pt>
                <c:pt idx="4131">
                  <c:v>-1223.060480529246</c:v>
                </c:pt>
                <c:pt idx="4132">
                  <c:v>-1001.41002548095</c:v>
                </c:pt>
                <c:pt idx="4133">
                  <c:v>-1012.174199465186</c:v>
                </c:pt>
                <c:pt idx="4134">
                  <c:v>-1148.913396178013</c:v>
                </c:pt>
                <c:pt idx="4135">
                  <c:v>-950.9272994136985</c:v>
                </c:pt>
                <c:pt idx="4136">
                  <c:v>-1231.885577412615</c:v>
                </c:pt>
                <c:pt idx="4137">
                  <c:v>-1533.36667854213</c:v>
                </c:pt>
                <c:pt idx="4138">
                  <c:v>-1756.928901408951</c:v>
                </c:pt>
                <c:pt idx="4139">
                  <c:v>-1713.467859214415</c:v>
                </c:pt>
                <c:pt idx="4140">
                  <c:v>165.5260381625765</c:v>
                </c:pt>
                <c:pt idx="4141">
                  <c:v>1682.900842846243</c:v>
                </c:pt>
                <c:pt idx="4142">
                  <c:v>5967.962296685044</c:v>
                </c:pt>
                <c:pt idx="4143">
                  <c:v>5480.810183901842</c:v>
                </c:pt>
                <c:pt idx="4144">
                  <c:v>3343.273979645864</c:v>
                </c:pt>
                <c:pt idx="4145">
                  <c:v>-149.7528808616527</c:v>
                </c:pt>
                <c:pt idx="4146">
                  <c:v>-1993.27543938498</c:v>
                </c:pt>
                <c:pt idx="4147">
                  <c:v>-5802.131214180212</c:v>
                </c:pt>
                <c:pt idx="4148">
                  <c:v>-6258.991886161607</c:v>
                </c:pt>
                <c:pt idx="4149">
                  <c:v>-5496.415933727626</c:v>
                </c:pt>
                <c:pt idx="4150">
                  <c:v>-3965.176292229723</c:v>
                </c:pt>
                <c:pt idx="4151">
                  <c:v>-3168.300146993488</c:v>
                </c:pt>
                <c:pt idx="4152">
                  <c:v>-3981.775669331205</c:v>
                </c:pt>
                <c:pt idx="4153">
                  <c:v>-3549.488258330921</c:v>
                </c:pt>
                <c:pt idx="4154">
                  <c:v>-4169.854106929341</c:v>
                </c:pt>
                <c:pt idx="4155">
                  <c:v>-4508.596167082472</c:v>
                </c:pt>
                <c:pt idx="4156">
                  <c:v>-4580.912841977</c:v>
                </c:pt>
                <c:pt idx="4157">
                  <c:v>-3838.07397129272</c:v>
                </c:pt>
                <c:pt idx="4158">
                  <c:v>-4032.044651590394</c:v>
                </c:pt>
                <c:pt idx="4159">
                  <c:v>-4466.113516039933</c:v>
                </c:pt>
                <c:pt idx="4160">
                  <c:v>-4438.965748213933</c:v>
                </c:pt>
                <c:pt idx="4161">
                  <c:v>-3766.166783113702</c:v>
                </c:pt>
                <c:pt idx="4162">
                  <c:v>-3862.246893327627</c:v>
                </c:pt>
                <c:pt idx="4163">
                  <c:v>-2437.352765946511</c:v>
                </c:pt>
                <c:pt idx="4164">
                  <c:v>1692.822260367186</c:v>
                </c:pt>
                <c:pt idx="4165">
                  <c:v>8462.17143800469</c:v>
                </c:pt>
                <c:pt idx="4166">
                  <c:v>12636.62194232716</c:v>
                </c:pt>
                <c:pt idx="4167">
                  <c:v>7841.272632259333</c:v>
                </c:pt>
                <c:pt idx="4168">
                  <c:v>7625.556626855868</c:v>
                </c:pt>
                <c:pt idx="4169">
                  <c:v>-12373.08279611443</c:v>
                </c:pt>
                <c:pt idx="4170">
                  <c:v>2557.121092298991</c:v>
                </c:pt>
                <c:pt idx="4171">
                  <c:v>-5321.27140440713</c:v>
                </c:pt>
                <c:pt idx="4172">
                  <c:v>-8751.599397207076</c:v>
                </c:pt>
                <c:pt idx="4173">
                  <c:v>-8766.405996757487</c:v>
                </c:pt>
                <c:pt idx="4174">
                  <c:v>-6113.522167060706</c:v>
                </c:pt>
                <c:pt idx="4175">
                  <c:v>-4253.714867009772</c:v>
                </c:pt>
                <c:pt idx="4176">
                  <c:v>-3917.159590454887</c:v>
                </c:pt>
                <c:pt idx="4177">
                  <c:v>-3544.824573185263</c:v>
                </c:pt>
                <c:pt idx="4178">
                  <c:v>-3575.573833142987</c:v>
                </c:pt>
                <c:pt idx="4179">
                  <c:v>-1677.274859751032</c:v>
                </c:pt>
                <c:pt idx="4180">
                  <c:v>-3278.773003775516</c:v>
                </c:pt>
                <c:pt idx="4181">
                  <c:v>-3088.099298070915</c:v>
                </c:pt>
                <c:pt idx="4182">
                  <c:v>-3431.381272931751</c:v>
                </c:pt>
                <c:pt idx="4183">
                  <c:v>-3440.065742058551</c:v>
                </c:pt>
                <c:pt idx="4184">
                  <c:v>-3696.167300327408</c:v>
                </c:pt>
                <c:pt idx="4185">
                  <c:v>-3277.17618259857</c:v>
                </c:pt>
                <c:pt idx="4186">
                  <c:v>-3572.840071801175</c:v>
                </c:pt>
                <c:pt idx="4187">
                  <c:v>2061.416129173104</c:v>
                </c:pt>
                <c:pt idx="4188">
                  <c:v>6508.808062109418</c:v>
                </c:pt>
                <c:pt idx="4189">
                  <c:v>4409.310585691441</c:v>
                </c:pt>
                <c:pt idx="4190">
                  <c:v>11077.9213157947</c:v>
                </c:pt>
                <c:pt idx="4191">
                  <c:v>4737.360772434968</c:v>
                </c:pt>
                <c:pt idx="4192">
                  <c:v>-561.327694735619</c:v>
                </c:pt>
                <c:pt idx="4193">
                  <c:v>2985.920578266788</c:v>
                </c:pt>
                <c:pt idx="4194">
                  <c:v>-10950.81317881575</c:v>
                </c:pt>
                <c:pt idx="4195">
                  <c:v>-8526.03874415913</c:v>
                </c:pt>
                <c:pt idx="4196">
                  <c:v>-7494.784295220713</c:v>
                </c:pt>
                <c:pt idx="4197">
                  <c:v>-5925.566774944086</c:v>
                </c:pt>
                <c:pt idx="4198">
                  <c:v>-4441.376865942499</c:v>
                </c:pt>
                <c:pt idx="4199">
                  <c:v>-3519.183951792292</c:v>
                </c:pt>
                <c:pt idx="4200">
                  <c:v>-3954.221274583622</c:v>
                </c:pt>
                <c:pt idx="4201">
                  <c:v>-3165.54582738201</c:v>
                </c:pt>
                <c:pt idx="4202">
                  <c:v>-3338.568078093807</c:v>
                </c:pt>
                <c:pt idx="4203">
                  <c:v>-2818.105589546118</c:v>
                </c:pt>
                <c:pt idx="4204">
                  <c:v>-3981.54975439425</c:v>
                </c:pt>
                <c:pt idx="4205">
                  <c:v>-3505.41399763475</c:v>
                </c:pt>
                <c:pt idx="4206">
                  <c:v>-3870.829052696553</c:v>
                </c:pt>
                <c:pt idx="4207">
                  <c:v>-4250.726059732682</c:v>
                </c:pt>
                <c:pt idx="4208">
                  <c:v>-3652.348850085817</c:v>
                </c:pt>
                <c:pt idx="4209">
                  <c:v>-4313.91510552512</c:v>
                </c:pt>
                <c:pt idx="4210">
                  <c:v>-4628.89731238208</c:v>
                </c:pt>
                <c:pt idx="4211">
                  <c:v>-2742.656267020876</c:v>
                </c:pt>
                <c:pt idx="4212">
                  <c:v>-366.746770826335</c:v>
                </c:pt>
                <c:pt idx="4213">
                  <c:v>754.2623225793956</c:v>
                </c:pt>
                <c:pt idx="4214">
                  <c:v>5053.004746096703</c:v>
                </c:pt>
                <c:pt idx="4215">
                  <c:v>9178.896762031678</c:v>
                </c:pt>
                <c:pt idx="4216">
                  <c:v>3510.757557365092</c:v>
                </c:pt>
                <c:pt idx="4217">
                  <c:v>-13155.24931174413</c:v>
                </c:pt>
                <c:pt idx="4218">
                  <c:v>-10088.22061877595</c:v>
                </c:pt>
                <c:pt idx="4219">
                  <c:v>-7773.586903293051</c:v>
                </c:pt>
                <c:pt idx="4220">
                  <c:v>-6299.958736945779</c:v>
                </c:pt>
                <c:pt idx="4221">
                  <c:v>-6032.802547168338</c:v>
                </c:pt>
                <c:pt idx="4222">
                  <c:v>-5826.243257235598</c:v>
                </c:pt>
                <c:pt idx="4223">
                  <c:v>-5666.422626653483</c:v>
                </c:pt>
                <c:pt idx="4224">
                  <c:v>-5542.697277040577</c:v>
                </c:pt>
                <c:pt idx="4225">
                  <c:v>-5446.874674482588</c:v>
                </c:pt>
                <c:pt idx="4226">
                  <c:v>-5372.637930361884</c:v>
                </c:pt>
                <c:pt idx="4227">
                  <c:v>-5315.109912542166</c:v>
                </c:pt>
                <c:pt idx="4228">
                  <c:v>-5270.52122858939</c:v>
                </c:pt>
                <c:pt idx="4229">
                  <c:v>-5235.956312677141</c:v>
                </c:pt>
                <c:pt idx="4230">
                  <c:v>-5209.158634690073</c:v>
                </c:pt>
                <c:pt idx="4231">
                  <c:v>-5188.380900517133</c:v>
                </c:pt>
                <c:pt idx="4232">
                  <c:v>-5172.269632989437</c:v>
                </c:pt>
                <c:pt idx="4233">
                  <c:v>-5159.776111343438</c:v>
                </c:pt>
                <c:pt idx="4234">
                  <c:v>-5150.087570732128</c:v>
                </c:pt>
                <c:pt idx="4235">
                  <c:v>-5142.574005484165</c:v>
                </c:pt>
                <c:pt idx="4236">
                  <c:v>-5136.747008728769</c:v>
                </c:pt>
                <c:pt idx="4237">
                  <c:v>-5132.227907891081</c:v>
                </c:pt>
                <c:pt idx="4238">
                  <c:v>-5128.723086331272</c:v>
                </c:pt>
                <c:pt idx="4239">
                  <c:v>-5126.004864301486</c:v>
                </c:pt>
                <c:pt idx="4240">
                  <c:v>-5123.89668314346</c:v>
                </c:pt>
                <c:pt idx="4241">
                  <c:v>-5122.26162193025</c:v>
                </c:pt>
                <c:pt idx="4242">
                  <c:v>-5120.993495655027</c:v>
                </c:pt>
                <c:pt idx="4243">
                  <c:v>-5120.009953805097</c:v>
                </c:pt>
                <c:pt idx="4244">
                  <c:v>-5119.24712931405</c:v>
                </c:pt>
                <c:pt idx="4245">
                  <c:v>403.7316978453074</c:v>
                </c:pt>
                <c:pt idx="4246">
                  <c:v>414.6717781225443</c:v>
                </c:pt>
                <c:pt idx="4247">
                  <c:v>68.84051013836492</c:v>
                </c:pt>
                <c:pt idx="4248">
                  <c:v>-264.4386180729535</c:v>
                </c:pt>
                <c:pt idx="4249">
                  <c:v>-389.9226174004247</c:v>
                </c:pt>
                <c:pt idx="4250">
                  <c:v>-129.9111080561441</c:v>
                </c:pt>
                <c:pt idx="4251">
                  <c:v>47.872053281323</c:v>
                </c:pt>
                <c:pt idx="4252">
                  <c:v>-213.864766108956</c:v>
                </c:pt>
                <c:pt idx="4253">
                  <c:v>-244.4248508905104</c:v>
                </c:pt>
                <c:pt idx="4254">
                  <c:v>-899.491533229892</c:v>
                </c:pt>
                <c:pt idx="4255">
                  <c:v>-1193.056067376773</c:v>
                </c:pt>
                <c:pt idx="4256">
                  <c:v>-1451.831534162906</c:v>
                </c:pt>
                <c:pt idx="4257">
                  <c:v>-1358.061487018841</c:v>
                </c:pt>
                <c:pt idx="4258">
                  <c:v>-1411.604275615103</c:v>
                </c:pt>
                <c:pt idx="4259">
                  <c:v>-8546.347287021495</c:v>
                </c:pt>
                <c:pt idx="4260">
                  <c:v>-6890.800634799555</c:v>
                </c:pt>
                <c:pt idx="4261">
                  <c:v>-6489.037049397806</c:v>
                </c:pt>
                <c:pt idx="4262">
                  <c:v>-6178.893303496145</c:v>
                </c:pt>
                <c:pt idx="4263">
                  <c:v>-5939.217975688169</c:v>
                </c:pt>
                <c:pt idx="4264">
                  <c:v>-5753.84653185312</c:v>
                </c:pt>
                <c:pt idx="4265">
                  <c:v>-5610.383915327927</c:v>
                </c:pt>
                <c:pt idx="4266">
                  <c:v>-5499.300878998036</c:v>
                </c:pt>
                <c:pt idx="4267">
                  <c:v>-5413.25675440746</c:v>
                </c:pt>
                <c:pt idx="4268">
                  <c:v>-5346.58808249107</c:v>
                </c:pt>
                <c:pt idx="4269">
                  <c:v>-5294.920196942619</c:v>
                </c:pt>
                <c:pt idx="4270">
                  <c:v>-5254.870830683384</c:v>
                </c:pt>
                <c:pt idx="4271">
                  <c:v>-5223.823125247945</c:v>
                </c:pt>
                <c:pt idx="4272">
                  <c:v>-5199.75130154878</c:v>
                </c:pt>
                <c:pt idx="4273">
                  <c:v>-5181.086480625224</c:v>
                </c:pt>
                <c:pt idx="4274">
                  <c:v>-5166.613230898213</c:v>
                </c:pt>
                <c:pt idx="4275">
                  <c:v>-5155.389699707883</c:v>
                </c:pt>
                <c:pt idx="4276">
                  <c:v>-5146.68588892463</c:v>
                </c:pt>
                <c:pt idx="4277">
                  <c:v>-5139.935914507306</c:v>
                </c:pt>
                <c:pt idx="4278">
                  <c:v>-5134.701058885695</c:v>
                </c:pt>
                <c:pt idx="4279">
                  <c:v>-5130.641162377683</c:v>
                </c:pt>
                <c:pt idx="4280">
                  <c:v>-5127.492463218891</c:v>
                </c:pt>
                <c:pt idx="4281">
                  <c:v>-5125.050427636087</c:v>
                </c:pt>
                <c:pt idx="4282">
                  <c:v>-5123.156443286672</c:v>
                </c:pt>
                <c:pt idx="4283">
                  <c:v>-5121.687504969457</c:v>
                </c:pt>
                <c:pt idx="4284">
                  <c:v>-5120.548218641843</c:v>
                </c:pt>
                <c:pt idx="4285">
                  <c:v>-5119.664602011935</c:v>
                </c:pt>
                <c:pt idx="4286">
                  <c:v>-5118.97927764939</c:v>
                </c:pt>
                <c:pt idx="4287">
                  <c:v>-5118.447745589086</c:v>
                </c:pt>
                <c:pt idx="4288">
                  <c:v>-5118.035492861481</c:v>
                </c:pt>
                <c:pt idx="4289">
                  <c:v>-5117.715751945598</c:v>
                </c:pt>
                <c:pt idx="4290">
                  <c:v>-5117.467762407336</c:v>
                </c:pt>
                <c:pt idx="4291">
                  <c:v>-5117.27542273642</c:v>
                </c:pt>
                <c:pt idx="4292">
                  <c:v>-5117.126244778063</c:v>
                </c:pt>
                <c:pt idx="4293">
                  <c:v>-5117.010542830815</c:v>
                </c:pt>
                <c:pt idx="4294">
                  <c:v>-5116.92080473565</c:v>
                </c:pt>
                <c:pt idx="4295">
                  <c:v>-5116.851204107897</c:v>
                </c:pt>
                <c:pt idx="4296">
                  <c:v>-5116.797222033586</c:v>
                </c:pt>
                <c:pt idx="4297">
                  <c:v>-5116.755353662983</c:v>
                </c:pt>
                <c:pt idx="4298">
                  <c:v>-5116.722880648054</c:v>
                </c:pt>
                <c:pt idx="4299">
                  <c:v>-5116.697694647291</c:v>
                </c:pt>
                <c:pt idx="4300">
                  <c:v>-5116.678160437432</c:v>
                </c:pt>
                <c:pt idx="4301">
                  <c:v>-5116.66300974386</c:v>
                </c:pt>
                <c:pt idx="4302">
                  <c:v>-5116.651258896035</c:v>
                </c:pt>
                <c:pt idx="4303">
                  <c:v>-5116.642144961444</c:v>
                </c:pt>
                <c:pt idx="4304">
                  <c:v>-5116.635076211392</c:v>
                </c:pt>
                <c:pt idx="4305">
                  <c:v>-5116.629593702382</c:v>
                </c:pt>
                <c:pt idx="4306">
                  <c:v>-5116.62534147881</c:v>
                </c:pt>
                <c:pt idx="4307">
                  <c:v>-5116.622043462236</c:v>
                </c:pt>
                <c:pt idx="4308">
                  <c:v>-5116.619485526786</c:v>
                </c:pt>
                <c:pt idx="4309">
                  <c:v>-5116.61750159684</c:v>
                </c:pt>
                <c:pt idx="4310">
                  <c:v>-5116.615962864478</c:v>
                </c:pt>
                <c:pt idx="4311">
                  <c:v>-5116.614769426527</c:v>
                </c:pt>
                <c:pt idx="4312">
                  <c:v>-5116.613843798274</c:v>
                </c:pt>
                <c:pt idx="4313">
                  <c:v>-5116.613125882722</c:v>
                </c:pt>
                <c:pt idx="4314">
                  <c:v>-5116.612569068754</c:v>
                </c:pt>
                <c:pt idx="4315">
                  <c:v>-5116.612137204871</c:v>
                </c:pt>
                <c:pt idx="4316">
                  <c:v>-5116.611802252042</c:v>
                </c:pt>
                <c:pt idx="4317">
                  <c:v>-5116.611542463248</c:v>
                </c:pt>
                <c:pt idx="4318">
                  <c:v>-5116.61134097155</c:v>
                </c:pt>
                <c:pt idx="4319">
                  <c:v>-5116.611184694955</c:v>
                </c:pt>
                <c:pt idx="4320">
                  <c:v>-5116.611063487114</c:v>
                </c:pt>
                <c:pt idx="4321">
                  <c:v>-5116.610969478544</c:v>
                </c:pt>
                <c:pt idx="4322">
                  <c:v>-5116.61089656567</c:v>
                </c:pt>
                <c:pt idx="4323">
                  <c:v>-5116.610840014577</c:v>
                </c:pt>
                <c:pt idx="4324">
                  <c:v>-5116.610796153654</c:v>
                </c:pt>
                <c:pt idx="4325">
                  <c:v>-5116.610762135204</c:v>
                </c:pt>
                <c:pt idx="4326">
                  <c:v>-5116.610735750555</c:v>
                </c:pt>
                <c:pt idx="4327">
                  <c:v>-5116.610715286675</c:v>
                </c:pt>
                <c:pt idx="4328">
                  <c:v>-5116.610699414923</c:v>
                </c:pt>
                <c:pt idx="4329">
                  <c:v>-5116.610687104821</c:v>
                </c:pt>
                <c:pt idx="4330">
                  <c:v>-5116.610677557133</c:v>
                </c:pt>
                <c:pt idx="4331">
                  <c:v>-5116.610670151962</c:v>
                </c:pt>
                <c:pt idx="4332">
                  <c:v>-5116.610664408526</c:v>
                </c:pt>
                <c:pt idx="4333">
                  <c:v>-5116.610659953926</c:v>
                </c:pt>
                <c:pt idx="4334">
                  <c:v>-5116.610656498946</c:v>
                </c:pt>
                <c:pt idx="4335">
                  <c:v>-5116.610653819271</c:v>
                </c:pt>
                <c:pt idx="4336">
                  <c:v>-5116.61065174092</c:v>
                </c:pt>
                <c:pt idx="4337">
                  <c:v>-5116.610650128956</c:v>
                </c:pt>
                <c:pt idx="4338">
                  <c:v>-5116.610648878718</c:v>
                </c:pt>
                <c:pt idx="4339">
                  <c:v>-5116.610647909037</c:v>
                </c:pt>
                <c:pt idx="4340">
                  <c:v>-5116.610647156953</c:v>
                </c:pt>
                <c:pt idx="4341">
                  <c:v>-5116.61064657364</c:v>
                </c:pt>
                <c:pt idx="4342">
                  <c:v>-5116.610646121223</c:v>
                </c:pt>
                <c:pt idx="4343">
                  <c:v>-5116.61064577033</c:v>
                </c:pt>
                <c:pt idx="4344">
                  <c:v>-5116.610645498172</c:v>
                </c:pt>
                <c:pt idx="4345">
                  <c:v>-5116.610645287093</c:v>
                </c:pt>
                <c:pt idx="4346">
                  <c:v>-5116.61064512338</c:v>
                </c:pt>
                <c:pt idx="4347">
                  <c:v>-5116.610644996401</c:v>
                </c:pt>
                <c:pt idx="4348">
                  <c:v>-5116.61064489792</c:v>
                </c:pt>
                <c:pt idx="4349">
                  <c:v>-5116.610644821535</c:v>
                </c:pt>
                <c:pt idx="4350">
                  <c:v>-5116.61064476229</c:v>
                </c:pt>
                <c:pt idx="4351">
                  <c:v>-5116.610644716344</c:v>
                </c:pt>
                <c:pt idx="4352">
                  <c:v>-5116.610644680707</c:v>
                </c:pt>
                <c:pt idx="4353">
                  <c:v>-5116.610644653067</c:v>
                </c:pt>
                <c:pt idx="4354">
                  <c:v>-5116.610644631633</c:v>
                </c:pt>
                <c:pt idx="4355">
                  <c:v>-5116.610644615002</c:v>
                </c:pt>
                <c:pt idx="4356">
                  <c:v>-5116.610644602107</c:v>
                </c:pt>
                <c:pt idx="4357">
                  <c:v>-5116.610644592104</c:v>
                </c:pt>
                <c:pt idx="4358">
                  <c:v>-5116.61064458435</c:v>
                </c:pt>
                <c:pt idx="4359">
                  <c:v>-5116.61064457833</c:v>
                </c:pt>
                <c:pt idx="4360">
                  <c:v>-5116.610644573666</c:v>
                </c:pt>
                <c:pt idx="4361">
                  <c:v>-5116.610644570044</c:v>
                </c:pt>
                <c:pt idx="4362">
                  <c:v>-5116.610644567233</c:v>
                </c:pt>
                <c:pt idx="4363">
                  <c:v>-5116.61064456506</c:v>
                </c:pt>
                <c:pt idx="4364">
                  <c:v>-4219.763040673231</c:v>
                </c:pt>
                <c:pt idx="4365">
                  <c:v>-2581.997348298766</c:v>
                </c:pt>
                <c:pt idx="4366">
                  <c:v>-872.91912025154</c:v>
                </c:pt>
                <c:pt idx="4367">
                  <c:v>-364.5243941519986</c:v>
                </c:pt>
                <c:pt idx="4368">
                  <c:v>-459.1467450041775</c:v>
                </c:pt>
                <c:pt idx="4369">
                  <c:v>-537.1394516294014</c:v>
                </c:pt>
                <c:pt idx="4370">
                  <c:v>-506.2742685651061</c:v>
                </c:pt>
                <c:pt idx="4371">
                  <c:v>-802.4529085623041</c:v>
                </c:pt>
                <c:pt idx="4372">
                  <c:v>-813.0998207835046</c:v>
                </c:pt>
                <c:pt idx="4373">
                  <c:v>-1119.085094623203</c:v>
                </c:pt>
                <c:pt idx="4374">
                  <c:v>-1275.583079444695</c:v>
                </c:pt>
                <c:pt idx="4375">
                  <c:v>-1307.52055746834</c:v>
                </c:pt>
                <c:pt idx="4376">
                  <c:v>-1582.261147439729</c:v>
                </c:pt>
                <c:pt idx="4377">
                  <c:v>-1681.395552962758</c:v>
                </c:pt>
                <c:pt idx="4378">
                  <c:v>-1113.67644257298</c:v>
                </c:pt>
                <c:pt idx="4379">
                  <c:v>903.3490360435958</c:v>
                </c:pt>
                <c:pt idx="4380">
                  <c:v>1947.64775865718</c:v>
                </c:pt>
                <c:pt idx="4381">
                  <c:v>6664.406279023436</c:v>
                </c:pt>
                <c:pt idx="4382">
                  <c:v>1256.98955599324</c:v>
                </c:pt>
                <c:pt idx="4383">
                  <c:v>-435.317671394796</c:v>
                </c:pt>
                <c:pt idx="4384">
                  <c:v>2769.031262550561</c:v>
                </c:pt>
                <c:pt idx="4385">
                  <c:v>-3203.300379909697</c:v>
                </c:pt>
                <c:pt idx="4386">
                  <c:v>-7100.81168875809</c:v>
                </c:pt>
                <c:pt idx="4387">
                  <c:v>-6251.51727390859</c:v>
                </c:pt>
                <c:pt idx="4388">
                  <c:v>-4390.16279157512</c:v>
                </c:pt>
                <c:pt idx="4389">
                  <c:v>-2408.403599245864</c:v>
                </c:pt>
                <c:pt idx="4390">
                  <c:v>-1869.267851386497</c:v>
                </c:pt>
                <c:pt idx="4391">
                  <c:v>-1284.088175477245</c:v>
                </c:pt>
                <c:pt idx="4392">
                  <c:v>-1074.257636662094</c:v>
                </c:pt>
                <c:pt idx="4393">
                  <c:v>-1125.894463416947</c:v>
                </c:pt>
                <c:pt idx="4394">
                  <c:v>-1254.150144442982</c:v>
                </c:pt>
                <c:pt idx="4395">
                  <c:v>-1304.432960336237</c:v>
                </c:pt>
                <c:pt idx="4396">
                  <c:v>-1213.255101898747</c:v>
                </c:pt>
                <c:pt idx="4397">
                  <c:v>-1425.830684386138</c:v>
                </c:pt>
                <c:pt idx="4398">
                  <c:v>-1552.17344667487</c:v>
                </c:pt>
                <c:pt idx="4399">
                  <c:v>-1305.769860678567</c:v>
                </c:pt>
                <c:pt idx="4400">
                  <c:v>-1355.3115648307</c:v>
                </c:pt>
                <c:pt idx="4401">
                  <c:v>-1262.950902771967</c:v>
                </c:pt>
                <c:pt idx="4402">
                  <c:v>-1296.900054280505</c:v>
                </c:pt>
                <c:pt idx="4403">
                  <c:v>-656.6672458577118</c:v>
                </c:pt>
                <c:pt idx="4404">
                  <c:v>46.17914106731445</c:v>
                </c:pt>
                <c:pt idx="4405">
                  <c:v>1667.207511720517</c:v>
                </c:pt>
                <c:pt idx="4406">
                  <c:v>5268.597767694006</c:v>
                </c:pt>
                <c:pt idx="4407">
                  <c:v>7185.466625716284</c:v>
                </c:pt>
                <c:pt idx="4408">
                  <c:v>2819.482026628636</c:v>
                </c:pt>
                <c:pt idx="4409">
                  <c:v>5228.156596982758</c:v>
                </c:pt>
                <c:pt idx="4410">
                  <c:v>-7408.182510763568</c:v>
                </c:pt>
                <c:pt idx="4411">
                  <c:v>-5554.781149615006</c:v>
                </c:pt>
                <c:pt idx="4412">
                  <c:v>-5976.861743835326</c:v>
                </c:pt>
                <c:pt idx="4413">
                  <c:v>-3157.80144061351</c:v>
                </c:pt>
                <c:pt idx="4414">
                  <c:v>-1190.406855117875</c:v>
                </c:pt>
                <c:pt idx="4415">
                  <c:v>-269.2536756767118</c:v>
                </c:pt>
                <c:pt idx="4416">
                  <c:v>119.4388871604559</c:v>
                </c:pt>
                <c:pt idx="4417">
                  <c:v>-102.1928775888985</c:v>
                </c:pt>
                <c:pt idx="4418">
                  <c:v>31.80737719151074</c:v>
                </c:pt>
                <c:pt idx="4419">
                  <c:v>258.3668471462956</c:v>
                </c:pt>
                <c:pt idx="4420">
                  <c:v>432.3573372255786</c:v>
                </c:pt>
                <c:pt idx="4421">
                  <c:v>313.3228274091479</c:v>
                </c:pt>
                <c:pt idx="4422">
                  <c:v>300.0961133188071</c:v>
                </c:pt>
                <c:pt idx="4423">
                  <c:v>-90.75154576955043</c:v>
                </c:pt>
                <c:pt idx="4424">
                  <c:v>-241.9365970049764</c:v>
                </c:pt>
                <c:pt idx="4425">
                  <c:v>-472.4922746709143</c:v>
                </c:pt>
                <c:pt idx="4426">
                  <c:v>417.6668386237308</c:v>
                </c:pt>
                <c:pt idx="4427">
                  <c:v>2213.407042821854</c:v>
                </c:pt>
                <c:pt idx="4428">
                  <c:v>3145.497202397275</c:v>
                </c:pt>
                <c:pt idx="4429">
                  <c:v>2749.717259794245</c:v>
                </c:pt>
                <c:pt idx="4430">
                  <c:v>4837.39109669463</c:v>
                </c:pt>
                <c:pt idx="4431">
                  <c:v>4817.722034501174</c:v>
                </c:pt>
                <c:pt idx="4432">
                  <c:v>5192.61511356699</c:v>
                </c:pt>
                <c:pt idx="4433">
                  <c:v>445.6921377869661</c:v>
                </c:pt>
                <c:pt idx="4434">
                  <c:v>-7045.49878760363</c:v>
                </c:pt>
                <c:pt idx="4435">
                  <c:v>-9507.464747531177</c:v>
                </c:pt>
                <c:pt idx="4436">
                  <c:v>-7080.267658237941</c:v>
                </c:pt>
                <c:pt idx="4437">
                  <c:v>-3929.729316612576</c:v>
                </c:pt>
                <c:pt idx="4438">
                  <c:v>-1227.427179713984</c:v>
                </c:pt>
                <c:pt idx="4439">
                  <c:v>-608.2943704809192</c:v>
                </c:pt>
                <c:pt idx="4440">
                  <c:v>-49.78947822847734</c:v>
                </c:pt>
                <c:pt idx="4441">
                  <c:v>-330.050977878716</c:v>
                </c:pt>
                <c:pt idx="4442">
                  <c:v>-459.6182344497435</c:v>
                </c:pt>
                <c:pt idx="4443">
                  <c:v>-525.7532335941591</c:v>
                </c:pt>
                <c:pt idx="4444">
                  <c:v>-351.7058279208497</c:v>
                </c:pt>
                <c:pt idx="4445">
                  <c:v>-534.662798953312</c:v>
                </c:pt>
                <c:pt idx="4446">
                  <c:v>-327.5428094700782</c:v>
                </c:pt>
                <c:pt idx="4447">
                  <c:v>135.8607342857402</c:v>
                </c:pt>
                <c:pt idx="4448">
                  <c:v>-304.4899825538975</c:v>
                </c:pt>
                <c:pt idx="4449">
                  <c:v>-644.3255385287007</c:v>
                </c:pt>
                <c:pt idx="4450">
                  <c:v>-294.7712978321316</c:v>
                </c:pt>
                <c:pt idx="4451">
                  <c:v>1410.086029749222</c:v>
                </c:pt>
                <c:pt idx="4452">
                  <c:v>4044.934324692473</c:v>
                </c:pt>
                <c:pt idx="4453">
                  <c:v>11059.55726303599</c:v>
                </c:pt>
                <c:pt idx="4454">
                  <c:v>13483.06207046134</c:v>
                </c:pt>
                <c:pt idx="4455">
                  <c:v>-15956.3524071612</c:v>
                </c:pt>
                <c:pt idx="4456">
                  <c:v>-12180.92831517373</c:v>
                </c:pt>
                <c:pt idx="4457">
                  <c:v>-9355.514273799512</c:v>
                </c:pt>
                <c:pt idx="4458">
                  <c:v>-7217.120313689156</c:v>
                </c:pt>
                <c:pt idx="4459">
                  <c:v>-6740.662268075193</c:v>
                </c:pt>
                <c:pt idx="4460">
                  <c:v>-6373.181142061705</c:v>
                </c:pt>
                <c:pt idx="4461">
                  <c:v>-6089.387499903619</c:v>
                </c:pt>
                <c:pt idx="4462">
                  <c:v>2307.676075361282</c:v>
                </c:pt>
                <c:pt idx="4463">
                  <c:v>1648.092032334592</c:v>
                </c:pt>
                <c:pt idx="4464">
                  <c:v>868.356873612704</c:v>
                </c:pt>
                <c:pt idx="4465">
                  <c:v>1111.223489506848</c:v>
                </c:pt>
                <c:pt idx="4466">
                  <c:v>1229.03115508679</c:v>
                </c:pt>
                <c:pt idx="4467">
                  <c:v>1194.887222827687</c:v>
                </c:pt>
                <c:pt idx="4468">
                  <c:v>936.873397277775</c:v>
                </c:pt>
                <c:pt idx="4469">
                  <c:v>739.099584039553</c:v>
                </c:pt>
                <c:pt idx="4470">
                  <c:v>351.4455787047139</c:v>
                </c:pt>
                <c:pt idx="4471">
                  <c:v>-152.0520002109236</c:v>
                </c:pt>
                <c:pt idx="4472">
                  <c:v>-125.9264713305076</c:v>
                </c:pt>
                <c:pt idx="4473">
                  <c:v>-144.0145538117793</c:v>
                </c:pt>
                <c:pt idx="4474">
                  <c:v>106.5373691307165</c:v>
                </c:pt>
                <c:pt idx="4475">
                  <c:v>1058.080465320411</c:v>
                </c:pt>
                <c:pt idx="4476">
                  <c:v>2284.228268778889</c:v>
                </c:pt>
                <c:pt idx="4477">
                  <c:v>3317.118458350244</c:v>
                </c:pt>
                <c:pt idx="4478">
                  <c:v>1619.323227022221</c:v>
                </c:pt>
                <c:pt idx="4479">
                  <c:v>2613.516940090321</c:v>
                </c:pt>
                <c:pt idx="4480">
                  <c:v>-1143.758020818178</c:v>
                </c:pt>
                <c:pt idx="4481">
                  <c:v>-2660.507871537043</c:v>
                </c:pt>
                <c:pt idx="4482">
                  <c:v>-2438.410877595202</c:v>
                </c:pt>
                <c:pt idx="4483">
                  <c:v>-2289.958760997257</c:v>
                </c:pt>
                <c:pt idx="4484">
                  <c:v>-2471.515506109404</c:v>
                </c:pt>
                <c:pt idx="4485">
                  <c:v>-2180.136529264688</c:v>
                </c:pt>
                <c:pt idx="4486">
                  <c:v>-1087.582109611753</c:v>
                </c:pt>
                <c:pt idx="4487">
                  <c:v>-415.084200532165</c:v>
                </c:pt>
                <c:pt idx="4488">
                  <c:v>149.9970603354764</c:v>
                </c:pt>
                <c:pt idx="4489">
                  <c:v>387.945243355124</c:v>
                </c:pt>
                <c:pt idx="4490">
                  <c:v>456.8017668762192</c:v>
                </c:pt>
                <c:pt idx="4491">
                  <c:v>151.4483512875682</c:v>
                </c:pt>
                <c:pt idx="4492">
                  <c:v>-145.2494182612136</c:v>
                </c:pt>
                <c:pt idx="4493">
                  <c:v>68.61334578583904</c:v>
                </c:pt>
                <c:pt idx="4494">
                  <c:v>-35.51966735609358</c:v>
                </c:pt>
                <c:pt idx="4495">
                  <c:v>317.9746357336929</c:v>
                </c:pt>
                <c:pt idx="4496">
                  <c:v>-342.6056715136032</c:v>
                </c:pt>
                <c:pt idx="4497">
                  <c:v>-418.3635287366917</c:v>
                </c:pt>
                <c:pt idx="4498">
                  <c:v>87.24127256779911</c:v>
                </c:pt>
                <c:pt idx="4499">
                  <c:v>2868.54457995045</c:v>
                </c:pt>
                <c:pt idx="4500">
                  <c:v>5416.631668290804</c:v>
                </c:pt>
                <c:pt idx="4501">
                  <c:v>4786.784460316891</c:v>
                </c:pt>
                <c:pt idx="4502">
                  <c:v>4005.150557555441</c:v>
                </c:pt>
                <c:pt idx="4503">
                  <c:v>4574.153932100491</c:v>
                </c:pt>
                <c:pt idx="4504">
                  <c:v>5804.462199874006</c:v>
                </c:pt>
                <c:pt idx="4505">
                  <c:v>3654.420756810787</c:v>
                </c:pt>
                <c:pt idx="4506">
                  <c:v>-1693.129377237267</c:v>
                </c:pt>
                <c:pt idx="4507">
                  <c:v>193.8277911497065</c:v>
                </c:pt>
                <c:pt idx="4508">
                  <c:v>-7998.202426582814</c:v>
                </c:pt>
                <c:pt idx="4509">
                  <c:v>-8878.615240115335</c:v>
                </c:pt>
                <c:pt idx="4510">
                  <c:v>-4963.302807838812</c:v>
                </c:pt>
                <c:pt idx="4511">
                  <c:v>-2864.658363634829</c:v>
                </c:pt>
                <c:pt idx="4512">
                  <c:v>-1566.434209805142</c:v>
                </c:pt>
                <c:pt idx="4513">
                  <c:v>-817.444671460832</c:v>
                </c:pt>
                <c:pt idx="4514">
                  <c:v>-753.3452423655982</c:v>
                </c:pt>
                <c:pt idx="4515">
                  <c:v>-456.8501753500843</c:v>
                </c:pt>
                <c:pt idx="4516">
                  <c:v>-271.8700240589283</c:v>
                </c:pt>
                <c:pt idx="4517">
                  <c:v>230.6288263945731</c:v>
                </c:pt>
                <c:pt idx="4518">
                  <c:v>8.817927347014461</c:v>
                </c:pt>
                <c:pt idx="4519">
                  <c:v>-417.6068598208785</c:v>
                </c:pt>
                <c:pt idx="4520">
                  <c:v>90.07893591434973</c:v>
                </c:pt>
                <c:pt idx="4521">
                  <c:v>-970.1992964116601</c:v>
                </c:pt>
                <c:pt idx="4522">
                  <c:v>659.4640279701953</c:v>
                </c:pt>
                <c:pt idx="4523">
                  <c:v>3765.744377789665</c:v>
                </c:pt>
                <c:pt idx="4524">
                  <c:v>4707.739461143065</c:v>
                </c:pt>
                <c:pt idx="4525">
                  <c:v>4561.324940846953</c:v>
                </c:pt>
                <c:pt idx="4526">
                  <c:v>4788.577810959439</c:v>
                </c:pt>
                <c:pt idx="4527">
                  <c:v>6266.180108221577</c:v>
                </c:pt>
                <c:pt idx="4528">
                  <c:v>6770.679431592811</c:v>
                </c:pt>
                <c:pt idx="4529">
                  <c:v>4456.54671500461</c:v>
                </c:pt>
                <c:pt idx="4530">
                  <c:v>-21504.4213739097</c:v>
                </c:pt>
                <c:pt idx="4531">
                  <c:v>710.1017834162498</c:v>
                </c:pt>
                <c:pt idx="4532">
                  <c:v>-5358.332870553568</c:v>
                </c:pt>
                <c:pt idx="4533">
                  <c:v>-6085.276800846151</c:v>
                </c:pt>
                <c:pt idx="4534">
                  <c:v>-2394.454382289084</c:v>
                </c:pt>
                <c:pt idx="4535">
                  <c:v>-764.048279703246</c:v>
                </c:pt>
                <c:pt idx="4536">
                  <c:v>47.83379817359167</c:v>
                </c:pt>
                <c:pt idx="4537">
                  <c:v>418.3727343137811</c:v>
                </c:pt>
                <c:pt idx="4538">
                  <c:v>511.4762022976288</c:v>
                </c:pt>
                <c:pt idx="4539">
                  <c:v>572.5699544426957</c:v>
                </c:pt>
                <c:pt idx="4540">
                  <c:v>453.5867621110222</c:v>
                </c:pt>
                <c:pt idx="4541">
                  <c:v>522.1928833301666</c:v>
                </c:pt>
                <c:pt idx="4542">
                  <c:v>-10501.73081899983</c:v>
                </c:pt>
                <c:pt idx="4543">
                  <c:v>2744.898484480107</c:v>
                </c:pt>
                <c:pt idx="4544">
                  <c:v>1760.286305932629</c:v>
                </c:pt>
                <c:pt idx="4545">
                  <c:v>1112.157531104336</c:v>
                </c:pt>
                <c:pt idx="4546">
                  <c:v>958.947825315174</c:v>
                </c:pt>
                <c:pt idx="4547">
                  <c:v>1598.080248434351</c:v>
                </c:pt>
                <c:pt idx="4548">
                  <c:v>3813.085460406223</c:v>
                </c:pt>
                <c:pt idx="4549">
                  <c:v>3293.23146270393</c:v>
                </c:pt>
                <c:pt idx="4550">
                  <c:v>1825.341647876466</c:v>
                </c:pt>
                <c:pt idx="4551">
                  <c:v>1593.113781935658</c:v>
                </c:pt>
                <c:pt idx="4552">
                  <c:v>-1212.031354092165</c:v>
                </c:pt>
                <c:pt idx="4553">
                  <c:v>920.173082963725</c:v>
                </c:pt>
                <c:pt idx="4554">
                  <c:v>3116.304686634725</c:v>
                </c:pt>
                <c:pt idx="4555">
                  <c:v>-3818.037596308266</c:v>
                </c:pt>
                <c:pt idx="4556">
                  <c:v>-6836.156332344876</c:v>
                </c:pt>
                <c:pt idx="4557">
                  <c:v>-2073.571715821987</c:v>
                </c:pt>
                <c:pt idx="4558">
                  <c:v>-3329.96395411169</c:v>
                </c:pt>
                <c:pt idx="4559">
                  <c:v>-830.2019398268776</c:v>
                </c:pt>
                <c:pt idx="4560">
                  <c:v>313.4195931394526</c:v>
                </c:pt>
                <c:pt idx="4561">
                  <c:v>621.4215333158031</c:v>
                </c:pt>
                <c:pt idx="4562">
                  <c:v>1430.973942166756</c:v>
                </c:pt>
                <c:pt idx="4563">
                  <c:v>1550.857388308438</c:v>
                </c:pt>
                <c:pt idx="4564">
                  <c:v>895.9456649991583</c:v>
                </c:pt>
                <c:pt idx="4565">
                  <c:v>327.718870786286</c:v>
                </c:pt>
                <c:pt idx="4566">
                  <c:v>-109.9110348448442</c:v>
                </c:pt>
                <c:pt idx="4567">
                  <c:v>60.75637954723666</c:v>
                </c:pt>
                <c:pt idx="4568">
                  <c:v>210.94196289523</c:v>
                </c:pt>
                <c:pt idx="4569">
                  <c:v>31.6382323898379</c:v>
                </c:pt>
                <c:pt idx="4570">
                  <c:v>-128.7087375805702</c:v>
                </c:pt>
                <c:pt idx="4571">
                  <c:v>268.2155173287556</c:v>
                </c:pt>
                <c:pt idx="4572">
                  <c:v>2840.81743215735</c:v>
                </c:pt>
                <c:pt idx="4573">
                  <c:v>3231.097570338214</c:v>
                </c:pt>
                <c:pt idx="4574">
                  <c:v>6885.957818415891</c:v>
                </c:pt>
                <c:pt idx="4575">
                  <c:v>5270.831583559488</c:v>
                </c:pt>
                <c:pt idx="4576">
                  <c:v>-2968.279932041253</c:v>
                </c:pt>
                <c:pt idx="4577">
                  <c:v>4477.19243214868</c:v>
                </c:pt>
                <c:pt idx="4578">
                  <c:v>9788.250770621431</c:v>
                </c:pt>
                <c:pt idx="4579">
                  <c:v>-6561.613379493765</c:v>
                </c:pt>
                <c:pt idx="4580">
                  <c:v>182.6066129405637</c:v>
                </c:pt>
                <c:pt idx="4581">
                  <c:v>-7883.013790715833</c:v>
                </c:pt>
                <c:pt idx="4582">
                  <c:v>-8261.103466699445</c:v>
                </c:pt>
                <c:pt idx="4583">
                  <c:v>-4065.289839015476</c:v>
                </c:pt>
                <c:pt idx="4584">
                  <c:v>-1678.95529819089</c:v>
                </c:pt>
                <c:pt idx="4585">
                  <c:v>-839.5640165053567</c:v>
                </c:pt>
                <c:pt idx="4586">
                  <c:v>-184.8339834717083</c:v>
                </c:pt>
                <c:pt idx="4587">
                  <c:v>271.2918834823977</c:v>
                </c:pt>
                <c:pt idx="4588">
                  <c:v>-82.35736172150632</c:v>
                </c:pt>
                <c:pt idx="4589">
                  <c:v>-324.6182407194617</c:v>
                </c:pt>
                <c:pt idx="4590">
                  <c:v>-476.8625910698454</c:v>
                </c:pt>
                <c:pt idx="4591">
                  <c:v>-563.5632276335031</c:v>
                </c:pt>
                <c:pt idx="4592">
                  <c:v>-187.9844781524467</c:v>
                </c:pt>
                <c:pt idx="4593">
                  <c:v>201.4879282540064</c:v>
                </c:pt>
                <c:pt idx="4594">
                  <c:v>484.5390836125968</c:v>
                </c:pt>
                <c:pt idx="4595">
                  <c:v>1559.952568094783</c:v>
                </c:pt>
                <c:pt idx="4596">
                  <c:v>3307.045411791353</c:v>
                </c:pt>
                <c:pt idx="4597">
                  <c:v>4127.194591512147</c:v>
                </c:pt>
                <c:pt idx="4598">
                  <c:v>4014.223381359056</c:v>
                </c:pt>
                <c:pt idx="4599">
                  <c:v>2976.022014399786</c:v>
                </c:pt>
                <c:pt idx="4600">
                  <c:v>1474.599569231615</c:v>
                </c:pt>
                <c:pt idx="4601">
                  <c:v>1762.92638922723</c:v>
                </c:pt>
                <c:pt idx="4602">
                  <c:v>-1961.804586667773</c:v>
                </c:pt>
                <c:pt idx="4603">
                  <c:v>1043.82770378304</c:v>
                </c:pt>
                <c:pt idx="4604">
                  <c:v>-6603.370062829184</c:v>
                </c:pt>
                <c:pt idx="4605">
                  <c:v>-6075.1815550362</c:v>
                </c:pt>
                <c:pt idx="4606">
                  <c:v>-5660.486953931049</c:v>
                </c:pt>
                <c:pt idx="4607">
                  <c:v>-2091.835708641783</c:v>
                </c:pt>
                <c:pt idx="4608">
                  <c:v>-511.7752874866819</c:v>
                </c:pt>
                <c:pt idx="4609">
                  <c:v>9.997072006011706</c:v>
                </c:pt>
                <c:pt idx="4610">
                  <c:v>585.995612387653</c:v>
                </c:pt>
                <c:pt idx="4611">
                  <c:v>1158.045781033002</c:v>
                </c:pt>
                <c:pt idx="4612">
                  <c:v>983.088030840695</c:v>
                </c:pt>
                <c:pt idx="4613">
                  <c:v>911.5608153279122</c:v>
                </c:pt>
                <c:pt idx="4614">
                  <c:v>778.895318919821</c:v>
                </c:pt>
                <c:pt idx="4615">
                  <c:v>911.291720233901</c:v>
                </c:pt>
                <c:pt idx="4616">
                  <c:v>454.3619263448809</c:v>
                </c:pt>
                <c:pt idx="4617">
                  <c:v>378.0724025661622</c:v>
                </c:pt>
                <c:pt idx="4618">
                  <c:v>306.20161677432</c:v>
                </c:pt>
                <c:pt idx="4619">
                  <c:v>918.8232924574086</c:v>
                </c:pt>
                <c:pt idx="4620">
                  <c:v>2703.792131271083</c:v>
                </c:pt>
                <c:pt idx="4621">
                  <c:v>7112.57395935023</c:v>
                </c:pt>
                <c:pt idx="4622">
                  <c:v>-454.9171678079805</c:v>
                </c:pt>
                <c:pt idx="4623">
                  <c:v>7999.874689577708</c:v>
                </c:pt>
                <c:pt idx="4624">
                  <c:v>11531.54137330786</c:v>
                </c:pt>
                <c:pt idx="4625">
                  <c:v>-17664.72332317766</c:v>
                </c:pt>
                <c:pt idx="4626">
                  <c:v>9664.345780693018</c:v>
                </c:pt>
                <c:pt idx="4627">
                  <c:v>3599.864319851971</c:v>
                </c:pt>
                <c:pt idx="4628">
                  <c:v>-3003.171413442923</c:v>
                </c:pt>
                <c:pt idx="4629">
                  <c:v>-6497.603766122195</c:v>
                </c:pt>
                <c:pt idx="4630">
                  <c:v>-7326.950688191472</c:v>
                </c:pt>
                <c:pt idx="4631">
                  <c:v>-3380.152247992082</c:v>
                </c:pt>
                <c:pt idx="4632">
                  <c:v>-886.9600474131661</c:v>
                </c:pt>
                <c:pt idx="4633">
                  <c:v>301.6143364479239</c:v>
                </c:pt>
                <c:pt idx="4634">
                  <c:v>833.2654893695914</c:v>
                </c:pt>
                <c:pt idx="4635">
                  <c:v>526.3954523011325</c:v>
                </c:pt>
                <c:pt idx="4636">
                  <c:v>1187.001324074167</c:v>
                </c:pt>
                <c:pt idx="4637">
                  <c:v>66.2495154652159</c:v>
                </c:pt>
                <c:pt idx="4638">
                  <c:v>-44.46475186901597</c:v>
                </c:pt>
                <c:pt idx="4639">
                  <c:v>-73.10675424284761</c:v>
                </c:pt>
                <c:pt idx="4640">
                  <c:v>-220.545091275664</c:v>
                </c:pt>
                <c:pt idx="4641">
                  <c:v>118.3435881823269</c:v>
                </c:pt>
                <c:pt idx="4642">
                  <c:v>174.932093330629</c:v>
                </c:pt>
                <c:pt idx="4643">
                  <c:v>1241.698870084073</c:v>
                </c:pt>
                <c:pt idx="4644">
                  <c:v>1557.736590479951</c:v>
                </c:pt>
                <c:pt idx="4645">
                  <c:v>6693.63301032753</c:v>
                </c:pt>
                <c:pt idx="4646">
                  <c:v>7848.486384739708</c:v>
                </c:pt>
                <c:pt idx="4647">
                  <c:v>7152.941056838686</c:v>
                </c:pt>
                <c:pt idx="4648">
                  <c:v>-28070.42328736571</c:v>
                </c:pt>
                <c:pt idx="4649">
                  <c:v>14524.08271820693</c:v>
                </c:pt>
                <c:pt idx="4650">
                  <c:v>8191.059382240798</c:v>
                </c:pt>
                <c:pt idx="4651">
                  <c:v>-5364.011047409611</c:v>
                </c:pt>
                <c:pt idx="4652">
                  <c:v>1804.238264045465</c:v>
                </c:pt>
                <c:pt idx="4653">
                  <c:v>-5494.093184212998</c:v>
                </c:pt>
                <c:pt idx="4654">
                  <c:v>-7435.96177888296</c:v>
                </c:pt>
                <c:pt idx="4655">
                  <c:v>-3297.2953812574</c:v>
                </c:pt>
                <c:pt idx="4656">
                  <c:v>-649.6282136211422</c:v>
                </c:pt>
                <c:pt idx="4657">
                  <c:v>610.9394207711547</c:v>
                </c:pt>
                <c:pt idx="4658">
                  <c:v>1115.799195626548</c:v>
                </c:pt>
                <c:pt idx="4659">
                  <c:v>426.2685756809927</c:v>
                </c:pt>
                <c:pt idx="4660">
                  <c:v>490.5769263163533</c:v>
                </c:pt>
                <c:pt idx="4661">
                  <c:v>228.6855454196356</c:v>
                </c:pt>
                <c:pt idx="4662">
                  <c:v>763.2402466883054</c:v>
                </c:pt>
                <c:pt idx="4663">
                  <c:v>235.1343068117588</c:v>
                </c:pt>
                <c:pt idx="4664">
                  <c:v>-238.548364062115</c:v>
                </c:pt>
                <c:pt idx="4665">
                  <c:v>-507.6218308814347</c:v>
                </c:pt>
                <c:pt idx="4666">
                  <c:v>215.8423234794976</c:v>
                </c:pt>
                <c:pt idx="4667">
                  <c:v>1064.079806303139</c:v>
                </c:pt>
                <c:pt idx="4668">
                  <c:v>3677.051767891372</c:v>
                </c:pt>
                <c:pt idx="4669">
                  <c:v>3078.480612284357</c:v>
                </c:pt>
                <c:pt idx="4670">
                  <c:v>4707.940660218333</c:v>
                </c:pt>
                <c:pt idx="4671">
                  <c:v>5831.942573649807</c:v>
                </c:pt>
                <c:pt idx="4672">
                  <c:v>-7564.435909796101</c:v>
                </c:pt>
                <c:pt idx="4673">
                  <c:v>8829.926097241749</c:v>
                </c:pt>
                <c:pt idx="4674">
                  <c:v>-16931.38823135505</c:v>
                </c:pt>
                <c:pt idx="4675">
                  <c:v>5018.158586004168</c:v>
                </c:pt>
                <c:pt idx="4676">
                  <c:v>1656.445180155509</c:v>
                </c:pt>
                <c:pt idx="4677">
                  <c:v>-6366.02093795703</c:v>
                </c:pt>
                <c:pt idx="4678">
                  <c:v>-6745.499834637847</c:v>
                </c:pt>
                <c:pt idx="4679">
                  <c:v>-3090.984021089781</c:v>
                </c:pt>
                <c:pt idx="4680">
                  <c:v>-643.4491782213215</c:v>
                </c:pt>
                <c:pt idx="4681">
                  <c:v>30.01943867009635</c:v>
                </c:pt>
                <c:pt idx="4682">
                  <c:v>154.9155823157816</c:v>
                </c:pt>
                <c:pt idx="4683">
                  <c:v>128.9462461570621</c:v>
                </c:pt>
                <c:pt idx="4684">
                  <c:v>149.9396774315791</c:v>
                </c:pt>
                <c:pt idx="4685">
                  <c:v>215.4414957906689</c:v>
                </c:pt>
                <c:pt idx="4686">
                  <c:v>170.1085109548218</c:v>
                </c:pt>
                <c:pt idx="4687">
                  <c:v>115.5412995572795</c:v>
                </c:pt>
                <c:pt idx="4688">
                  <c:v>70.5473070488618</c:v>
                </c:pt>
                <c:pt idx="4689">
                  <c:v>183.5551219059413</c:v>
                </c:pt>
                <c:pt idx="4690">
                  <c:v>66.47862986625816</c:v>
                </c:pt>
                <c:pt idx="4691">
                  <c:v>681.133570548857</c:v>
                </c:pt>
                <c:pt idx="4692">
                  <c:v>2598.693758646797</c:v>
                </c:pt>
                <c:pt idx="4693">
                  <c:v>4330.977803907796</c:v>
                </c:pt>
                <c:pt idx="4694">
                  <c:v>-567.3734963047851</c:v>
                </c:pt>
                <c:pt idx="4695">
                  <c:v>786.8668349774786</c:v>
                </c:pt>
                <c:pt idx="4696">
                  <c:v>-253.8991770992392</c:v>
                </c:pt>
                <c:pt idx="4697">
                  <c:v>-3476.758362514683</c:v>
                </c:pt>
                <c:pt idx="4698">
                  <c:v>-2537.994362165442</c:v>
                </c:pt>
                <c:pt idx="4699">
                  <c:v>-1959.222011609457</c:v>
                </c:pt>
                <c:pt idx="4700">
                  <c:v>-1511.120978378261</c:v>
                </c:pt>
                <c:pt idx="4701">
                  <c:v>-962.9969641830866</c:v>
                </c:pt>
                <c:pt idx="4702">
                  <c:v>-777.9583476768193</c:v>
                </c:pt>
                <c:pt idx="4703">
                  <c:v>-301.6617393697982</c:v>
                </c:pt>
                <c:pt idx="4704">
                  <c:v>62.22003884412245</c:v>
                </c:pt>
                <c:pt idx="4705">
                  <c:v>389.7763324531167</c:v>
                </c:pt>
                <c:pt idx="4706">
                  <c:v>482.9571700091385</c:v>
                </c:pt>
                <c:pt idx="4707">
                  <c:v>431.755831368827</c:v>
                </c:pt>
                <c:pt idx="4708">
                  <c:v>188.4568058710439</c:v>
                </c:pt>
                <c:pt idx="4709">
                  <c:v>-77.10913785437035</c:v>
                </c:pt>
                <c:pt idx="4710">
                  <c:v>-477.4216254187862</c:v>
                </c:pt>
                <c:pt idx="4711">
                  <c:v>-529.1027311042199</c:v>
                </c:pt>
                <c:pt idx="4712">
                  <c:v>-443.3146015051398</c:v>
                </c:pt>
                <c:pt idx="4713">
                  <c:v>-506.8193305313202</c:v>
                </c:pt>
                <c:pt idx="4714">
                  <c:v>-526.3797926922791</c:v>
                </c:pt>
                <c:pt idx="4715">
                  <c:v>-140.2328048136529</c:v>
                </c:pt>
                <c:pt idx="4716">
                  <c:v>2691.178635625128</c:v>
                </c:pt>
                <c:pt idx="4717">
                  <c:v>5676.567358375764</c:v>
                </c:pt>
                <c:pt idx="4718">
                  <c:v>6261.961232191117</c:v>
                </c:pt>
                <c:pt idx="4719">
                  <c:v>4874.625701022257</c:v>
                </c:pt>
                <c:pt idx="4720">
                  <c:v>2102.338580840898</c:v>
                </c:pt>
                <c:pt idx="4721">
                  <c:v>137.9406630961269</c:v>
                </c:pt>
                <c:pt idx="4722">
                  <c:v>-372.1522850627593</c:v>
                </c:pt>
                <c:pt idx="4723">
                  <c:v>-667.224378556689</c:v>
                </c:pt>
                <c:pt idx="4724">
                  <c:v>-2877.040626795872</c:v>
                </c:pt>
                <c:pt idx="4725">
                  <c:v>-3876.065917831371</c:v>
                </c:pt>
                <c:pt idx="4726">
                  <c:v>-5106.339643077802</c:v>
                </c:pt>
                <c:pt idx="4727">
                  <c:v>-4308.220995200252</c:v>
                </c:pt>
                <c:pt idx="4728">
                  <c:v>-3073.443300735068</c:v>
                </c:pt>
                <c:pt idx="4729">
                  <c:v>-2119.730025226105</c:v>
                </c:pt>
                <c:pt idx="4730">
                  <c:v>-1594.014886779242</c:v>
                </c:pt>
                <c:pt idx="4731">
                  <c:v>-924.5755570672744</c:v>
                </c:pt>
                <c:pt idx="4732">
                  <c:v>-744.7842356116136</c:v>
                </c:pt>
                <c:pt idx="4733">
                  <c:v>-753.9001826455934</c:v>
                </c:pt>
                <c:pt idx="4734">
                  <c:v>-746.3389032923526</c:v>
                </c:pt>
                <c:pt idx="4735">
                  <c:v>-438.0373420466123</c:v>
                </c:pt>
                <c:pt idx="4736">
                  <c:v>-188.0556469945805</c:v>
                </c:pt>
                <c:pt idx="4737">
                  <c:v>-104.8805913516086</c:v>
                </c:pt>
                <c:pt idx="4738">
                  <c:v>83.57291412375898</c:v>
                </c:pt>
                <c:pt idx="4739">
                  <c:v>2126.39741342746</c:v>
                </c:pt>
                <c:pt idx="4740">
                  <c:v>9099.533653326934</c:v>
                </c:pt>
                <c:pt idx="4741">
                  <c:v>12158.59113201002</c:v>
                </c:pt>
                <c:pt idx="4742">
                  <c:v>7292.80571866493</c:v>
                </c:pt>
                <c:pt idx="4743">
                  <c:v>6484.170029936115</c:v>
                </c:pt>
                <c:pt idx="4744">
                  <c:v>-16237.41140667951</c:v>
                </c:pt>
                <c:pt idx="4745">
                  <c:v>10378.3416174752</c:v>
                </c:pt>
                <c:pt idx="4746">
                  <c:v>2795.39745745871</c:v>
                </c:pt>
                <c:pt idx="4747">
                  <c:v>-6301.873209277136</c:v>
                </c:pt>
                <c:pt idx="4748">
                  <c:v>-2198.434171238894</c:v>
                </c:pt>
                <c:pt idx="4749">
                  <c:v>-9507.478658477427</c:v>
                </c:pt>
                <c:pt idx="4750">
                  <c:v>-6996.428317675488</c:v>
                </c:pt>
                <c:pt idx="4751">
                  <c:v>-3662.406851022056</c:v>
                </c:pt>
                <c:pt idx="4752">
                  <c:v>-991.8425866164874</c:v>
                </c:pt>
                <c:pt idx="4753">
                  <c:v>258.7051585527134</c:v>
                </c:pt>
                <c:pt idx="4754">
                  <c:v>1000.93473712885</c:v>
                </c:pt>
                <c:pt idx="4755">
                  <c:v>903.0004568409602</c:v>
                </c:pt>
                <c:pt idx="4756">
                  <c:v>629.0940821154622</c:v>
                </c:pt>
                <c:pt idx="4757">
                  <c:v>178.0359335025219</c:v>
                </c:pt>
                <c:pt idx="4758">
                  <c:v>100.5696119404531</c:v>
                </c:pt>
                <c:pt idx="4759">
                  <c:v>-212.1388706333302</c:v>
                </c:pt>
                <c:pt idx="4760">
                  <c:v>-376.6038763075508</c:v>
                </c:pt>
                <c:pt idx="4761">
                  <c:v>-605.5626077565947</c:v>
                </c:pt>
                <c:pt idx="4762">
                  <c:v>-588.8078183942312</c:v>
                </c:pt>
                <c:pt idx="4763">
                  <c:v>305.6933623307955</c:v>
                </c:pt>
                <c:pt idx="4764">
                  <c:v>2361.820087303832</c:v>
                </c:pt>
                <c:pt idx="4765">
                  <c:v>2998.69042779287</c:v>
                </c:pt>
                <c:pt idx="4766">
                  <c:v>2925.52471194885</c:v>
                </c:pt>
                <c:pt idx="4767">
                  <c:v>2015.272170894613</c:v>
                </c:pt>
                <c:pt idx="4768">
                  <c:v>-2725.537027032223</c:v>
                </c:pt>
                <c:pt idx="4769">
                  <c:v>-3463.687542806039</c:v>
                </c:pt>
                <c:pt idx="4770">
                  <c:v>-2151.650631719487</c:v>
                </c:pt>
                <c:pt idx="4771">
                  <c:v>-291.9959751719172</c:v>
                </c:pt>
                <c:pt idx="4772">
                  <c:v>-1692.415426079827</c:v>
                </c:pt>
                <c:pt idx="4773">
                  <c:v>-435.1118546441552</c:v>
                </c:pt>
                <c:pt idx="4774">
                  <c:v>-1461.936019554569</c:v>
                </c:pt>
                <c:pt idx="4775">
                  <c:v>-528.4391216830592</c:v>
                </c:pt>
                <c:pt idx="4776">
                  <c:v>452.989241508609</c:v>
                </c:pt>
                <c:pt idx="4777">
                  <c:v>683.9147105180275</c:v>
                </c:pt>
                <c:pt idx="4778">
                  <c:v>670.4970320590556</c:v>
                </c:pt>
                <c:pt idx="4779">
                  <c:v>633.694377668682</c:v>
                </c:pt>
                <c:pt idx="4780">
                  <c:v>438.2919225850458</c:v>
                </c:pt>
                <c:pt idx="4781">
                  <c:v>226.2413116963753</c:v>
                </c:pt>
                <c:pt idx="4782">
                  <c:v>253.3691418721327</c:v>
                </c:pt>
                <c:pt idx="4783">
                  <c:v>225.9332894519607</c:v>
                </c:pt>
                <c:pt idx="4784">
                  <c:v>63.67157138692832</c:v>
                </c:pt>
                <c:pt idx="4785">
                  <c:v>49.10804377570759</c:v>
                </c:pt>
                <c:pt idx="4786">
                  <c:v>-120.8589816107961</c:v>
                </c:pt>
                <c:pt idx="4787">
                  <c:v>732.010783336161</c:v>
                </c:pt>
                <c:pt idx="4788">
                  <c:v>2812.411878836655</c:v>
                </c:pt>
                <c:pt idx="4789">
                  <c:v>5734.61747711938</c:v>
                </c:pt>
                <c:pt idx="4790">
                  <c:v>8397.48164574062</c:v>
                </c:pt>
                <c:pt idx="4791">
                  <c:v>6345.577794538072</c:v>
                </c:pt>
                <c:pt idx="4792">
                  <c:v>5615.71396584781</c:v>
                </c:pt>
                <c:pt idx="4793">
                  <c:v>-16127.49868149853</c:v>
                </c:pt>
                <c:pt idx="4794">
                  <c:v>5728.142213360277</c:v>
                </c:pt>
                <c:pt idx="4795">
                  <c:v>1792.949801031796</c:v>
                </c:pt>
                <c:pt idx="4796">
                  <c:v>-2170.149171949723</c:v>
                </c:pt>
                <c:pt idx="4797">
                  <c:v>-6808.724351882055</c:v>
                </c:pt>
                <c:pt idx="4798">
                  <c:v>-8126.280928306132</c:v>
                </c:pt>
                <c:pt idx="4799">
                  <c:v>-3500.840096665533</c:v>
                </c:pt>
                <c:pt idx="4800">
                  <c:v>-980.964787041588</c:v>
                </c:pt>
                <c:pt idx="4801">
                  <c:v>52.2133541772592</c:v>
                </c:pt>
                <c:pt idx="4802">
                  <c:v>260.3525588964155</c:v>
                </c:pt>
                <c:pt idx="4803">
                  <c:v>292.1386962485441</c:v>
                </c:pt>
                <c:pt idx="4804">
                  <c:v>733.4873985248365</c:v>
                </c:pt>
                <c:pt idx="4805">
                  <c:v>445.4371208270776</c:v>
                </c:pt>
                <c:pt idx="4806">
                  <c:v>-6.018664862738859</c:v>
                </c:pt>
                <c:pt idx="4807">
                  <c:v>244.4143937272819</c:v>
                </c:pt>
                <c:pt idx="4808">
                  <c:v>159.0013808380352</c:v>
                </c:pt>
                <c:pt idx="4809">
                  <c:v>-24.72285995831703</c:v>
                </c:pt>
                <c:pt idx="4810">
                  <c:v>254.2048093899078</c:v>
                </c:pt>
                <c:pt idx="4811">
                  <c:v>1969.092415258602</c:v>
                </c:pt>
                <c:pt idx="4812">
                  <c:v>3350.668349716615</c:v>
                </c:pt>
                <c:pt idx="4813">
                  <c:v>4540.409250425893</c:v>
                </c:pt>
                <c:pt idx="4814">
                  <c:v>5945.38890207723</c:v>
                </c:pt>
                <c:pt idx="4815">
                  <c:v>6403.538198855798</c:v>
                </c:pt>
                <c:pt idx="4816">
                  <c:v>7218.25762878393</c:v>
                </c:pt>
                <c:pt idx="4817">
                  <c:v>-23434.90461395257</c:v>
                </c:pt>
                <c:pt idx="4818">
                  <c:v>8158.944025707734</c:v>
                </c:pt>
                <c:pt idx="4819">
                  <c:v>3458.423069751161</c:v>
                </c:pt>
                <c:pt idx="4820">
                  <c:v>-847.792482452126</c:v>
                </c:pt>
                <c:pt idx="4821">
                  <c:v>-6337.625406201266</c:v>
                </c:pt>
                <c:pt idx="4822">
                  <c:v>-8063.831768653517</c:v>
                </c:pt>
                <c:pt idx="4823">
                  <c:v>-3545.085016913518</c:v>
                </c:pt>
                <c:pt idx="4824">
                  <c:v>-725.8465770880912</c:v>
                </c:pt>
                <c:pt idx="4825">
                  <c:v>677.9574181060239</c:v>
                </c:pt>
                <c:pt idx="4826">
                  <c:v>872.0191715491887</c:v>
                </c:pt>
                <c:pt idx="4827">
                  <c:v>576.9494241098669</c:v>
                </c:pt>
                <c:pt idx="4828">
                  <c:v>248.5506527351149</c:v>
                </c:pt>
                <c:pt idx="4829">
                  <c:v>429.0296070449494</c:v>
                </c:pt>
                <c:pt idx="4830">
                  <c:v>361.9560952367777</c:v>
                </c:pt>
                <c:pt idx="4831">
                  <c:v>169.5970553737859</c:v>
                </c:pt>
                <c:pt idx="4832">
                  <c:v>45.52896615793716</c:v>
                </c:pt>
                <c:pt idx="4833">
                  <c:v>-56.48043465339225</c:v>
                </c:pt>
                <c:pt idx="4834">
                  <c:v>-123.7768786294783</c:v>
                </c:pt>
                <c:pt idx="4835">
                  <c:v>1466.363340754004</c:v>
                </c:pt>
                <c:pt idx="4836">
                  <c:v>4300.864527513585</c:v>
                </c:pt>
                <c:pt idx="4837">
                  <c:v>5255.223433170598</c:v>
                </c:pt>
                <c:pt idx="4838">
                  <c:v>5735.354117004507</c:v>
                </c:pt>
                <c:pt idx="4839">
                  <c:v>2830.65559797312</c:v>
                </c:pt>
                <c:pt idx="4840">
                  <c:v>3599.293103491198</c:v>
                </c:pt>
                <c:pt idx="4841">
                  <c:v>816.3148059592882</c:v>
                </c:pt>
                <c:pt idx="4842">
                  <c:v>-8500.183336661821</c:v>
                </c:pt>
                <c:pt idx="4843">
                  <c:v>-2925.560302726635</c:v>
                </c:pt>
                <c:pt idx="4844">
                  <c:v>-6195.645731534582</c:v>
                </c:pt>
                <c:pt idx="4845">
                  <c:v>-7298.022015510045</c:v>
                </c:pt>
                <c:pt idx="4846">
                  <c:v>-5066.145362893504</c:v>
                </c:pt>
                <c:pt idx="4847">
                  <c:v>-2246.663069418695</c:v>
                </c:pt>
                <c:pt idx="4848">
                  <c:v>-351.66500610981</c:v>
                </c:pt>
                <c:pt idx="4849">
                  <c:v>656.2634000426255</c:v>
                </c:pt>
                <c:pt idx="4850">
                  <c:v>994.8838663394096</c:v>
                </c:pt>
                <c:pt idx="4851">
                  <c:v>1281.457732502478</c:v>
                </c:pt>
                <c:pt idx="4852">
                  <c:v>1190.347812475339</c:v>
                </c:pt>
                <c:pt idx="4853">
                  <c:v>1041.870250954737</c:v>
                </c:pt>
                <c:pt idx="4854">
                  <c:v>223.874864827808</c:v>
                </c:pt>
                <c:pt idx="4855">
                  <c:v>-74.88482972294116</c:v>
                </c:pt>
                <c:pt idx="4856">
                  <c:v>-84.03589204625615</c:v>
                </c:pt>
                <c:pt idx="4857">
                  <c:v>-79.54084912564863</c:v>
                </c:pt>
                <c:pt idx="4858">
                  <c:v>-136.4413061157782</c:v>
                </c:pt>
                <c:pt idx="4859">
                  <c:v>706.6312263590813</c:v>
                </c:pt>
                <c:pt idx="4860">
                  <c:v>2896.469236817092</c:v>
                </c:pt>
                <c:pt idx="4861">
                  <c:v>5815.906585890483</c:v>
                </c:pt>
                <c:pt idx="4862">
                  <c:v>3131.073775155623</c:v>
                </c:pt>
                <c:pt idx="4863">
                  <c:v>-559.6314817105253</c:v>
                </c:pt>
                <c:pt idx="4864">
                  <c:v>269.729407680187</c:v>
                </c:pt>
                <c:pt idx="4865">
                  <c:v>-2139.916185825488</c:v>
                </c:pt>
                <c:pt idx="4866">
                  <c:v>-4293.020516305508</c:v>
                </c:pt>
                <c:pt idx="4867">
                  <c:v>-3201.229464030186</c:v>
                </c:pt>
                <c:pt idx="4868">
                  <c:v>-2711.117901804886</c:v>
                </c:pt>
                <c:pt idx="4869">
                  <c:v>-3076.375999302437</c:v>
                </c:pt>
                <c:pt idx="4870">
                  <c:v>-1541.819368383998</c:v>
                </c:pt>
                <c:pt idx="4871">
                  <c:v>-444.564215024297</c:v>
                </c:pt>
                <c:pt idx="4872">
                  <c:v>489.490762138309</c:v>
                </c:pt>
                <c:pt idx="4873">
                  <c:v>793.1803580693226</c:v>
                </c:pt>
                <c:pt idx="4874">
                  <c:v>795.9439049644241</c:v>
                </c:pt>
                <c:pt idx="4875">
                  <c:v>751.5571363249865</c:v>
                </c:pt>
                <c:pt idx="4876">
                  <c:v>691.4707853334075</c:v>
                </c:pt>
                <c:pt idx="4877">
                  <c:v>403.7083321678944</c:v>
                </c:pt>
                <c:pt idx="4878">
                  <c:v>13.21772937715153</c:v>
                </c:pt>
                <c:pt idx="4879">
                  <c:v>-5.111085863572384</c:v>
                </c:pt>
                <c:pt idx="4880">
                  <c:v>316.39835512428</c:v>
                </c:pt>
                <c:pt idx="4881">
                  <c:v>369.4024293474534</c:v>
                </c:pt>
                <c:pt idx="4882">
                  <c:v>21.2602258327382</c:v>
                </c:pt>
                <c:pt idx="4883">
                  <c:v>1777.109473224249</c:v>
                </c:pt>
                <c:pt idx="4884">
                  <c:v>4294.624518180915</c:v>
                </c:pt>
                <c:pt idx="4885">
                  <c:v>6922.239136311137</c:v>
                </c:pt>
                <c:pt idx="4886">
                  <c:v>9461.413114707833</c:v>
                </c:pt>
                <c:pt idx="4887">
                  <c:v>9938.651147601502</c:v>
                </c:pt>
                <c:pt idx="4888">
                  <c:v>-21681.24750322425</c:v>
                </c:pt>
                <c:pt idx="4889">
                  <c:v>12113.48196241747</c:v>
                </c:pt>
                <c:pt idx="4890">
                  <c:v>7618.619546945456</c:v>
                </c:pt>
                <c:pt idx="4891">
                  <c:v>-17733.26518629157</c:v>
                </c:pt>
                <c:pt idx="4892">
                  <c:v>2478.418675890786</c:v>
                </c:pt>
                <c:pt idx="4893">
                  <c:v>-4452.59490840786</c:v>
                </c:pt>
                <c:pt idx="4894">
                  <c:v>-6978.124725519565</c:v>
                </c:pt>
                <c:pt idx="4895">
                  <c:v>-2723.620403331575</c:v>
                </c:pt>
                <c:pt idx="4896">
                  <c:v>-372.2844042339302</c:v>
                </c:pt>
                <c:pt idx="4897">
                  <c:v>605.5144621817781</c:v>
                </c:pt>
                <c:pt idx="4898">
                  <c:v>776.3496367634955</c:v>
                </c:pt>
                <c:pt idx="4899">
                  <c:v>842.9630175675908</c:v>
                </c:pt>
                <c:pt idx="4900">
                  <c:v>1018.488264757687</c:v>
                </c:pt>
                <c:pt idx="4901">
                  <c:v>786.100456270068</c:v>
                </c:pt>
                <c:pt idx="4902">
                  <c:v>601.0945085254193</c:v>
                </c:pt>
                <c:pt idx="4903">
                  <c:v>307.5359956708896</c:v>
                </c:pt>
                <c:pt idx="4904">
                  <c:v>157.1470268378449</c:v>
                </c:pt>
                <c:pt idx="4905">
                  <c:v>41.10787063369406</c:v>
                </c:pt>
                <c:pt idx="4906">
                  <c:v>-9.996834766518418</c:v>
                </c:pt>
                <c:pt idx="4907">
                  <c:v>1396.845339171952</c:v>
                </c:pt>
                <c:pt idx="4908">
                  <c:v>3390.26836403436</c:v>
                </c:pt>
                <c:pt idx="4909">
                  <c:v>3553.314348899333</c:v>
                </c:pt>
                <c:pt idx="4910">
                  <c:v>6431.869207228998</c:v>
                </c:pt>
                <c:pt idx="4911">
                  <c:v>8435.528379361781</c:v>
                </c:pt>
                <c:pt idx="4912">
                  <c:v>-4156.752230904633</c:v>
                </c:pt>
                <c:pt idx="4913">
                  <c:v>9311.610585976326</c:v>
                </c:pt>
                <c:pt idx="4914">
                  <c:v>-33961.36588092679</c:v>
                </c:pt>
                <c:pt idx="4915">
                  <c:v>9267.282907141445</c:v>
                </c:pt>
                <c:pt idx="4916">
                  <c:v>2463.459278354884</c:v>
                </c:pt>
                <c:pt idx="4917">
                  <c:v>-4888.19266041297</c:v>
                </c:pt>
                <c:pt idx="4918">
                  <c:v>-7032.640142664841</c:v>
                </c:pt>
                <c:pt idx="4919">
                  <c:v>-2546.071908536096</c:v>
                </c:pt>
                <c:pt idx="4920">
                  <c:v>112.9332096583888</c:v>
                </c:pt>
                <c:pt idx="4921">
                  <c:v>1088.205307130533</c:v>
                </c:pt>
                <c:pt idx="4922">
                  <c:v>1263.47049197298</c:v>
                </c:pt>
                <c:pt idx="4923">
                  <c:v>1091.215151244731</c:v>
                </c:pt>
                <c:pt idx="4924">
                  <c:v>457.8722501653156</c:v>
                </c:pt>
                <c:pt idx="4925">
                  <c:v>352.1482477323231</c:v>
                </c:pt>
                <c:pt idx="4926">
                  <c:v>316.7153727670414</c:v>
                </c:pt>
                <c:pt idx="4927">
                  <c:v>402.4339576122597</c:v>
                </c:pt>
                <c:pt idx="4928">
                  <c:v>366.4114747752244</c:v>
                </c:pt>
                <c:pt idx="4929">
                  <c:v>240.024901625758</c:v>
                </c:pt>
                <c:pt idx="4930">
                  <c:v>150.3850920933989</c:v>
                </c:pt>
                <c:pt idx="4931">
                  <c:v>2189.125687077185</c:v>
                </c:pt>
                <c:pt idx="4932">
                  <c:v>4898.227403781937</c:v>
                </c:pt>
                <c:pt idx="4933">
                  <c:v>5315.736905398557</c:v>
                </c:pt>
                <c:pt idx="4934">
                  <c:v>6407.12351156212</c:v>
                </c:pt>
                <c:pt idx="4935">
                  <c:v>9956.085944867446</c:v>
                </c:pt>
                <c:pt idx="4936">
                  <c:v>-18045.46915666029</c:v>
                </c:pt>
                <c:pt idx="4937">
                  <c:v>10835.18118077739</c:v>
                </c:pt>
                <c:pt idx="4938">
                  <c:v>6814.550291100791</c:v>
                </c:pt>
                <c:pt idx="4939">
                  <c:v>-22429.6806753066</c:v>
                </c:pt>
                <c:pt idx="4940">
                  <c:v>3064.689817620745</c:v>
                </c:pt>
                <c:pt idx="4941">
                  <c:v>-4681.195948233253</c:v>
                </c:pt>
                <c:pt idx="4942">
                  <c:v>-7116.916511163241</c:v>
                </c:pt>
                <c:pt idx="4943">
                  <c:v>-3286.784492219106</c:v>
                </c:pt>
                <c:pt idx="4944">
                  <c:v>-151.8148730224652</c:v>
                </c:pt>
                <c:pt idx="4945">
                  <c:v>1877.610920405921</c:v>
                </c:pt>
                <c:pt idx="4946">
                  <c:v>2040.88333128607</c:v>
                </c:pt>
                <c:pt idx="4947">
                  <c:v>1752.480963838403</c:v>
                </c:pt>
                <c:pt idx="4948">
                  <c:v>1763.356902989047</c:v>
                </c:pt>
                <c:pt idx="4949">
                  <c:v>1244.728944679587</c:v>
                </c:pt>
                <c:pt idx="4950">
                  <c:v>815.4361834829372</c:v>
                </c:pt>
                <c:pt idx="4951">
                  <c:v>638.411855617205</c:v>
                </c:pt>
                <c:pt idx="4952">
                  <c:v>220.9481905295217</c:v>
                </c:pt>
                <c:pt idx="4953">
                  <c:v>194.147709925038</c:v>
                </c:pt>
                <c:pt idx="4954">
                  <c:v>86.82478525486371</c:v>
                </c:pt>
                <c:pt idx="4955">
                  <c:v>2217.787041505123</c:v>
                </c:pt>
                <c:pt idx="4956">
                  <c:v>3432.561497522846</c:v>
                </c:pt>
                <c:pt idx="4957">
                  <c:v>4537.567728359473</c:v>
                </c:pt>
                <c:pt idx="4958">
                  <c:v>8047.609831061703</c:v>
                </c:pt>
                <c:pt idx="4959">
                  <c:v>11255.21847089492</c:v>
                </c:pt>
                <c:pt idx="4960">
                  <c:v>-44749.11454928908</c:v>
                </c:pt>
                <c:pt idx="4961">
                  <c:v>19327.26740765065</c:v>
                </c:pt>
                <c:pt idx="4962">
                  <c:v>11746.57988211485</c:v>
                </c:pt>
                <c:pt idx="4963">
                  <c:v>4441.402056050897</c:v>
                </c:pt>
                <c:pt idx="4964">
                  <c:v>-7738.508354821472</c:v>
                </c:pt>
                <c:pt idx="4965">
                  <c:v>-6956.991480707266</c:v>
                </c:pt>
                <c:pt idx="4966">
                  <c:v>-7715.716476742071</c:v>
                </c:pt>
                <c:pt idx="4967">
                  <c:v>-3763.54355960263</c:v>
                </c:pt>
                <c:pt idx="4968">
                  <c:v>-1163.259671477826</c:v>
                </c:pt>
                <c:pt idx="4969">
                  <c:v>-49.1026592553659</c:v>
                </c:pt>
                <c:pt idx="4970">
                  <c:v>528.1117466682532</c:v>
                </c:pt>
                <c:pt idx="4971">
                  <c:v>709.5003152288605</c:v>
                </c:pt>
                <c:pt idx="4972">
                  <c:v>895.7218103268584</c:v>
                </c:pt>
                <c:pt idx="4973">
                  <c:v>921.883290356912</c:v>
                </c:pt>
                <c:pt idx="4974">
                  <c:v>799.953346028916</c:v>
                </c:pt>
                <c:pt idx="4975">
                  <c:v>541.1922009545647</c:v>
                </c:pt>
                <c:pt idx="4976">
                  <c:v>305.7708621063367</c:v>
                </c:pt>
                <c:pt idx="4977">
                  <c:v>123.48650895756</c:v>
                </c:pt>
                <c:pt idx="4978">
                  <c:v>45.39867556938424</c:v>
                </c:pt>
                <c:pt idx="4979">
                  <c:v>1071.525699072664</c:v>
                </c:pt>
                <c:pt idx="4980">
                  <c:v>2998.624478480879</c:v>
                </c:pt>
                <c:pt idx="4981">
                  <c:v>2394.192341124009</c:v>
                </c:pt>
                <c:pt idx="4982">
                  <c:v>2903.808441716512</c:v>
                </c:pt>
                <c:pt idx="4983">
                  <c:v>4206.719835766485</c:v>
                </c:pt>
                <c:pt idx="4984">
                  <c:v>-4859.521373173765</c:v>
                </c:pt>
                <c:pt idx="4985">
                  <c:v>-3787.474280568968</c:v>
                </c:pt>
                <c:pt idx="4986">
                  <c:v>-3167.595457519407</c:v>
                </c:pt>
                <c:pt idx="4987">
                  <c:v>-2973.07599318391</c:v>
                </c:pt>
                <c:pt idx="4988">
                  <c:v>-1580.886530352027</c:v>
                </c:pt>
                <c:pt idx="4989">
                  <c:v>-702.626023362683</c:v>
                </c:pt>
                <c:pt idx="4990">
                  <c:v>-1055.376190333546</c:v>
                </c:pt>
                <c:pt idx="4991">
                  <c:v>-222.5335599348726</c:v>
                </c:pt>
                <c:pt idx="4992">
                  <c:v>230.1387636612048</c:v>
                </c:pt>
                <c:pt idx="4993">
                  <c:v>377.8192908090536</c:v>
                </c:pt>
                <c:pt idx="4994">
                  <c:v>605.064541819874</c:v>
                </c:pt>
                <c:pt idx="4995">
                  <c:v>592.105746999519</c:v>
                </c:pt>
                <c:pt idx="4996">
                  <c:v>365.4255467416143</c:v>
                </c:pt>
                <c:pt idx="4997">
                  <c:v>298.8838844106565</c:v>
                </c:pt>
                <c:pt idx="4998">
                  <c:v>380.9958033696344</c:v>
                </c:pt>
                <c:pt idx="4999">
                  <c:v>209.2871543106841</c:v>
                </c:pt>
                <c:pt idx="5000">
                  <c:v>84.55453227567505</c:v>
                </c:pt>
                <c:pt idx="5001">
                  <c:v>69.13477004456846</c:v>
                </c:pt>
                <c:pt idx="5002">
                  <c:v>112.7647591441424</c:v>
                </c:pt>
                <c:pt idx="5003">
                  <c:v>608.2279891921405</c:v>
                </c:pt>
                <c:pt idx="5004">
                  <c:v>1483.473508869701</c:v>
                </c:pt>
                <c:pt idx="5005">
                  <c:v>2483.175036570702</c:v>
                </c:pt>
                <c:pt idx="5006">
                  <c:v>3072.561044341114</c:v>
                </c:pt>
                <c:pt idx="5007">
                  <c:v>2925.205655015749</c:v>
                </c:pt>
                <c:pt idx="5008">
                  <c:v>8712.986743853287</c:v>
                </c:pt>
                <c:pt idx="5009">
                  <c:v>6708.919882597628</c:v>
                </c:pt>
                <c:pt idx="5010">
                  <c:v>-6481.653606785886</c:v>
                </c:pt>
                <c:pt idx="5011">
                  <c:v>-3392.159363779866</c:v>
                </c:pt>
                <c:pt idx="5012">
                  <c:v>-8182.56906041323</c:v>
                </c:pt>
                <c:pt idx="5013">
                  <c:v>-13851.0116635425</c:v>
                </c:pt>
                <c:pt idx="5014">
                  <c:v>-10609.94447575918</c:v>
                </c:pt>
                <c:pt idx="5015">
                  <c:v>-8169.00368106071</c:v>
                </c:pt>
                <c:pt idx="5016">
                  <c:v>-6602.46967061747</c:v>
                </c:pt>
                <c:pt idx="5017">
                  <c:v>-6266.496586674296</c:v>
                </c:pt>
                <c:pt idx="5018">
                  <c:v>-6006.939442610817</c:v>
                </c:pt>
                <c:pt idx="5019">
                  <c:v>-5806.237672451577</c:v>
                </c:pt>
                <c:pt idx="5020">
                  <c:v>-5650.938507669171</c:v>
                </c:pt>
                <c:pt idx="5021">
                  <c:v>-5530.707093610175</c:v>
                </c:pt>
                <c:pt idx="5022">
                  <c:v>-5437.586663370095</c:v>
                </c:pt>
                <c:pt idx="5023">
                  <c:v>-5365.441097579207</c:v>
                </c:pt>
                <c:pt idx="5024">
                  <c:v>-5309.532223486517</c:v>
                </c:pt>
                <c:pt idx="5025">
                  <c:v>-5266.197682463853</c:v>
                </c:pt>
                <c:pt idx="5026">
                  <c:v>-5232.60447985141</c:v>
                </c:pt>
                <c:pt idx="5027">
                  <c:v>-5206.55986175489</c:v>
                </c:pt>
                <c:pt idx="5028">
                  <c:v>-5186.365839479625</c:v>
                </c:pt>
                <c:pt idx="5029">
                  <c:v>-5170.70708149836</c:v>
                </c:pt>
                <c:pt idx="5030">
                  <c:v>-5158.564395390158</c:v>
                </c:pt>
                <c:pt idx="5031">
                  <c:v>-5149.14788399986</c:v>
                </c:pt>
                <c:pt idx="5032">
                  <c:v>-5141.845257108892</c:v>
                </c:pt>
                <c:pt idx="5033">
                  <c:v>-5136.181835487905</c:v>
                </c:pt>
                <c:pt idx="5034">
                  <c:v>-5131.789586223642</c:v>
                </c:pt>
                <c:pt idx="5035">
                  <c:v>-5128.383140286392</c:v>
                </c:pt>
                <c:pt idx="5036">
                  <c:v>-818.6814575844749</c:v>
                </c:pt>
                <c:pt idx="5037">
                  <c:v>-4654.085124367774</c:v>
                </c:pt>
                <c:pt idx="5038">
                  <c:v>-6134.433363636692</c:v>
                </c:pt>
                <c:pt idx="5039">
                  <c:v>-3085.038403886517</c:v>
                </c:pt>
                <c:pt idx="5040">
                  <c:v>-607.8181164859632</c:v>
                </c:pt>
                <c:pt idx="5041">
                  <c:v>520.8022726411835</c:v>
                </c:pt>
                <c:pt idx="5042">
                  <c:v>757.3968444951083</c:v>
                </c:pt>
                <c:pt idx="5043">
                  <c:v>1190.557428460285</c:v>
                </c:pt>
                <c:pt idx="5044">
                  <c:v>1392.338811829362</c:v>
                </c:pt>
                <c:pt idx="5045">
                  <c:v>1217.332266922147</c:v>
                </c:pt>
                <c:pt idx="5046">
                  <c:v>998.2673749737211</c:v>
                </c:pt>
                <c:pt idx="5047">
                  <c:v>744.5051647151058</c:v>
                </c:pt>
                <c:pt idx="5048">
                  <c:v>517.3239824460912</c:v>
                </c:pt>
                <c:pt idx="5049">
                  <c:v>465.6205056310922</c:v>
                </c:pt>
                <c:pt idx="5050">
                  <c:v>451.2883826187664</c:v>
                </c:pt>
                <c:pt idx="5051">
                  <c:v>3255.178574727877</c:v>
                </c:pt>
                <c:pt idx="5052">
                  <c:v>1932.962325177265</c:v>
                </c:pt>
                <c:pt idx="5053">
                  <c:v>4444.133999946263</c:v>
                </c:pt>
                <c:pt idx="5054">
                  <c:v>10541.98149389785</c:v>
                </c:pt>
                <c:pt idx="5055">
                  <c:v>3541.035519792033</c:v>
                </c:pt>
                <c:pt idx="5056">
                  <c:v>-12654.19356770573</c:v>
                </c:pt>
                <c:pt idx="5057">
                  <c:v>21413.16872284327</c:v>
                </c:pt>
                <c:pt idx="5058">
                  <c:v>-61378.17386242337</c:v>
                </c:pt>
                <c:pt idx="5059">
                  <c:v>23306.79730435591</c:v>
                </c:pt>
                <c:pt idx="5060">
                  <c:v>7052.287808411626</c:v>
                </c:pt>
                <c:pt idx="5061">
                  <c:v>-4868.456203951447</c:v>
                </c:pt>
                <c:pt idx="5062">
                  <c:v>-8584.631054548874</c:v>
                </c:pt>
                <c:pt idx="5063">
                  <c:v>-3930.420484104093</c:v>
                </c:pt>
                <c:pt idx="5064">
                  <c:v>-727.4770420876607</c:v>
                </c:pt>
                <c:pt idx="5065">
                  <c:v>990.0011810514083</c:v>
                </c:pt>
                <c:pt idx="5066">
                  <c:v>1467.78483992135</c:v>
                </c:pt>
                <c:pt idx="5067">
                  <c:v>1470.354077722708</c:v>
                </c:pt>
                <c:pt idx="5068">
                  <c:v>1347.52850989751</c:v>
                </c:pt>
                <c:pt idx="5069">
                  <c:v>1037.002430636262</c:v>
                </c:pt>
                <c:pt idx="5070">
                  <c:v>875.6322143913183</c:v>
                </c:pt>
                <c:pt idx="5071">
                  <c:v>335.0348369595255</c:v>
                </c:pt>
                <c:pt idx="5072">
                  <c:v>360.6459031484387</c:v>
                </c:pt>
                <c:pt idx="5073">
                  <c:v>69.51180870616557</c:v>
                </c:pt>
                <c:pt idx="5074">
                  <c:v>142.2068929781794</c:v>
                </c:pt>
                <c:pt idx="5075">
                  <c:v>1159.214383008909</c:v>
                </c:pt>
                <c:pt idx="5076">
                  <c:v>1632.897622380965</c:v>
                </c:pt>
                <c:pt idx="5077">
                  <c:v>3172.073608223711</c:v>
                </c:pt>
                <c:pt idx="5078">
                  <c:v>1573.841913219582</c:v>
                </c:pt>
                <c:pt idx="5079">
                  <c:v>-2624.678097150843</c:v>
                </c:pt>
                <c:pt idx="5080">
                  <c:v>-2204.197304643421</c:v>
                </c:pt>
                <c:pt idx="5081">
                  <c:v>-1710.224991883917</c:v>
                </c:pt>
                <c:pt idx="5082">
                  <c:v>1586.775480970684</c:v>
                </c:pt>
                <c:pt idx="5083">
                  <c:v>-555.0075368901221</c:v>
                </c:pt>
                <c:pt idx="5084">
                  <c:v>-1918.793175724304</c:v>
                </c:pt>
                <c:pt idx="5085">
                  <c:v>-1910.329225499024</c:v>
                </c:pt>
                <c:pt idx="5086">
                  <c:v>-2604.912341937712</c:v>
                </c:pt>
                <c:pt idx="5087">
                  <c:v>-1313.038335688863</c:v>
                </c:pt>
                <c:pt idx="5088">
                  <c:v>-538.9743004372185</c:v>
                </c:pt>
                <c:pt idx="5089">
                  <c:v>361.762568430029</c:v>
                </c:pt>
                <c:pt idx="5090">
                  <c:v>525.2633194254011</c:v>
                </c:pt>
                <c:pt idx="5091">
                  <c:v>696.1755566318735</c:v>
                </c:pt>
                <c:pt idx="5092">
                  <c:v>819.604424705687</c:v>
                </c:pt>
                <c:pt idx="5093">
                  <c:v>660.5147341914311</c:v>
                </c:pt>
                <c:pt idx="5094">
                  <c:v>262.6978415200985</c:v>
                </c:pt>
                <c:pt idx="5095">
                  <c:v>-162.8131744539834</c:v>
                </c:pt>
                <c:pt idx="5096">
                  <c:v>-120.2649104424644</c:v>
                </c:pt>
                <c:pt idx="5097">
                  <c:v>262.6458713666165</c:v>
                </c:pt>
                <c:pt idx="5098">
                  <c:v>735.4018340864366</c:v>
                </c:pt>
                <c:pt idx="5099">
                  <c:v>3544.898252160756</c:v>
                </c:pt>
                <c:pt idx="5100">
                  <c:v>117.8717636458115</c:v>
                </c:pt>
                <c:pt idx="5101">
                  <c:v>6524.177429065576</c:v>
                </c:pt>
                <c:pt idx="5102">
                  <c:v>9596.311150172767</c:v>
                </c:pt>
                <c:pt idx="5103">
                  <c:v>11439.6845300141</c:v>
                </c:pt>
                <c:pt idx="5104">
                  <c:v>-26554.37900698947</c:v>
                </c:pt>
                <c:pt idx="5105">
                  <c:v>19682.22417898005</c:v>
                </c:pt>
                <c:pt idx="5106">
                  <c:v>9298.678985673165</c:v>
                </c:pt>
                <c:pt idx="5107">
                  <c:v>-45388.90063917402</c:v>
                </c:pt>
                <c:pt idx="5108">
                  <c:v>7058.06331301016</c:v>
                </c:pt>
                <c:pt idx="5109">
                  <c:v>-3418.522620057598</c:v>
                </c:pt>
                <c:pt idx="5110">
                  <c:v>-6304.196679103048</c:v>
                </c:pt>
                <c:pt idx="5111">
                  <c:v>-1639.678984949728</c:v>
                </c:pt>
                <c:pt idx="5112">
                  <c:v>862.1336117253315</c:v>
                </c:pt>
                <c:pt idx="5113">
                  <c:v>1767.801894813034</c:v>
                </c:pt>
                <c:pt idx="5114">
                  <c:v>1918.220063328336</c:v>
                </c:pt>
                <c:pt idx="5115">
                  <c:v>1954.293796275227</c:v>
                </c:pt>
                <c:pt idx="5116">
                  <c:v>2020.275403760448</c:v>
                </c:pt>
                <c:pt idx="5117">
                  <c:v>1698.484999119637</c:v>
                </c:pt>
                <c:pt idx="5118">
                  <c:v>1139.587293265229</c:v>
                </c:pt>
                <c:pt idx="5119">
                  <c:v>757.9984291499927</c:v>
                </c:pt>
                <c:pt idx="5120">
                  <c:v>680.7169894473767</c:v>
                </c:pt>
                <c:pt idx="5121">
                  <c:v>302.533890153126</c:v>
                </c:pt>
                <c:pt idx="5122">
                  <c:v>619.526476018347</c:v>
                </c:pt>
                <c:pt idx="5123">
                  <c:v>3709.13655795022</c:v>
                </c:pt>
                <c:pt idx="5124">
                  <c:v>2129.747467120342</c:v>
                </c:pt>
                <c:pt idx="5125">
                  <c:v>4374.730433334526</c:v>
                </c:pt>
                <c:pt idx="5126">
                  <c:v>9471.634063023117</c:v>
                </c:pt>
                <c:pt idx="5127">
                  <c:v>11311.04538189293</c:v>
                </c:pt>
                <c:pt idx="5128">
                  <c:v>-34541.3383686573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49038192"/>
        <c:axId val="-2048974448"/>
      </c:scatterChart>
      <c:valAx>
        <c:axId val="-2049038192"/>
        <c:scaling>
          <c:orientation val="minMax"/>
          <c:max val="40635.0"/>
          <c:min val="40420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e</a:t>
                </a:r>
              </a:p>
            </c:rich>
          </c:tx>
          <c:layout/>
          <c:overlay val="0"/>
        </c:title>
        <c:numFmt formatCode="m/d/yy" sourceLinked="0"/>
        <c:majorTickMark val="out"/>
        <c:minorTickMark val="none"/>
        <c:tickLblPos val="nextTo"/>
        <c:crossAx val="-2048974448"/>
        <c:crossesAt val="-40.0"/>
        <c:crossBetween val="midCat"/>
      </c:valAx>
      <c:valAx>
        <c:axId val="-204897444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emperature oF</a:t>
                </a:r>
              </a:p>
            </c:rich>
          </c:tx>
          <c:layout/>
          <c:overlay val="0"/>
        </c:title>
        <c:numFmt formatCode="0" sourceLinked="1"/>
        <c:majorTickMark val="out"/>
        <c:minorTickMark val="none"/>
        <c:tickLblPos val="nextTo"/>
        <c:crossAx val="-2049038192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49556134112268"/>
          <c:y val="0.631288901387327"/>
          <c:w val="0.0761750405186386"/>
          <c:h val="0.217755436820397"/>
        </c:manualLayout>
      </c:layout>
      <c:overlay val="0"/>
      <c:spPr>
        <a:solidFill>
          <a:schemeClr val="bg1">
            <a:lumMod val="95000"/>
          </a:schemeClr>
        </a:solidFill>
      </c:spPr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aluclated Biodome</a:t>
            </a:r>
            <a:r>
              <a:rPr lang="en-US" baseline="0"/>
              <a:t> temperature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0390930276860554"/>
          <c:y val="0.104872176411019"/>
          <c:w val="0.894970823959505"/>
          <c:h val="0.785316103297114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Biodome data'!$A$24</c:f>
              <c:strCache>
                <c:ptCount val="1"/>
                <c:pt idx="0">
                  <c:v>32 0F</c:v>
                </c:pt>
              </c:strCache>
            </c:strRef>
          </c:tx>
          <c:marker>
            <c:symbol val="none"/>
          </c:marker>
          <c:xVal>
            <c:numRef>
              <c:f>'Biodome data'!$AB$25:$AB$5513</c:f>
              <c:numCache>
                <c:formatCode>m/d/yy\ h:mm;@</c:formatCode>
                <c:ptCount val="5489"/>
                <c:pt idx="0">
                  <c:v>40419.76190476191</c:v>
                </c:pt>
                <c:pt idx="1">
                  <c:v>40419.80357142857</c:v>
                </c:pt>
                <c:pt idx="2">
                  <c:v>40419.84523809523</c:v>
                </c:pt>
                <c:pt idx="3">
                  <c:v>40419.88690476191</c:v>
                </c:pt>
                <c:pt idx="4">
                  <c:v>40419.92857142857</c:v>
                </c:pt>
                <c:pt idx="5">
                  <c:v>40419.97023809523</c:v>
                </c:pt>
                <c:pt idx="6">
                  <c:v>40420.01190476191</c:v>
                </c:pt>
                <c:pt idx="7">
                  <c:v>40420.05357142857</c:v>
                </c:pt>
                <c:pt idx="8">
                  <c:v>40420.09523809524</c:v>
                </c:pt>
                <c:pt idx="9">
                  <c:v>40420.13690476191</c:v>
                </c:pt>
                <c:pt idx="10">
                  <c:v>40420.17857142857</c:v>
                </c:pt>
                <c:pt idx="11">
                  <c:v>40420.22023809524</c:v>
                </c:pt>
                <c:pt idx="12">
                  <c:v>40420.26190476191</c:v>
                </c:pt>
                <c:pt idx="13">
                  <c:v>40420.30357142857</c:v>
                </c:pt>
                <c:pt idx="14">
                  <c:v>40420.34523809523</c:v>
                </c:pt>
                <c:pt idx="15">
                  <c:v>40420.38690476191</c:v>
                </c:pt>
                <c:pt idx="16">
                  <c:v>40420.42857142857</c:v>
                </c:pt>
                <c:pt idx="17">
                  <c:v>40420.47023809523</c:v>
                </c:pt>
                <c:pt idx="18">
                  <c:v>40420.51190476191</c:v>
                </c:pt>
                <c:pt idx="19">
                  <c:v>40420.55357142857</c:v>
                </c:pt>
                <c:pt idx="20">
                  <c:v>40420.59523809524</c:v>
                </c:pt>
                <c:pt idx="21">
                  <c:v>40420.63690476191</c:v>
                </c:pt>
                <c:pt idx="22">
                  <c:v>40420.67857142857</c:v>
                </c:pt>
                <c:pt idx="23">
                  <c:v>40420.72023809524</c:v>
                </c:pt>
                <c:pt idx="24">
                  <c:v>40420.76190476191</c:v>
                </c:pt>
                <c:pt idx="25">
                  <c:v>40420.80357142857</c:v>
                </c:pt>
                <c:pt idx="26">
                  <c:v>40420.84523809523</c:v>
                </c:pt>
                <c:pt idx="27">
                  <c:v>40420.88690476191</c:v>
                </c:pt>
                <c:pt idx="28">
                  <c:v>40420.92857142857</c:v>
                </c:pt>
                <c:pt idx="29">
                  <c:v>40420.97023809523</c:v>
                </c:pt>
                <c:pt idx="30">
                  <c:v>40421.01190476191</c:v>
                </c:pt>
                <c:pt idx="31">
                  <c:v>40421.05357142857</c:v>
                </c:pt>
                <c:pt idx="32">
                  <c:v>40421.09523809524</c:v>
                </c:pt>
                <c:pt idx="33">
                  <c:v>40421.13690476191</c:v>
                </c:pt>
                <c:pt idx="34">
                  <c:v>40421.17857142857</c:v>
                </c:pt>
                <c:pt idx="35">
                  <c:v>40421.22023809524</c:v>
                </c:pt>
                <c:pt idx="36">
                  <c:v>40421.26190476191</c:v>
                </c:pt>
                <c:pt idx="37">
                  <c:v>40421.30357142857</c:v>
                </c:pt>
                <c:pt idx="38">
                  <c:v>40421.34523809523</c:v>
                </c:pt>
                <c:pt idx="39">
                  <c:v>40421.38690476191</c:v>
                </c:pt>
                <c:pt idx="40">
                  <c:v>40421.42857142857</c:v>
                </c:pt>
                <c:pt idx="41">
                  <c:v>40421.47023809523</c:v>
                </c:pt>
                <c:pt idx="42">
                  <c:v>40421.51190476191</c:v>
                </c:pt>
                <c:pt idx="43">
                  <c:v>40421.55357142857</c:v>
                </c:pt>
                <c:pt idx="44">
                  <c:v>40421.59523809524</c:v>
                </c:pt>
                <c:pt idx="45">
                  <c:v>40421.63690476191</c:v>
                </c:pt>
                <c:pt idx="46">
                  <c:v>40421.67857142857</c:v>
                </c:pt>
                <c:pt idx="47">
                  <c:v>40421.72023809524</c:v>
                </c:pt>
                <c:pt idx="48">
                  <c:v>40421.76190476191</c:v>
                </c:pt>
                <c:pt idx="49">
                  <c:v>40421.80357142857</c:v>
                </c:pt>
                <c:pt idx="50">
                  <c:v>40421.84523809523</c:v>
                </c:pt>
                <c:pt idx="51">
                  <c:v>40421.88690476191</c:v>
                </c:pt>
                <c:pt idx="52">
                  <c:v>40421.92857142857</c:v>
                </c:pt>
                <c:pt idx="53">
                  <c:v>40421.97023809523</c:v>
                </c:pt>
                <c:pt idx="54">
                  <c:v>40422.01190476191</c:v>
                </c:pt>
                <c:pt idx="55">
                  <c:v>40422.05357142857</c:v>
                </c:pt>
                <c:pt idx="56">
                  <c:v>40422.09523809524</c:v>
                </c:pt>
                <c:pt idx="57">
                  <c:v>40422.13690476191</c:v>
                </c:pt>
                <c:pt idx="58">
                  <c:v>40422.17857142857</c:v>
                </c:pt>
                <c:pt idx="59">
                  <c:v>40422.22023809524</c:v>
                </c:pt>
                <c:pt idx="60">
                  <c:v>40422.26190476191</c:v>
                </c:pt>
                <c:pt idx="61">
                  <c:v>40422.30357142857</c:v>
                </c:pt>
                <c:pt idx="62">
                  <c:v>40422.34523809523</c:v>
                </c:pt>
                <c:pt idx="63">
                  <c:v>40422.38690476191</c:v>
                </c:pt>
                <c:pt idx="64">
                  <c:v>40422.42857142857</c:v>
                </c:pt>
                <c:pt idx="65">
                  <c:v>40422.47023809523</c:v>
                </c:pt>
                <c:pt idx="66">
                  <c:v>40422.51190476191</c:v>
                </c:pt>
                <c:pt idx="67">
                  <c:v>40422.55357142857</c:v>
                </c:pt>
                <c:pt idx="68">
                  <c:v>40422.59523809524</c:v>
                </c:pt>
                <c:pt idx="69">
                  <c:v>40422.63690476191</c:v>
                </c:pt>
                <c:pt idx="70">
                  <c:v>40422.67857142857</c:v>
                </c:pt>
                <c:pt idx="71">
                  <c:v>40422.72023809524</c:v>
                </c:pt>
                <c:pt idx="72">
                  <c:v>40422.76190476191</c:v>
                </c:pt>
                <c:pt idx="73">
                  <c:v>40422.80357142857</c:v>
                </c:pt>
                <c:pt idx="74">
                  <c:v>40422.84523809523</c:v>
                </c:pt>
                <c:pt idx="75">
                  <c:v>40422.88690476191</c:v>
                </c:pt>
                <c:pt idx="76">
                  <c:v>40422.92857142857</c:v>
                </c:pt>
                <c:pt idx="77">
                  <c:v>40422.97023809523</c:v>
                </c:pt>
                <c:pt idx="78">
                  <c:v>40423.01190476191</c:v>
                </c:pt>
                <c:pt idx="79">
                  <c:v>40423.05357142857</c:v>
                </c:pt>
                <c:pt idx="80">
                  <c:v>40423.09523809524</c:v>
                </c:pt>
                <c:pt idx="81">
                  <c:v>40423.13690476191</c:v>
                </c:pt>
                <c:pt idx="82">
                  <c:v>40423.17857142857</c:v>
                </c:pt>
                <c:pt idx="83">
                  <c:v>40423.22023809524</c:v>
                </c:pt>
                <c:pt idx="84">
                  <c:v>40423.26190476191</c:v>
                </c:pt>
                <c:pt idx="85">
                  <c:v>40423.30357142857</c:v>
                </c:pt>
                <c:pt idx="86">
                  <c:v>40423.34523809523</c:v>
                </c:pt>
                <c:pt idx="87">
                  <c:v>40423.38690476191</c:v>
                </c:pt>
                <c:pt idx="88">
                  <c:v>40423.42857142857</c:v>
                </c:pt>
                <c:pt idx="89">
                  <c:v>40423.47023809523</c:v>
                </c:pt>
                <c:pt idx="90">
                  <c:v>40423.51190476191</c:v>
                </c:pt>
                <c:pt idx="91">
                  <c:v>40423.55357142857</c:v>
                </c:pt>
                <c:pt idx="92">
                  <c:v>40423.59523809524</c:v>
                </c:pt>
                <c:pt idx="93">
                  <c:v>40423.63690476191</c:v>
                </c:pt>
                <c:pt idx="94">
                  <c:v>40423.67857142857</c:v>
                </c:pt>
                <c:pt idx="95">
                  <c:v>40423.72023809524</c:v>
                </c:pt>
                <c:pt idx="96">
                  <c:v>40423.76190476191</c:v>
                </c:pt>
                <c:pt idx="97">
                  <c:v>40423.80357142857</c:v>
                </c:pt>
                <c:pt idx="98">
                  <c:v>40423.84523809523</c:v>
                </c:pt>
                <c:pt idx="99">
                  <c:v>40423.88690476191</c:v>
                </c:pt>
                <c:pt idx="100">
                  <c:v>40423.92857142857</c:v>
                </c:pt>
                <c:pt idx="101">
                  <c:v>40423.97023809523</c:v>
                </c:pt>
                <c:pt idx="102">
                  <c:v>40424.01190476191</c:v>
                </c:pt>
                <c:pt idx="103">
                  <c:v>40424.05357142857</c:v>
                </c:pt>
                <c:pt idx="104">
                  <c:v>40424.09523809524</c:v>
                </c:pt>
                <c:pt idx="105">
                  <c:v>40424.13690476191</c:v>
                </c:pt>
                <c:pt idx="106">
                  <c:v>40424.17857142857</c:v>
                </c:pt>
                <c:pt idx="107">
                  <c:v>40424.22023809524</c:v>
                </c:pt>
                <c:pt idx="108">
                  <c:v>40424.26190476191</c:v>
                </c:pt>
                <c:pt idx="109">
                  <c:v>40424.30357142857</c:v>
                </c:pt>
                <c:pt idx="110">
                  <c:v>40424.34523809523</c:v>
                </c:pt>
                <c:pt idx="111">
                  <c:v>40424.38690476191</c:v>
                </c:pt>
                <c:pt idx="112">
                  <c:v>40424.42857142857</c:v>
                </c:pt>
                <c:pt idx="113">
                  <c:v>40424.47023809523</c:v>
                </c:pt>
                <c:pt idx="114">
                  <c:v>40424.51190476191</c:v>
                </c:pt>
                <c:pt idx="115">
                  <c:v>40424.55357142857</c:v>
                </c:pt>
                <c:pt idx="116">
                  <c:v>40424.59523809524</c:v>
                </c:pt>
                <c:pt idx="117">
                  <c:v>40424.63690476191</c:v>
                </c:pt>
                <c:pt idx="118">
                  <c:v>40424.67857142857</c:v>
                </c:pt>
                <c:pt idx="119">
                  <c:v>40424.72023809524</c:v>
                </c:pt>
                <c:pt idx="120">
                  <c:v>40424.76190476191</c:v>
                </c:pt>
                <c:pt idx="121">
                  <c:v>40424.80357142857</c:v>
                </c:pt>
                <c:pt idx="122">
                  <c:v>40424.84523809523</c:v>
                </c:pt>
                <c:pt idx="123">
                  <c:v>40424.88690476191</c:v>
                </c:pt>
                <c:pt idx="124">
                  <c:v>40424.92857142857</c:v>
                </c:pt>
                <c:pt idx="125">
                  <c:v>40424.97023809523</c:v>
                </c:pt>
                <c:pt idx="126">
                  <c:v>40425.01190476191</c:v>
                </c:pt>
                <c:pt idx="127">
                  <c:v>40425.05357142857</c:v>
                </c:pt>
                <c:pt idx="128">
                  <c:v>40425.09523809524</c:v>
                </c:pt>
                <c:pt idx="129">
                  <c:v>40425.13690476191</c:v>
                </c:pt>
                <c:pt idx="130">
                  <c:v>40425.17857142857</c:v>
                </c:pt>
                <c:pt idx="131">
                  <c:v>40425.22023809524</c:v>
                </c:pt>
                <c:pt idx="132">
                  <c:v>40425.26190476191</c:v>
                </c:pt>
                <c:pt idx="133">
                  <c:v>40425.30357142857</c:v>
                </c:pt>
                <c:pt idx="134">
                  <c:v>40425.34523809523</c:v>
                </c:pt>
                <c:pt idx="135">
                  <c:v>40425.38690476191</c:v>
                </c:pt>
                <c:pt idx="136">
                  <c:v>40425.42857142857</c:v>
                </c:pt>
                <c:pt idx="137">
                  <c:v>40425.47023809523</c:v>
                </c:pt>
                <c:pt idx="138">
                  <c:v>40425.51190476191</c:v>
                </c:pt>
                <c:pt idx="139">
                  <c:v>40425.55357142857</c:v>
                </c:pt>
                <c:pt idx="140">
                  <c:v>40425.59523809524</c:v>
                </c:pt>
                <c:pt idx="141">
                  <c:v>40425.63690476191</c:v>
                </c:pt>
                <c:pt idx="142">
                  <c:v>40425.67857142857</c:v>
                </c:pt>
                <c:pt idx="143">
                  <c:v>40425.72023809524</c:v>
                </c:pt>
                <c:pt idx="144">
                  <c:v>40425.76190476191</c:v>
                </c:pt>
                <c:pt idx="145">
                  <c:v>40425.80357142857</c:v>
                </c:pt>
                <c:pt idx="146">
                  <c:v>40425.84523809523</c:v>
                </c:pt>
                <c:pt idx="147">
                  <c:v>40425.88690476191</c:v>
                </c:pt>
                <c:pt idx="148">
                  <c:v>40425.92857142857</c:v>
                </c:pt>
                <c:pt idx="149">
                  <c:v>40425.97023809523</c:v>
                </c:pt>
                <c:pt idx="150">
                  <c:v>40426.01190476191</c:v>
                </c:pt>
                <c:pt idx="151">
                  <c:v>40426.05357142857</c:v>
                </c:pt>
                <c:pt idx="152">
                  <c:v>40426.09523809524</c:v>
                </c:pt>
                <c:pt idx="153">
                  <c:v>40426.13690476191</c:v>
                </c:pt>
                <c:pt idx="154">
                  <c:v>40426.17857142857</c:v>
                </c:pt>
                <c:pt idx="155">
                  <c:v>40426.22023809524</c:v>
                </c:pt>
                <c:pt idx="156">
                  <c:v>40426.26190476191</c:v>
                </c:pt>
                <c:pt idx="157">
                  <c:v>40426.30357142857</c:v>
                </c:pt>
                <c:pt idx="158">
                  <c:v>40426.34523809523</c:v>
                </c:pt>
                <c:pt idx="159">
                  <c:v>40426.38690476191</c:v>
                </c:pt>
                <c:pt idx="160">
                  <c:v>40426.42857142857</c:v>
                </c:pt>
                <c:pt idx="161">
                  <c:v>40426.47023809523</c:v>
                </c:pt>
                <c:pt idx="162">
                  <c:v>40426.51190476191</c:v>
                </c:pt>
                <c:pt idx="163">
                  <c:v>40426.55357142857</c:v>
                </c:pt>
                <c:pt idx="164">
                  <c:v>40426.59523809524</c:v>
                </c:pt>
                <c:pt idx="165">
                  <c:v>40426.63690476191</c:v>
                </c:pt>
                <c:pt idx="166">
                  <c:v>40426.67857142857</c:v>
                </c:pt>
                <c:pt idx="167">
                  <c:v>40426.72023809524</c:v>
                </c:pt>
                <c:pt idx="168">
                  <c:v>40426.76190476191</c:v>
                </c:pt>
                <c:pt idx="169">
                  <c:v>40426.80357142857</c:v>
                </c:pt>
                <c:pt idx="170">
                  <c:v>40426.84523809523</c:v>
                </c:pt>
                <c:pt idx="171">
                  <c:v>40426.88690476191</c:v>
                </c:pt>
                <c:pt idx="172">
                  <c:v>40426.92857142857</c:v>
                </c:pt>
                <c:pt idx="173">
                  <c:v>40426.97023809523</c:v>
                </c:pt>
                <c:pt idx="174">
                  <c:v>40427.01190476191</c:v>
                </c:pt>
                <c:pt idx="175">
                  <c:v>40427.05357142857</c:v>
                </c:pt>
                <c:pt idx="176">
                  <c:v>40427.09523809524</c:v>
                </c:pt>
                <c:pt idx="177">
                  <c:v>40427.13690476191</c:v>
                </c:pt>
                <c:pt idx="178">
                  <c:v>40427.17857142857</c:v>
                </c:pt>
                <c:pt idx="179">
                  <c:v>40427.22023809524</c:v>
                </c:pt>
                <c:pt idx="180">
                  <c:v>40427.26190476191</c:v>
                </c:pt>
                <c:pt idx="181">
                  <c:v>40427.30357142857</c:v>
                </c:pt>
                <c:pt idx="182">
                  <c:v>40427.34523809523</c:v>
                </c:pt>
                <c:pt idx="183">
                  <c:v>40427.38690476191</c:v>
                </c:pt>
                <c:pt idx="184">
                  <c:v>40427.42857142857</c:v>
                </c:pt>
                <c:pt idx="185">
                  <c:v>40427.47023809523</c:v>
                </c:pt>
                <c:pt idx="186">
                  <c:v>40427.51190476191</c:v>
                </c:pt>
                <c:pt idx="187">
                  <c:v>40427.55357142857</c:v>
                </c:pt>
                <c:pt idx="188">
                  <c:v>40427.59523809524</c:v>
                </c:pt>
                <c:pt idx="189">
                  <c:v>40427.63690476191</c:v>
                </c:pt>
                <c:pt idx="190">
                  <c:v>40427.67857142857</c:v>
                </c:pt>
                <c:pt idx="191">
                  <c:v>40427.72023809524</c:v>
                </c:pt>
                <c:pt idx="192">
                  <c:v>40427.76190476191</c:v>
                </c:pt>
                <c:pt idx="193">
                  <c:v>40427.80357142857</c:v>
                </c:pt>
                <c:pt idx="194">
                  <c:v>40427.84523809523</c:v>
                </c:pt>
                <c:pt idx="195">
                  <c:v>40427.88690476191</c:v>
                </c:pt>
                <c:pt idx="196">
                  <c:v>40427.92857142857</c:v>
                </c:pt>
                <c:pt idx="197">
                  <c:v>40427.97023809523</c:v>
                </c:pt>
                <c:pt idx="198">
                  <c:v>40428.01190476191</c:v>
                </c:pt>
                <c:pt idx="199">
                  <c:v>40428.05357142857</c:v>
                </c:pt>
                <c:pt idx="200">
                  <c:v>40428.09523809524</c:v>
                </c:pt>
                <c:pt idx="201">
                  <c:v>40428.13690476191</c:v>
                </c:pt>
                <c:pt idx="202">
                  <c:v>40428.17857142857</c:v>
                </c:pt>
                <c:pt idx="203">
                  <c:v>40428.22023809524</c:v>
                </c:pt>
                <c:pt idx="204">
                  <c:v>40428.26190476191</c:v>
                </c:pt>
                <c:pt idx="205">
                  <c:v>40428.30357142857</c:v>
                </c:pt>
                <c:pt idx="206">
                  <c:v>40428.34523809523</c:v>
                </c:pt>
                <c:pt idx="207">
                  <c:v>40428.38690476191</c:v>
                </c:pt>
                <c:pt idx="208">
                  <c:v>40428.42857142857</c:v>
                </c:pt>
                <c:pt idx="209">
                  <c:v>40428.47023809523</c:v>
                </c:pt>
                <c:pt idx="210">
                  <c:v>40428.51190476191</c:v>
                </c:pt>
                <c:pt idx="211">
                  <c:v>40428.55357142857</c:v>
                </c:pt>
                <c:pt idx="212">
                  <c:v>40428.59523809524</c:v>
                </c:pt>
                <c:pt idx="213">
                  <c:v>40428.63690476191</c:v>
                </c:pt>
                <c:pt idx="214">
                  <c:v>40428.67857142857</c:v>
                </c:pt>
                <c:pt idx="215">
                  <c:v>40428.72023809524</c:v>
                </c:pt>
                <c:pt idx="216">
                  <c:v>40428.76190476191</c:v>
                </c:pt>
                <c:pt idx="217">
                  <c:v>40428.80357142857</c:v>
                </c:pt>
                <c:pt idx="218">
                  <c:v>40428.84523809523</c:v>
                </c:pt>
                <c:pt idx="219">
                  <c:v>40428.88690476191</c:v>
                </c:pt>
                <c:pt idx="220">
                  <c:v>40428.92857142857</c:v>
                </c:pt>
                <c:pt idx="221">
                  <c:v>40428.97023809523</c:v>
                </c:pt>
                <c:pt idx="222">
                  <c:v>40429.01190476191</c:v>
                </c:pt>
                <c:pt idx="223">
                  <c:v>40429.05357142857</c:v>
                </c:pt>
                <c:pt idx="224">
                  <c:v>40429.09523809524</c:v>
                </c:pt>
                <c:pt idx="225">
                  <c:v>40429.13690476191</c:v>
                </c:pt>
                <c:pt idx="226">
                  <c:v>40429.17857142857</c:v>
                </c:pt>
                <c:pt idx="227">
                  <c:v>40429.22023809524</c:v>
                </c:pt>
                <c:pt idx="228">
                  <c:v>40429.26190476191</c:v>
                </c:pt>
                <c:pt idx="229">
                  <c:v>40429.30357142857</c:v>
                </c:pt>
                <c:pt idx="230">
                  <c:v>40429.34523809523</c:v>
                </c:pt>
                <c:pt idx="231">
                  <c:v>40429.38690476191</c:v>
                </c:pt>
                <c:pt idx="232">
                  <c:v>40429.42857142857</c:v>
                </c:pt>
                <c:pt idx="233">
                  <c:v>40429.47023809523</c:v>
                </c:pt>
                <c:pt idx="234">
                  <c:v>40429.51190476191</c:v>
                </c:pt>
                <c:pt idx="235">
                  <c:v>40429.55357142857</c:v>
                </c:pt>
                <c:pt idx="236">
                  <c:v>40429.59523809524</c:v>
                </c:pt>
                <c:pt idx="237">
                  <c:v>40429.63690476191</c:v>
                </c:pt>
                <c:pt idx="238">
                  <c:v>40429.67857142857</c:v>
                </c:pt>
                <c:pt idx="239">
                  <c:v>40429.72023809524</c:v>
                </c:pt>
                <c:pt idx="240">
                  <c:v>40429.76190476191</c:v>
                </c:pt>
                <c:pt idx="241">
                  <c:v>40429.80357142857</c:v>
                </c:pt>
                <c:pt idx="242">
                  <c:v>40429.84523809523</c:v>
                </c:pt>
                <c:pt idx="243">
                  <c:v>40429.88690476191</c:v>
                </c:pt>
                <c:pt idx="244">
                  <c:v>40429.92857142857</c:v>
                </c:pt>
                <c:pt idx="245">
                  <c:v>40429.97023809523</c:v>
                </c:pt>
                <c:pt idx="246">
                  <c:v>40430.01190476191</c:v>
                </c:pt>
                <c:pt idx="247">
                  <c:v>40430.05357142857</c:v>
                </c:pt>
                <c:pt idx="248">
                  <c:v>40430.09523809524</c:v>
                </c:pt>
                <c:pt idx="249">
                  <c:v>40430.13690476191</c:v>
                </c:pt>
                <c:pt idx="250">
                  <c:v>40430.17857142857</c:v>
                </c:pt>
                <c:pt idx="251">
                  <c:v>40430.22023809524</c:v>
                </c:pt>
                <c:pt idx="252">
                  <c:v>40430.26190476191</c:v>
                </c:pt>
                <c:pt idx="253">
                  <c:v>40430.30357142857</c:v>
                </c:pt>
                <c:pt idx="254">
                  <c:v>40430.34523809523</c:v>
                </c:pt>
                <c:pt idx="255">
                  <c:v>40430.38690476191</c:v>
                </c:pt>
                <c:pt idx="256">
                  <c:v>40430.42857142857</c:v>
                </c:pt>
                <c:pt idx="257">
                  <c:v>40430.47023809523</c:v>
                </c:pt>
                <c:pt idx="258">
                  <c:v>40430.51190476191</c:v>
                </c:pt>
                <c:pt idx="259">
                  <c:v>40430.55357142857</c:v>
                </c:pt>
                <c:pt idx="260">
                  <c:v>40430.59523809524</c:v>
                </c:pt>
                <c:pt idx="261">
                  <c:v>40430.63690476191</c:v>
                </c:pt>
                <c:pt idx="262">
                  <c:v>40430.67857142857</c:v>
                </c:pt>
                <c:pt idx="263">
                  <c:v>40430.72023809524</c:v>
                </c:pt>
                <c:pt idx="264">
                  <c:v>40430.76190476191</c:v>
                </c:pt>
                <c:pt idx="265">
                  <c:v>40430.80357142857</c:v>
                </c:pt>
                <c:pt idx="266">
                  <c:v>40430.84523809523</c:v>
                </c:pt>
                <c:pt idx="267">
                  <c:v>40430.88690476191</c:v>
                </c:pt>
                <c:pt idx="268">
                  <c:v>40430.92857142857</c:v>
                </c:pt>
                <c:pt idx="269">
                  <c:v>40430.97023809523</c:v>
                </c:pt>
                <c:pt idx="270">
                  <c:v>40431.01190476191</c:v>
                </c:pt>
                <c:pt idx="271">
                  <c:v>40431.05357142857</c:v>
                </c:pt>
                <c:pt idx="272">
                  <c:v>40431.09523809524</c:v>
                </c:pt>
                <c:pt idx="273">
                  <c:v>40431.13690476191</c:v>
                </c:pt>
                <c:pt idx="274">
                  <c:v>40431.17857142857</c:v>
                </c:pt>
                <c:pt idx="275">
                  <c:v>40431.22023809524</c:v>
                </c:pt>
                <c:pt idx="276">
                  <c:v>40431.26190476191</c:v>
                </c:pt>
                <c:pt idx="277">
                  <c:v>40431.30357142857</c:v>
                </c:pt>
                <c:pt idx="278">
                  <c:v>40431.34523809523</c:v>
                </c:pt>
                <c:pt idx="279">
                  <c:v>40431.38690476191</c:v>
                </c:pt>
                <c:pt idx="280">
                  <c:v>40431.42857142857</c:v>
                </c:pt>
                <c:pt idx="281">
                  <c:v>40431.47023809523</c:v>
                </c:pt>
                <c:pt idx="282">
                  <c:v>40431.51190476191</c:v>
                </c:pt>
                <c:pt idx="283">
                  <c:v>40431.55357142857</c:v>
                </c:pt>
                <c:pt idx="284">
                  <c:v>40431.59523809524</c:v>
                </c:pt>
                <c:pt idx="285">
                  <c:v>40431.63690476191</c:v>
                </c:pt>
                <c:pt idx="286">
                  <c:v>40431.67857142857</c:v>
                </c:pt>
                <c:pt idx="287">
                  <c:v>40431.72023809524</c:v>
                </c:pt>
                <c:pt idx="288">
                  <c:v>40431.76190476191</c:v>
                </c:pt>
                <c:pt idx="289">
                  <c:v>40431.80357142857</c:v>
                </c:pt>
                <c:pt idx="290">
                  <c:v>40431.84523809523</c:v>
                </c:pt>
                <c:pt idx="291">
                  <c:v>40431.88690476191</c:v>
                </c:pt>
                <c:pt idx="292">
                  <c:v>40431.92857142857</c:v>
                </c:pt>
                <c:pt idx="293">
                  <c:v>40431.97023809523</c:v>
                </c:pt>
                <c:pt idx="294">
                  <c:v>40432.01190476191</c:v>
                </c:pt>
                <c:pt idx="295">
                  <c:v>40432.05357142857</c:v>
                </c:pt>
                <c:pt idx="296">
                  <c:v>40432.09523809524</c:v>
                </c:pt>
                <c:pt idx="297">
                  <c:v>40432.13690476191</c:v>
                </c:pt>
                <c:pt idx="298">
                  <c:v>40432.17857142857</c:v>
                </c:pt>
                <c:pt idx="299">
                  <c:v>40432.22023809524</c:v>
                </c:pt>
                <c:pt idx="300">
                  <c:v>40432.26190476191</c:v>
                </c:pt>
                <c:pt idx="301">
                  <c:v>40432.30357142857</c:v>
                </c:pt>
                <c:pt idx="302">
                  <c:v>40432.34523809523</c:v>
                </c:pt>
                <c:pt idx="303">
                  <c:v>40432.38690476191</c:v>
                </c:pt>
                <c:pt idx="304">
                  <c:v>40432.42857142857</c:v>
                </c:pt>
                <c:pt idx="305">
                  <c:v>40432.47023809523</c:v>
                </c:pt>
                <c:pt idx="306">
                  <c:v>40432.51190476191</c:v>
                </c:pt>
                <c:pt idx="307">
                  <c:v>40432.55357142857</c:v>
                </c:pt>
                <c:pt idx="308">
                  <c:v>40432.59523809524</c:v>
                </c:pt>
                <c:pt idx="309">
                  <c:v>40432.63690476191</c:v>
                </c:pt>
                <c:pt idx="310">
                  <c:v>40432.67857142857</c:v>
                </c:pt>
                <c:pt idx="311">
                  <c:v>40432.72023809524</c:v>
                </c:pt>
                <c:pt idx="312">
                  <c:v>40432.76190476191</c:v>
                </c:pt>
                <c:pt idx="313">
                  <c:v>40432.80357142857</c:v>
                </c:pt>
                <c:pt idx="314">
                  <c:v>40432.84523809523</c:v>
                </c:pt>
                <c:pt idx="315">
                  <c:v>40432.88690476191</c:v>
                </c:pt>
                <c:pt idx="316">
                  <c:v>40432.92857142857</c:v>
                </c:pt>
                <c:pt idx="317">
                  <c:v>40432.97023809523</c:v>
                </c:pt>
                <c:pt idx="318">
                  <c:v>40433.01190476191</c:v>
                </c:pt>
                <c:pt idx="319">
                  <c:v>40433.05357142857</c:v>
                </c:pt>
                <c:pt idx="320">
                  <c:v>40433.09523809524</c:v>
                </c:pt>
                <c:pt idx="321">
                  <c:v>40433.13690476191</c:v>
                </c:pt>
                <c:pt idx="322">
                  <c:v>40433.17857142857</c:v>
                </c:pt>
                <c:pt idx="323">
                  <c:v>40433.22023809524</c:v>
                </c:pt>
                <c:pt idx="324">
                  <c:v>40433.26190476191</c:v>
                </c:pt>
                <c:pt idx="325">
                  <c:v>40433.30357142857</c:v>
                </c:pt>
                <c:pt idx="326">
                  <c:v>40433.34523809523</c:v>
                </c:pt>
                <c:pt idx="327">
                  <c:v>40433.38690476191</c:v>
                </c:pt>
                <c:pt idx="328">
                  <c:v>40433.42857142857</c:v>
                </c:pt>
                <c:pt idx="329">
                  <c:v>40433.47023809523</c:v>
                </c:pt>
                <c:pt idx="330">
                  <c:v>40433.51190476191</c:v>
                </c:pt>
                <c:pt idx="331">
                  <c:v>40433.55357142857</c:v>
                </c:pt>
                <c:pt idx="332">
                  <c:v>40433.59523809524</c:v>
                </c:pt>
                <c:pt idx="333">
                  <c:v>40433.63690476191</c:v>
                </c:pt>
                <c:pt idx="334">
                  <c:v>40433.67857142857</c:v>
                </c:pt>
                <c:pt idx="335">
                  <c:v>40433.72023809524</c:v>
                </c:pt>
                <c:pt idx="336">
                  <c:v>40433.76190476191</c:v>
                </c:pt>
                <c:pt idx="337">
                  <c:v>40433.80357142857</c:v>
                </c:pt>
                <c:pt idx="338">
                  <c:v>40433.84523809523</c:v>
                </c:pt>
                <c:pt idx="339">
                  <c:v>40433.88690476191</c:v>
                </c:pt>
                <c:pt idx="340">
                  <c:v>40433.92857142857</c:v>
                </c:pt>
                <c:pt idx="341">
                  <c:v>40433.97023809523</c:v>
                </c:pt>
                <c:pt idx="342">
                  <c:v>40434.01190476191</c:v>
                </c:pt>
                <c:pt idx="343">
                  <c:v>40434.05357142857</c:v>
                </c:pt>
                <c:pt idx="344">
                  <c:v>40434.09523809524</c:v>
                </c:pt>
                <c:pt idx="345">
                  <c:v>40434.13690476191</c:v>
                </c:pt>
                <c:pt idx="346">
                  <c:v>40434.17857142857</c:v>
                </c:pt>
                <c:pt idx="347">
                  <c:v>40434.22023809524</c:v>
                </c:pt>
                <c:pt idx="348">
                  <c:v>40434.26190476191</c:v>
                </c:pt>
                <c:pt idx="349">
                  <c:v>40434.30357142857</c:v>
                </c:pt>
                <c:pt idx="350">
                  <c:v>40434.34523809523</c:v>
                </c:pt>
                <c:pt idx="351">
                  <c:v>40434.38690476191</c:v>
                </c:pt>
                <c:pt idx="352">
                  <c:v>40434.42857142857</c:v>
                </c:pt>
                <c:pt idx="353">
                  <c:v>40434.47023809523</c:v>
                </c:pt>
                <c:pt idx="354">
                  <c:v>40434.51190476191</c:v>
                </c:pt>
                <c:pt idx="355">
                  <c:v>40434.55357142857</c:v>
                </c:pt>
                <c:pt idx="356">
                  <c:v>40434.59523809524</c:v>
                </c:pt>
                <c:pt idx="357">
                  <c:v>40434.63690476191</c:v>
                </c:pt>
                <c:pt idx="358">
                  <c:v>40434.67857142857</c:v>
                </c:pt>
                <c:pt idx="359">
                  <c:v>40434.72023809524</c:v>
                </c:pt>
                <c:pt idx="360">
                  <c:v>40434.76190476191</c:v>
                </c:pt>
                <c:pt idx="361">
                  <c:v>40434.80357142857</c:v>
                </c:pt>
                <c:pt idx="362">
                  <c:v>40434.84523809523</c:v>
                </c:pt>
                <c:pt idx="363">
                  <c:v>40434.88690476191</c:v>
                </c:pt>
                <c:pt idx="364">
                  <c:v>40434.92857142857</c:v>
                </c:pt>
                <c:pt idx="365">
                  <c:v>40434.97023809523</c:v>
                </c:pt>
                <c:pt idx="366">
                  <c:v>40435.01190476191</c:v>
                </c:pt>
                <c:pt idx="367">
                  <c:v>40435.05357142857</c:v>
                </c:pt>
                <c:pt idx="368">
                  <c:v>40435.09523809524</c:v>
                </c:pt>
                <c:pt idx="369">
                  <c:v>40435.13690476191</c:v>
                </c:pt>
                <c:pt idx="370">
                  <c:v>40435.17857142857</c:v>
                </c:pt>
                <c:pt idx="371">
                  <c:v>40435.22023809524</c:v>
                </c:pt>
                <c:pt idx="372">
                  <c:v>40435.26190476191</c:v>
                </c:pt>
                <c:pt idx="373">
                  <c:v>40435.30357142857</c:v>
                </c:pt>
                <c:pt idx="374">
                  <c:v>40435.34523809523</c:v>
                </c:pt>
                <c:pt idx="375">
                  <c:v>40435.38690476191</c:v>
                </c:pt>
                <c:pt idx="376">
                  <c:v>40435.42857142857</c:v>
                </c:pt>
                <c:pt idx="377">
                  <c:v>40435.47023809523</c:v>
                </c:pt>
                <c:pt idx="378">
                  <c:v>40435.51190476191</c:v>
                </c:pt>
                <c:pt idx="379">
                  <c:v>40435.55357142857</c:v>
                </c:pt>
                <c:pt idx="380">
                  <c:v>40435.59523809524</c:v>
                </c:pt>
                <c:pt idx="381">
                  <c:v>40435.63690476191</c:v>
                </c:pt>
                <c:pt idx="382">
                  <c:v>40435.67857142857</c:v>
                </c:pt>
                <c:pt idx="383">
                  <c:v>40435.72023809524</c:v>
                </c:pt>
                <c:pt idx="384">
                  <c:v>40435.76190476191</c:v>
                </c:pt>
                <c:pt idx="385">
                  <c:v>40435.80357142857</c:v>
                </c:pt>
                <c:pt idx="386">
                  <c:v>40435.84523809523</c:v>
                </c:pt>
                <c:pt idx="387">
                  <c:v>40435.88690476191</c:v>
                </c:pt>
                <c:pt idx="388">
                  <c:v>40435.92857142857</c:v>
                </c:pt>
                <c:pt idx="389">
                  <c:v>40435.97023809523</c:v>
                </c:pt>
                <c:pt idx="390">
                  <c:v>40436.01190476191</c:v>
                </c:pt>
                <c:pt idx="391">
                  <c:v>40436.05357142857</c:v>
                </c:pt>
                <c:pt idx="392">
                  <c:v>40436.09523809524</c:v>
                </c:pt>
                <c:pt idx="393">
                  <c:v>40436.13690476191</c:v>
                </c:pt>
                <c:pt idx="394">
                  <c:v>40436.17857142857</c:v>
                </c:pt>
                <c:pt idx="395">
                  <c:v>40436.22023809524</c:v>
                </c:pt>
                <c:pt idx="396">
                  <c:v>40436.26190476191</c:v>
                </c:pt>
                <c:pt idx="397">
                  <c:v>40436.30357142857</c:v>
                </c:pt>
                <c:pt idx="398">
                  <c:v>40436.34523809523</c:v>
                </c:pt>
                <c:pt idx="399">
                  <c:v>40436.38690476191</c:v>
                </c:pt>
                <c:pt idx="400">
                  <c:v>40436.42857142857</c:v>
                </c:pt>
                <c:pt idx="401">
                  <c:v>40436.47023809523</c:v>
                </c:pt>
                <c:pt idx="402">
                  <c:v>40436.51190476191</c:v>
                </c:pt>
                <c:pt idx="403">
                  <c:v>40436.55357142857</c:v>
                </c:pt>
                <c:pt idx="404">
                  <c:v>40436.59523809524</c:v>
                </c:pt>
                <c:pt idx="405">
                  <c:v>40436.63690476191</c:v>
                </c:pt>
                <c:pt idx="406">
                  <c:v>40436.67857142857</c:v>
                </c:pt>
                <c:pt idx="407">
                  <c:v>40436.72023809524</c:v>
                </c:pt>
                <c:pt idx="408">
                  <c:v>40436.76190476191</c:v>
                </c:pt>
                <c:pt idx="409">
                  <c:v>40436.80357142857</c:v>
                </c:pt>
                <c:pt idx="410">
                  <c:v>40436.84523809523</c:v>
                </c:pt>
                <c:pt idx="411">
                  <c:v>40436.88690476191</c:v>
                </c:pt>
                <c:pt idx="412">
                  <c:v>40436.92857142857</c:v>
                </c:pt>
                <c:pt idx="413">
                  <c:v>40436.97023809523</c:v>
                </c:pt>
                <c:pt idx="414">
                  <c:v>40437.01190476191</c:v>
                </c:pt>
                <c:pt idx="415">
                  <c:v>40437.05357142857</c:v>
                </c:pt>
                <c:pt idx="416">
                  <c:v>40437.09523809524</c:v>
                </c:pt>
                <c:pt idx="417">
                  <c:v>40437.13690476191</c:v>
                </c:pt>
                <c:pt idx="418">
                  <c:v>40437.17857142857</c:v>
                </c:pt>
                <c:pt idx="419">
                  <c:v>40437.22023809524</c:v>
                </c:pt>
                <c:pt idx="420">
                  <c:v>40437.26190476191</c:v>
                </c:pt>
                <c:pt idx="421">
                  <c:v>40437.30357142857</c:v>
                </c:pt>
                <c:pt idx="422">
                  <c:v>40437.34523809523</c:v>
                </c:pt>
                <c:pt idx="423">
                  <c:v>40437.38690476191</c:v>
                </c:pt>
                <c:pt idx="424">
                  <c:v>40437.42857142857</c:v>
                </c:pt>
                <c:pt idx="425">
                  <c:v>40437.47023809523</c:v>
                </c:pt>
                <c:pt idx="426">
                  <c:v>40437.51190476191</c:v>
                </c:pt>
                <c:pt idx="427">
                  <c:v>40437.55357142857</c:v>
                </c:pt>
                <c:pt idx="428">
                  <c:v>40437.59523809524</c:v>
                </c:pt>
                <c:pt idx="429">
                  <c:v>40437.63690476191</c:v>
                </c:pt>
                <c:pt idx="430">
                  <c:v>40437.67857142857</c:v>
                </c:pt>
                <c:pt idx="431">
                  <c:v>40437.72023809524</c:v>
                </c:pt>
                <c:pt idx="432">
                  <c:v>40437.76190476191</c:v>
                </c:pt>
                <c:pt idx="433">
                  <c:v>40437.80357142857</c:v>
                </c:pt>
                <c:pt idx="434">
                  <c:v>40437.84523809523</c:v>
                </c:pt>
                <c:pt idx="435">
                  <c:v>40437.88690476191</c:v>
                </c:pt>
                <c:pt idx="436">
                  <c:v>40437.92857142857</c:v>
                </c:pt>
                <c:pt idx="437">
                  <c:v>40437.97023809523</c:v>
                </c:pt>
                <c:pt idx="438">
                  <c:v>40438.01190476191</c:v>
                </c:pt>
                <c:pt idx="439">
                  <c:v>40438.05357142857</c:v>
                </c:pt>
                <c:pt idx="440">
                  <c:v>40438.09523809524</c:v>
                </c:pt>
                <c:pt idx="441">
                  <c:v>40438.13690476191</c:v>
                </c:pt>
                <c:pt idx="442">
                  <c:v>40438.17857142857</c:v>
                </c:pt>
                <c:pt idx="443">
                  <c:v>40438.22023809524</c:v>
                </c:pt>
                <c:pt idx="444">
                  <c:v>40438.26190476191</c:v>
                </c:pt>
                <c:pt idx="445">
                  <c:v>40438.30357142857</c:v>
                </c:pt>
                <c:pt idx="446">
                  <c:v>40438.34523809523</c:v>
                </c:pt>
                <c:pt idx="447">
                  <c:v>40438.38690476191</c:v>
                </c:pt>
                <c:pt idx="448">
                  <c:v>40438.42857142857</c:v>
                </c:pt>
                <c:pt idx="449">
                  <c:v>40438.47023809523</c:v>
                </c:pt>
                <c:pt idx="450">
                  <c:v>40438.51190476191</c:v>
                </c:pt>
                <c:pt idx="451">
                  <c:v>40438.55357142857</c:v>
                </c:pt>
                <c:pt idx="452">
                  <c:v>40438.59523809524</c:v>
                </c:pt>
                <c:pt idx="453">
                  <c:v>40438.63690476191</c:v>
                </c:pt>
                <c:pt idx="454">
                  <c:v>40438.67857142857</c:v>
                </c:pt>
                <c:pt idx="455">
                  <c:v>40438.72023809524</c:v>
                </c:pt>
                <c:pt idx="456">
                  <c:v>40438.76190476191</c:v>
                </c:pt>
                <c:pt idx="457">
                  <c:v>40438.80357142857</c:v>
                </c:pt>
                <c:pt idx="458">
                  <c:v>40438.84523809523</c:v>
                </c:pt>
                <c:pt idx="459">
                  <c:v>40438.88690476191</c:v>
                </c:pt>
                <c:pt idx="460">
                  <c:v>40438.92857142857</c:v>
                </c:pt>
                <c:pt idx="461">
                  <c:v>40438.97023809523</c:v>
                </c:pt>
                <c:pt idx="462">
                  <c:v>40439.01190476191</c:v>
                </c:pt>
                <c:pt idx="463">
                  <c:v>40439.05357142857</c:v>
                </c:pt>
                <c:pt idx="464">
                  <c:v>40439.09523809524</c:v>
                </c:pt>
                <c:pt idx="465">
                  <c:v>40439.13690476191</c:v>
                </c:pt>
                <c:pt idx="466">
                  <c:v>40439.17857142857</c:v>
                </c:pt>
                <c:pt idx="467">
                  <c:v>40439.22023809524</c:v>
                </c:pt>
                <c:pt idx="468">
                  <c:v>40439.26190476191</c:v>
                </c:pt>
                <c:pt idx="469">
                  <c:v>40439.30357142857</c:v>
                </c:pt>
                <c:pt idx="470">
                  <c:v>40439.34523809523</c:v>
                </c:pt>
                <c:pt idx="471">
                  <c:v>40439.38690476191</c:v>
                </c:pt>
                <c:pt idx="472">
                  <c:v>40439.42857142857</c:v>
                </c:pt>
                <c:pt idx="473">
                  <c:v>40439.47023809523</c:v>
                </c:pt>
                <c:pt idx="474">
                  <c:v>40439.51190476191</c:v>
                </c:pt>
                <c:pt idx="475">
                  <c:v>40439.55357142857</c:v>
                </c:pt>
                <c:pt idx="476">
                  <c:v>40439.59523809524</c:v>
                </c:pt>
                <c:pt idx="477">
                  <c:v>40439.63690476191</c:v>
                </c:pt>
                <c:pt idx="478">
                  <c:v>40439.67857142857</c:v>
                </c:pt>
                <c:pt idx="479">
                  <c:v>40439.72023809524</c:v>
                </c:pt>
                <c:pt idx="480">
                  <c:v>40439.76190476191</c:v>
                </c:pt>
                <c:pt idx="481">
                  <c:v>40439.80357142857</c:v>
                </c:pt>
                <c:pt idx="482">
                  <c:v>40439.84523809523</c:v>
                </c:pt>
                <c:pt idx="483">
                  <c:v>40439.88690476191</c:v>
                </c:pt>
                <c:pt idx="484">
                  <c:v>40439.92857142857</c:v>
                </c:pt>
                <c:pt idx="485">
                  <c:v>40439.97023809523</c:v>
                </c:pt>
                <c:pt idx="486">
                  <c:v>40440.01190476191</c:v>
                </c:pt>
                <c:pt idx="487">
                  <c:v>40440.05357142857</c:v>
                </c:pt>
                <c:pt idx="488">
                  <c:v>40440.09523809524</c:v>
                </c:pt>
                <c:pt idx="489">
                  <c:v>40440.13690476191</c:v>
                </c:pt>
                <c:pt idx="490">
                  <c:v>40440.17857142857</c:v>
                </c:pt>
                <c:pt idx="491">
                  <c:v>40440.22023809524</c:v>
                </c:pt>
                <c:pt idx="492">
                  <c:v>40440.26190476191</c:v>
                </c:pt>
                <c:pt idx="493">
                  <c:v>40440.30357142857</c:v>
                </c:pt>
                <c:pt idx="494">
                  <c:v>40440.34523809523</c:v>
                </c:pt>
                <c:pt idx="495">
                  <c:v>40440.38690476191</c:v>
                </c:pt>
                <c:pt idx="496">
                  <c:v>40440.42857142857</c:v>
                </c:pt>
                <c:pt idx="497">
                  <c:v>40440.47023809523</c:v>
                </c:pt>
                <c:pt idx="498">
                  <c:v>40440.51190476191</c:v>
                </c:pt>
                <c:pt idx="499">
                  <c:v>40440.55357142857</c:v>
                </c:pt>
                <c:pt idx="500">
                  <c:v>40440.59523809524</c:v>
                </c:pt>
                <c:pt idx="501">
                  <c:v>40440.63690476191</c:v>
                </c:pt>
                <c:pt idx="502">
                  <c:v>40440.67857142857</c:v>
                </c:pt>
                <c:pt idx="503">
                  <c:v>40440.72023809524</c:v>
                </c:pt>
                <c:pt idx="504">
                  <c:v>40440.76190476191</c:v>
                </c:pt>
                <c:pt idx="505">
                  <c:v>40440.80357142857</c:v>
                </c:pt>
                <c:pt idx="506">
                  <c:v>40440.84523809523</c:v>
                </c:pt>
                <c:pt idx="507">
                  <c:v>40440.88690476191</c:v>
                </c:pt>
                <c:pt idx="508">
                  <c:v>40440.92857142857</c:v>
                </c:pt>
                <c:pt idx="509">
                  <c:v>40440.97023809523</c:v>
                </c:pt>
                <c:pt idx="510">
                  <c:v>40441.01190476191</c:v>
                </c:pt>
                <c:pt idx="511">
                  <c:v>40441.05357142857</c:v>
                </c:pt>
                <c:pt idx="512">
                  <c:v>40441.09523809524</c:v>
                </c:pt>
                <c:pt idx="513">
                  <c:v>40441.13690476191</c:v>
                </c:pt>
                <c:pt idx="514">
                  <c:v>40441.17857142857</c:v>
                </c:pt>
                <c:pt idx="515">
                  <c:v>40441.22023809524</c:v>
                </c:pt>
                <c:pt idx="516">
                  <c:v>40441.26190476191</c:v>
                </c:pt>
                <c:pt idx="517">
                  <c:v>40441.30357142857</c:v>
                </c:pt>
                <c:pt idx="518">
                  <c:v>40441.34523809523</c:v>
                </c:pt>
                <c:pt idx="519">
                  <c:v>40441.38690476191</c:v>
                </c:pt>
                <c:pt idx="520">
                  <c:v>40441.42857142857</c:v>
                </c:pt>
                <c:pt idx="521">
                  <c:v>40441.47023809523</c:v>
                </c:pt>
                <c:pt idx="522">
                  <c:v>40441.51190476191</c:v>
                </c:pt>
                <c:pt idx="523">
                  <c:v>40441.55357142857</c:v>
                </c:pt>
                <c:pt idx="524">
                  <c:v>40441.59523809524</c:v>
                </c:pt>
                <c:pt idx="525">
                  <c:v>40441.63690476191</c:v>
                </c:pt>
                <c:pt idx="526">
                  <c:v>40441.67857142857</c:v>
                </c:pt>
                <c:pt idx="527">
                  <c:v>40441.72023809524</c:v>
                </c:pt>
                <c:pt idx="528">
                  <c:v>40441.76190476191</c:v>
                </c:pt>
                <c:pt idx="529">
                  <c:v>40441.80357142857</c:v>
                </c:pt>
                <c:pt idx="530">
                  <c:v>40441.84523809523</c:v>
                </c:pt>
                <c:pt idx="531">
                  <c:v>40441.88690476191</c:v>
                </c:pt>
                <c:pt idx="532">
                  <c:v>40441.92857142857</c:v>
                </c:pt>
                <c:pt idx="533">
                  <c:v>40441.97023809523</c:v>
                </c:pt>
                <c:pt idx="534">
                  <c:v>40442.01190476191</c:v>
                </c:pt>
                <c:pt idx="535">
                  <c:v>40442.05357142857</c:v>
                </c:pt>
                <c:pt idx="536">
                  <c:v>40442.09523809524</c:v>
                </c:pt>
                <c:pt idx="537">
                  <c:v>40442.13690476191</c:v>
                </c:pt>
                <c:pt idx="538">
                  <c:v>40442.17857142857</c:v>
                </c:pt>
                <c:pt idx="539">
                  <c:v>40442.22023809524</c:v>
                </c:pt>
                <c:pt idx="540">
                  <c:v>40442.26190476191</c:v>
                </c:pt>
                <c:pt idx="541">
                  <c:v>40442.30357142857</c:v>
                </c:pt>
                <c:pt idx="542">
                  <c:v>40442.34523809523</c:v>
                </c:pt>
                <c:pt idx="543">
                  <c:v>40442.38690476191</c:v>
                </c:pt>
                <c:pt idx="544">
                  <c:v>40442.42857142857</c:v>
                </c:pt>
                <c:pt idx="545">
                  <c:v>40442.47023809523</c:v>
                </c:pt>
                <c:pt idx="546">
                  <c:v>40442.51190476191</c:v>
                </c:pt>
                <c:pt idx="547">
                  <c:v>40442.55357142857</c:v>
                </c:pt>
                <c:pt idx="548">
                  <c:v>40442.59523809524</c:v>
                </c:pt>
                <c:pt idx="549">
                  <c:v>40442.63690476191</c:v>
                </c:pt>
                <c:pt idx="550">
                  <c:v>40442.67857142857</c:v>
                </c:pt>
                <c:pt idx="551">
                  <c:v>40442.72023809524</c:v>
                </c:pt>
                <c:pt idx="552">
                  <c:v>40442.76190476191</c:v>
                </c:pt>
                <c:pt idx="553">
                  <c:v>40442.80357142857</c:v>
                </c:pt>
                <c:pt idx="554">
                  <c:v>40442.84523809523</c:v>
                </c:pt>
                <c:pt idx="555">
                  <c:v>40442.88690476191</c:v>
                </c:pt>
                <c:pt idx="556">
                  <c:v>40442.92857142857</c:v>
                </c:pt>
                <c:pt idx="557">
                  <c:v>40442.97023809523</c:v>
                </c:pt>
                <c:pt idx="558">
                  <c:v>40443.01190476191</c:v>
                </c:pt>
                <c:pt idx="559">
                  <c:v>40443.05357142857</c:v>
                </c:pt>
                <c:pt idx="560">
                  <c:v>40443.09523809524</c:v>
                </c:pt>
                <c:pt idx="561">
                  <c:v>40443.13690476191</c:v>
                </c:pt>
                <c:pt idx="562">
                  <c:v>40443.17857142857</c:v>
                </c:pt>
                <c:pt idx="563">
                  <c:v>40443.22023809524</c:v>
                </c:pt>
                <c:pt idx="564">
                  <c:v>40443.26190476191</c:v>
                </c:pt>
                <c:pt idx="565">
                  <c:v>40443.30357142857</c:v>
                </c:pt>
                <c:pt idx="566">
                  <c:v>40443.34523809523</c:v>
                </c:pt>
                <c:pt idx="567">
                  <c:v>40443.38690476191</c:v>
                </c:pt>
                <c:pt idx="568">
                  <c:v>40443.42857142857</c:v>
                </c:pt>
                <c:pt idx="569">
                  <c:v>40443.47023809523</c:v>
                </c:pt>
                <c:pt idx="570">
                  <c:v>40443.51190476191</c:v>
                </c:pt>
                <c:pt idx="571">
                  <c:v>40443.55357142857</c:v>
                </c:pt>
                <c:pt idx="572">
                  <c:v>40443.59523809524</c:v>
                </c:pt>
                <c:pt idx="573">
                  <c:v>40443.63690476191</c:v>
                </c:pt>
                <c:pt idx="574">
                  <c:v>40443.67857142857</c:v>
                </c:pt>
                <c:pt idx="575">
                  <c:v>40443.72023809524</c:v>
                </c:pt>
                <c:pt idx="576">
                  <c:v>40443.76190476191</c:v>
                </c:pt>
                <c:pt idx="577">
                  <c:v>40443.80357142857</c:v>
                </c:pt>
                <c:pt idx="578">
                  <c:v>40443.84523809523</c:v>
                </c:pt>
                <c:pt idx="579">
                  <c:v>40443.88690476191</c:v>
                </c:pt>
                <c:pt idx="580">
                  <c:v>40443.92857142857</c:v>
                </c:pt>
                <c:pt idx="581">
                  <c:v>40443.97023809523</c:v>
                </c:pt>
                <c:pt idx="582">
                  <c:v>40444.01190476191</c:v>
                </c:pt>
                <c:pt idx="583">
                  <c:v>40444.05357142857</c:v>
                </c:pt>
                <c:pt idx="584">
                  <c:v>40444.09523809524</c:v>
                </c:pt>
                <c:pt idx="585">
                  <c:v>40444.13690476191</c:v>
                </c:pt>
                <c:pt idx="586">
                  <c:v>40444.17857142857</c:v>
                </c:pt>
                <c:pt idx="587">
                  <c:v>40444.22023809524</c:v>
                </c:pt>
                <c:pt idx="588">
                  <c:v>40444.26190476191</c:v>
                </c:pt>
                <c:pt idx="589">
                  <c:v>40444.30357142857</c:v>
                </c:pt>
                <c:pt idx="590">
                  <c:v>40444.34523809523</c:v>
                </c:pt>
                <c:pt idx="591">
                  <c:v>40444.38690476191</c:v>
                </c:pt>
                <c:pt idx="592">
                  <c:v>40444.42857142857</c:v>
                </c:pt>
                <c:pt idx="593">
                  <c:v>40444.47023809523</c:v>
                </c:pt>
                <c:pt idx="594">
                  <c:v>40444.51190476191</c:v>
                </c:pt>
                <c:pt idx="595">
                  <c:v>40444.55357142857</c:v>
                </c:pt>
                <c:pt idx="596">
                  <c:v>40444.59523809524</c:v>
                </c:pt>
                <c:pt idx="597">
                  <c:v>40444.63690476191</c:v>
                </c:pt>
                <c:pt idx="598">
                  <c:v>40444.67857142857</c:v>
                </c:pt>
                <c:pt idx="599">
                  <c:v>40444.72023809524</c:v>
                </c:pt>
                <c:pt idx="600">
                  <c:v>40444.76190476191</c:v>
                </c:pt>
                <c:pt idx="601">
                  <c:v>40444.80357142857</c:v>
                </c:pt>
                <c:pt idx="602">
                  <c:v>40444.84523809523</c:v>
                </c:pt>
                <c:pt idx="603">
                  <c:v>40444.88690476191</c:v>
                </c:pt>
                <c:pt idx="604">
                  <c:v>40444.92857142857</c:v>
                </c:pt>
                <c:pt idx="605">
                  <c:v>40444.97023809523</c:v>
                </c:pt>
                <c:pt idx="606">
                  <c:v>40445.01190476191</c:v>
                </c:pt>
                <c:pt idx="607">
                  <c:v>40445.05357142857</c:v>
                </c:pt>
                <c:pt idx="608">
                  <c:v>40445.09523809524</c:v>
                </c:pt>
                <c:pt idx="609">
                  <c:v>40445.13690476191</c:v>
                </c:pt>
                <c:pt idx="610">
                  <c:v>40445.17857142857</c:v>
                </c:pt>
                <c:pt idx="611">
                  <c:v>40445.22023809524</c:v>
                </c:pt>
                <c:pt idx="612">
                  <c:v>40445.26190476191</c:v>
                </c:pt>
                <c:pt idx="613">
                  <c:v>40445.30357142857</c:v>
                </c:pt>
                <c:pt idx="614">
                  <c:v>40445.34523809523</c:v>
                </c:pt>
                <c:pt idx="615">
                  <c:v>40445.38690476191</c:v>
                </c:pt>
                <c:pt idx="616">
                  <c:v>40445.42857142857</c:v>
                </c:pt>
                <c:pt idx="617">
                  <c:v>40445.47023809523</c:v>
                </c:pt>
                <c:pt idx="618">
                  <c:v>40445.51190476191</c:v>
                </c:pt>
                <c:pt idx="619">
                  <c:v>40445.55357142857</c:v>
                </c:pt>
                <c:pt idx="620">
                  <c:v>40445.59523809524</c:v>
                </c:pt>
                <c:pt idx="621">
                  <c:v>40445.63690476191</c:v>
                </c:pt>
                <c:pt idx="622">
                  <c:v>40445.67857142857</c:v>
                </c:pt>
                <c:pt idx="623">
                  <c:v>40445.72023809524</c:v>
                </c:pt>
                <c:pt idx="624">
                  <c:v>40445.76190476191</c:v>
                </c:pt>
                <c:pt idx="625">
                  <c:v>40445.80357142857</c:v>
                </c:pt>
                <c:pt idx="626">
                  <c:v>40445.84523809523</c:v>
                </c:pt>
                <c:pt idx="627">
                  <c:v>40445.88690476191</c:v>
                </c:pt>
                <c:pt idx="628">
                  <c:v>40445.92857142857</c:v>
                </c:pt>
                <c:pt idx="629">
                  <c:v>40445.97023809523</c:v>
                </c:pt>
                <c:pt idx="630">
                  <c:v>40446.01190476191</c:v>
                </c:pt>
                <c:pt idx="631">
                  <c:v>40446.05357142857</c:v>
                </c:pt>
                <c:pt idx="632">
                  <c:v>40446.09523809524</c:v>
                </c:pt>
                <c:pt idx="633">
                  <c:v>40446.13690476191</c:v>
                </c:pt>
                <c:pt idx="634">
                  <c:v>40446.17857142857</c:v>
                </c:pt>
                <c:pt idx="635">
                  <c:v>40446.22023809524</c:v>
                </c:pt>
                <c:pt idx="636">
                  <c:v>40446.26190476191</c:v>
                </c:pt>
                <c:pt idx="637">
                  <c:v>40446.30357142857</c:v>
                </c:pt>
                <c:pt idx="638">
                  <c:v>40446.34523809523</c:v>
                </c:pt>
                <c:pt idx="639">
                  <c:v>40446.38690476191</c:v>
                </c:pt>
                <c:pt idx="640">
                  <c:v>40446.42857142857</c:v>
                </c:pt>
                <c:pt idx="641">
                  <c:v>40446.47023809523</c:v>
                </c:pt>
                <c:pt idx="642">
                  <c:v>40446.51190476191</c:v>
                </c:pt>
                <c:pt idx="643">
                  <c:v>40446.55357142857</c:v>
                </c:pt>
                <c:pt idx="644">
                  <c:v>40446.59523809524</c:v>
                </c:pt>
                <c:pt idx="645">
                  <c:v>40446.63690476191</c:v>
                </c:pt>
                <c:pt idx="646">
                  <c:v>40446.67857142857</c:v>
                </c:pt>
                <c:pt idx="647">
                  <c:v>40446.72023809524</c:v>
                </c:pt>
                <c:pt idx="648">
                  <c:v>40446.76190476191</c:v>
                </c:pt>
                <c:pt idx="649">
                  <c:v>40446.80357142857</c:v>
                </c:pt>
                <c:pt idx="650">
                  <c:v>40446.84523809523</c:v>
                </c:pt>
                <c:pt idx="651">
                  <c:v>40446.88690476191</c:v>
                </c:pt>
                <c:pt idx="652">
                  <c:v>40446.92857142857</c:v>
                </c:pt>
                <c:pt idx="653">
                  <c:v>40446.97023809523</c:v>
                </c:pt>
                <c:pt idx="654">
                  <c:v>40447.01190476191</c:v>
                </c:pt>
                <c:pt idx="655">
                  <c:v>40447.05357142857</c:v>
                </c:pt>
                <c:pt idx="656">
                  <c:v>40447.09523809524</c:v>
                </c:pt>
                <c:pt idx="657">
                  <c:v>40447.13690476191</c:v>
                </c:pt>
                <c:pt idx="658">
                  <c:v>40447.17857142857</c:v>
                </c:pt>
                <c:pt idx="659">
                  <c:v>40447.22023809524</c:v>
                </c:pt>
                <c:pt idx="660">
                  <c:v>40447.26190476191</c:v>
                </c:pt>
                <c:pt idx="661">
                  <c:v>40447.30357142857</c:v>
                </c:pt>
                <c:pt idx="662">
                  <c:v>40447.34523809523</c:v>
                </c:pt>
                <c:pt idx="663">
                  <c:v>40447.38690476191</c:v>
                </c:pt>
                <c:pt idx="664">
                  <c:v>40447.42857142857</c:v>
                </c:pt>
                <c:pt idx="665">
                  <c:v>40447.47023809523</c:v>
                </c:pt>
                <c:pt idx="666">
                  <c:v>40447.51190476191</c:v>
                </c:pt>
                <c:pt idx="667">
                  <c:v>40447.55357142857</c:v>
                </c:pt>
                <c:pt idx="668">
                  <c:v>40447.59523809524</c:v>
                </c:pt>
                <c:pt idx="669">
                  <c:v>40447.63690476191</c:v>
                </c:pt>
                <c:pt idx="670">
                  <c:v>40447.67857142857</c:v>
                </c:pt>
                <c:pt idx="671">
                  <c:v>40447.72023809524</c:v>
                </c:pt>
                <c:pt idx="672">
                  <c:v>40447.76190476191</c:v>
                </c:pt>
                <c:pt idx="673">
                  <c:v>40447.80357142857</c:v>
                </c:pt>
                <c:pt idx="674">
                  <c:v>40447.84523809523</c:v>
                </c:pt>
                <c:pt idx="675">
                  <c:v>40447.88690476191</c:v>
                </c:pt>
                <c:pt idx="676">
                  <c:v>40447.92857142857</c:v>
                </c:pt>
                <c:pt idx="677">
                  <c:v>40447.97023809523</c:v>
                </c:pt>
                <c:pt idx="678">
                  <c:v>40448.01190476191</c:v>
                </c:pt>
                <c:pt idx="679">
                  <c:v>40448.05357142857</c:v>
                </c:pt>
                <c:pt idx="680">
                  <c:v>40448.09523809524</c:v>
                </c:pt>
                <c:pt idx="681">
                  <c:v>40448.13690476191</c:v>
                </c:pt>
                <c:pt idx="682">
                  <c:v>40448.17857142857</c:v>
                </c:pt>
                <c:pt idx="683">
                  <c:v>40448.22023809524</c:v>
                </c:pt>
                <c:pt idx="684">
                  <c:v>40448.26190476191</c:v>
                </c:pt>
                <c:pt idx="685">
                  <c:v>40448.30357142857</c:v>
                </c:pt>
                <c:pt idx="686">
                  <c:v>40448.34523809523</c:v>
                </c:pt>
                <c:pt idx="687">
                  <c:v>40448.38690476191</c:v>
                </c:pt>
                <c:pt idx="688">
                  <c:v>40448.42857142857</c:v>
                </c:pt>
                <c:pt idx="689">
                  <c:v>40448.47023809523</c:v>
                </c:pt>
                <c:pt idx="690">
                  <c:v>40448.51190476191</c:v>
                </c:pt>
                <c:pt idx="691">
                  <c:v>40448.55357142857</c:v>
                </c:pt>
                <c:pt idx="692">
                  <c:v>40448.59523809524</c:v>
                </c:pt>
                <c:pt idx="693">
                  <c:v>40448.63690476191</c:v>
                </c:pt>
                <c:pt idx="694">
                  <c:v>40448.67857142857</c:v>
                </c:pt>
                <c:pt idx="695">
                  <c:v>40448.72023809524</c:v>
                </c:pt>
                <c:pt idx="696">
                  <c:v>40448.76190476191</c:v>
                </c:pt>
                <c:pt idx="697">
                  <c:v>40448.80357142857</c:v>
                </c:pt>
                <c:pt idx="698">
                  <c:v>40448.84523809523</c:v>
                </c:pt>
                <c:pt idx="699">
                  <c:v>40448.88690476191</c:v>
                </c:pt>
                <c:pt idx="700">
                  <c:v>40448.92857142857</c:v>
                </c:pt>
                <c:pt idx="701">
                  <c:v>40448.97023809523</c:v>
                </c:pt>
                <c:pt idx="702">
                  <c:v>40449.01190476191</c:v>
                </c:pt>
                <c:pt idx="703">
                  <c:v>40449.05357142857</c:v>
                </c:pt>
                <c:pt idx="704">
                  <c:v>40449.09523809524</c:v>
                </c:pt>
                <c:pt idx="705">
                  <c:v>40449.13690476191</c:v>
                </c:pt>
                <c:pt idx="706">
                  <c:v>40449.17857142857</c:v>
                </c:pt>
                <c:pt idx="707">
                  <c:v>40449.22023809524</c:v>
                </c:pt>
                <c:pt idx="708">
                  <c:v>40449.26190476191</c:v>
                </c:pt>
                <c:pt idx="709">
                  <c:v>40449.30357142857</c:v>
                </c:pt>
                <c:pt idx="710">
                  <c:v>40449.34523809523</c:v>
                </c:pt>
                <c:pt idx="711">
                  <c:v>40449.38690476191</c:v>
                </c:pt>
                <c:pt idx="712">
                  <c:v>40449.42857142857</c:v>
                </c:pt>
                <c:pt idx="713">
                  <c:v>40449.47023809523</c:v>
                </c:pt>
                <c:pt idx="714">
                  <c:v>40449.51190476191</c:v>
                </c:pt>
                <c:pt idx="715">
                  <c:v>40449.55357142857</c:v>
                </c:pt>
                <c:pt idx="716">
                  <c:v>40449.59523809524</c:v>
                </c:pt>
                <c:pt idx="717">
                  <c:v>40449.63690476191</c:v>
                </c:pt>
                <c:pt idx="718">
                  <c:v>40449.67857142857</c:v>
                </c:pt>
                <c:pt idx="719">
                  <c:v>40449.72023809524</c:v>
                </c:pt>
                <c:pt idx="720">
                  <c:v>40449.76190476191</c:v>
                </c:pt>
                <c:pt idx="721">
                  <c:v>40449.80357142857</c:v>
                </c:pt>
                <c:pt idx="722">
                  <c:v>40449.84523809523</c:v>
                </c:pt>
                <c:pt idx="723">
                  <c:v>40449.88690476191</c:v>
                </c:pt>
                <c:pt idx="724">
                  <c:v>40449.92857142857</c:v>
                </c:pt>
                <c:pt idx="725">
                  <c:v>40449.97023809523</c:v>
                </c:pt>
                <c:pt idx="726">
                  <c:v>40450.01190476191</c:v>
                </c:pt>
                <c:pt idx="727">
                  <c:v>40450.05357142857</c:v>
                </c:pt>
                <c:pt idx="728">
                  <c:v>40450.09523809524</c:v>
                </c:pt>
                <c:pt idx="729">
                  <c:v>40450.13690476191</c:v>
                </c:pt>
                <c:pt idx="730">
                  <c:v>40450.17857142857</c:v>
                </c:pt>
                <c:pt idx="731">
                  <c:v>40450.22023809524</c:v>
                </c:pt>
                <c:pt idx="732">
                  <c:v>40450.26190476191</c:v>
                </c:pt>
                <c:pt idx="733">
                  <c:v>40450.30357142857</c:v>
                </c:pt>
                <c:pt idx="734">
                  <c:v>40450.34523809523</c:v>
                </c:pt>
                <c:pt idx="735">
                  <c:v>40450.38690476191</c:v>
                </c:pt>
                <c:pt idx="736">
                  <c:v>40450.42857142857</c:v>
                </c:pt>
                <c:pt idx="737">
                  <c:v>40450.47023809523</c:v>
                </c:pt>
                <c:pt idx="738">
                  <c:v>40450.51190476191</c:v>
                </c:pt>
                <c:pt idx="739">
                  <c:v>40450.55357142857</c:v>
                </c:pt>
                <c:pt idx="740">
                  <c:v>40450.59523809524</c:v>
                </c:pt>
                <c:pt idx="741">
                  <c:v>40450.63690476191</c:v>
                </c:pt>
                <c:pt idx="742">
                  <c:v>40450.67857142857</c:v>
                </c:pt>
                <c:pt idx="743">
                  <c:v>40450.72023809524</c:v>
                </c:pt>
                <c:pt idx="744">
                  <c:v>40450.76190476191</c:v>
                </c:pt>
                <c:pt idx="745">
                  <c:v>40450.80357142857</c:v>
                </c:pt>
                <c:pt idx="746">
                  <c:v>40450.84523809523</c:v>
                </c:pt>
                <c:pt idx="747">
                  <c:v>40450.88690476191</c:v>
                </c:pt>
                <c:pt idx="748">
                  <c:v>40450.92857142857</c:v>
                </c:pt>
                <c:pt idx="749">
                  <c:v>40450.97023809523</c:v>
                </c:pt>
                <c:pt idx="750">
                  <c:v>40451.01190476191</c:v>
                </c:pt>
                <c:pt idx="751">
                  <c:v>40451.05357142857</c:v>
                </c:pt>
                <c:pt idx="752">
                  <c:v>40451.09523809524</c:v>
                </c:pt>
                <c:pt idx="753">
                  <c:v>40451.13690476191</c:v>
                </c:pt>
                <c:pt idx="754">
                  <c:v>40451.17857142857</c:v>
                </c:pt>
                <c:pt idx="755">
                  <c:v>40451.22023809524</c:v>
                </c:pt>
                <c:pt idx="756">
                  <c:v>40451.26190476191</c:v>
                </c:pt>
                <c:pt idx="757">
                  <c:v>40451.30357142857</c:v>
                </c:pt>
                <c:pt idx="758">
                  <c:v>40451.34523809523</c:v>
                </c:pt>
                <c:pt idx="759">
                  <c:v>40451.38690476191</c:v>
                </c:pt>
                <c:pt idx="760">
                  <c:v>40451.42857142857</c:v>
                </c:pt>
                <c:pt idx="761">
                  <c:v>40451.47023809523</c:v>
                </c:pt>
                <c:pt idx="762">
                  <c:v>40451.51190476191</c:v>
                </c:pt>
                <c:pt idx="763">
                  <c:v>40451.55357142857</c:v>
                </c:pt>
                <c:pt idx="764">
                  <c:v>40451.59523809524</c:v>
                </c:pt>
                <c:pt idx="765">
                  <c:v>40451.63690476191</c:v>
                </c:pt>
                <c:pt idx="766">
                  <c:v>40451.67857142857</c:v>
                </c:pt>
                <c:pt idx="767">
                  <c:v>40451.72023809524</c:v>
                </c:pt>
                <c:pt idx="768">
                  <c:v>40451.76190476191</c:v>
                </c:pt>
                <c:pt idx="769">
                  <c:v>40451.80357142857</c:v>
                </c:pt>
                <c:pt idx="770">
                  <c:v>40451.84523809523</c:v>
                </c:pt>
                <c:pt idx="771">
                  <c:v>40451.88690476191</c:v>
                </c:pt>
                <c:pt idx="772">
                  <c:v>40451.92857142857</c:v>
                </c:pt>
                <c:pt idx="773">
                  <c:v>40451.97023809523</c:v>
                </c:pt>
                <c:pt idx="774">
                  <c:v>40452.01190476191</c:v>
                </c:pt>
                <c:pt idx="775">
                  <c:v>40452.05357142857</c:v>
                </c:pt>
                <c:pt idx="776">
                  <c:v>40452.09523809524</c:v>
                </c:pt>
                <c:pt idx="777">
                  <c:v>40452.13690476191</c:v>
                </c:pt>
                <c:pt idx="778">
                  <c:v>40452.17857142857</c:v>
                </c:pt>
                <c:pt idx="779">
                  <c:v>40452.22023809524</c:v>
                </c:pt>
                <c:pt idx="780">
                  <c:v>40452.26190476191</c:v>
                </c:pt>
                <c:pt idx="781">
                  <c:v>40452.30357142857</c:v>
                </c:pt>
                <c:pt idx="782">
                  <c:v>40452.34523809523</c:v>
                </c:pt>
                <c:pt idx="783">
                  <c:v>40452.38690476191</c:v>
                </c:pt>
                <c:pt idx="784">
                  <c:v>40452.42857142857</c:v>
                </c:pt>
                <c:pt idx="785">
                  <c:v>40452.47023809523</c:v>
                </c:pt>
                <c:pt idx="786">
                  <c:v>40452.51190476191</c:v>
                </c:pt>
                <c:pt idx="787">
                  <c:v>40452.55357142857</c:v>
                </c:pt>
                <c:pt idx="788">
                  <c:v>40452.59523809524</c:v>
                </c:pt>
                <c:pt idx="789">
                  <c:v>40452.63690476191</c:v>
                </c:pt>
                <c:pt idx="790">
                  <c:v>40452.67857142857</c:v>
                </c:pt>
                <c:pt idx="791">
                  <c:v>40452.72023809524</c:v>
                </c:pt>
                <c:pt idx="792">
                  <c:v>40452.76190476191</c:v>
                </c:pt>
                <c:pt idx="793">
                  <c:v>40452.80357142857</c:v>
                </c:pt>
                <c:pt idx="794">
                  <c:v>40452.84523809523</c:v>
                </c:pt>
                <c:pt idx="795">
                  <c:v>40452.88690476191</c:v>
                </c:pt>
                <c:pt idx="796">
                  <c:v>40452.92857142857</c:v>
                </c:pt>
                <c:pt idx="797">
                  <c:v>40452.97023809523</c:v>
                </c:pt>
                <c:pt idx="798">
                  <c:v>40453.01190476191</c:v>
                </c:pt>
                <c:pt idx="799">
                  <c:v>40453.05357142857</c:v>
                </c:pt>
                <c:pt idx="800">
                  <c:v>40453.09523809524</c:v>
                </c:pt>
                <c:pt idx="801">
                  <c:v>40453.13690476191</c:v>
                </c:pt>
                <c:pt idx="802">
                  <c:v>40453.17857142857</c:v>
                </c:pt>
                <c:pt idx="803">
                  <c:v>40453.22023809524</c:v>
                </c:pt>
                <c:pt idx="804">
                  <c:v>40453.26190476191</c:v>
                </c:pt>
                <c:pt idx="805">
                  <c:v>40453.30357142857</c:v>
                </c:pt>
                <c:pt idx="806">
                  <c:v>40453.34523809523</c:v>
                </c:pt>
                <c:pt idx="807">
                  <c:v>40453.38690476191</c:v>
                </c:pt>
                <c:pt idx="808">
                  <c:v>40453.42857142857</c:v>
                </c:pt>
                <c:pt idx="809">
                  <c:v>40453.47023809523</c:v>
                </c:pt>
                <c:pt idx="810">
                  <c:v>40453.51190476191</c:v>
                </c:pt>
                <c:pt idx="811">
                  <c:v>40453.55357142857</c:v>
                </c:pt>
                <c:pt idx="812">
                  <c:v>40453.59523809524</c:v>
                </c:pt>
                <c:pt idx="813">
                  <c:v>40453.63690476191</c:v>
                </c:pt>
                <c:pt idx="814">
                  <c:v>40453.67857142857</c:v>
                </c:pt>
                <c:pt idx="815">
                  <c:v>40453.72023809524</c:v>
                </c:pt>
                <c:pt idx="816">
                  <c:v>40453.76190476191</c:v>
                </c:pt>
                <c:pt idx="817">
                  <c:v>40453.80357142857</c:v>
                </c:pt>
                <c:pt idx="818">
                  <c:v>40453.84523809523</c:v>
                </c:pt>
                <c:pt idx="819">
                  <c:v>40453.88690476191</c:v>
                </c:pt>
                <c:pt idx="820">
                  <c:v>40453.92857142857</c:v>
                </c:pt>
                <c:pt idx="821">
                  <c:v>40453.97023809523</c:v>
                </c:pt>
                <c:pt idx="822">
                  <c:v>40454.01190476191</c:v>
                </c:pt>
                <c:pt idx="823">
                  <c:v>40454.05357142857</c:v>
                </c:pt>
                <c:pt idx="824">
                  <c:v>40454.09523809524</c:v>
                </c:pt>
                <c:pt idx="825">
                  <c:v>40454.13690476191</c:v>
                </c:pt>
                <c:pt idx="826">
                  <c:v>40454.17857142857</c:v>
                </c:pt>
                <c:pt idx="827">
                  <c:v>40454.22023809524</c:v>
                </c:pt>
                <c:pt idx="828">
                  <c:v>40454.26190476191</c:v>
                </c:pt>
                <c:pt idx="829">
                  <c:v>40454.30357142857</c:v>
                </c:pt>
                <c:pt idx="830">
                  <c:v>40454.34523809523</c:v>
                </c:pt>
                <c:pt idx="831">
                  <c:v>40454.38690476191</c:v>
                </c:pt>
                <c:pt idx="832">
                  <c:v>40454.42857142857</c:v>
                </c:pt>
                <c:pt idx="833">
                  <c:v>40454.47023809523</c:v>
                </c:pt>
                <c:pt idx="834">
                  <c:v>40454.51190476191</c:v>
                </c:pt>
                <c:pt idx="835">
                  <c:v>40454.55357142857</c:v>
                </c:pt>
                <c:pt idx="836">
                  <c:v>40454.59523809524</c:v>
                </c:pt>
                <c:pt idx="837">
                  <c:v>40454.63690476191</c:v>
                </c:pt>
                <c:pt idx="838">
                  <c:v>40454.67857142857</c:v>
                </c:pt>
                <c:pt idx="839">
                  <c:v>40454.72023809524</c:v>
                </c:pt>
                <c:pt idx="840">
                  <c:v>40454.76190476191</c:v>
                </c:pt>
                <c:pt idx="841">
                  <c:v>40454.80357142857</c:v>
                </c:pt>
                <c:pt idx="842">
                  <c:v>40454.84523809523</c:v>
                </c:pt>
                <c:pt idx="843">
                  <c:v>40454.88690476191</c:v>
                </c:pt>
                <c:pt idx="844">
                  <c:v>40454.92857142857</c:v>
                </c:pt>
                <c:pt idx="845">
                  <c:v>40454.97023809523</c:v>
                </c:pt>
                <c:pt idx="846">
                  <c:v>40455.01190476191</c:v>
                </c:pt>
                <c:pt idx="847">
                  <c:v>40455.05357142857</c:v>
                </c:pt>
                <c:pt idx="848">
                  <c:v>40455.09523809524</c:v>
                </c:pt>
                <c:pt idx="849">
                  <c:v>40455.13690476191</c:v>
                </c:pt>
                <c:pt idx="850">
                  <c:v>40455.17857142857</c:v>
                </c:pt>
                <c:pt idx="851">
                  <c:v>40455.22023809524</c:v>
                </c:pt>
                <c:pt idx="852">
                  <c:v>40455.26190476191</c:v>
                </c:pt>
                <c:pt idx="853">
                  <c:v>40455.30357142857</c:v>
                </c:pt>
                <c:pt idx="854">
                  <c:v>40455.34523809523</c:v>
                </c:pt>
                <c:pt idx="855">
                  <c:v>40455.38690476191</c:v>
                </c:pt>
                <c:pt idx="856">
                  <c:v>40455.42857142857</c:v>
                </c:pt>
                <c:pt idx="857">
                  <c:v>40455.47023809523</c:v>
                </c:pt>
                <c:pt idx="858">
                  <c:v>40455.51190476191</c:v>
                </c:pt>
                <c:pt idx="859">
                  <c:v>40455.55357142857</c:v>
                </c:pt>
                <c:pt idx="860">
                  <c:v>40455.59523809524</c:v>
                </c:pt>
                <c:pt idx="861">
                  <c:v>40455.63690476191</c:v>
                </c:pt>
                <c:pt idx="862">
                  <c:v>40455.67857142857</c:v>
                </c:pt>
                <c:pt idx="863">
                  <c:v>40455.72023809524</c:v>
                </c:pt>
                <c:pt idx="864">
                  <c:v>40455.76190476191</c:v>
                </c:pt>
                <c:pt idx="865">
                  <c:v>40455.80357142857</c:v>
                </c:pt>
                <c:pt idx="866">
                  <c:v>40455.84523809523</c:v>
                </c:pt>
                <c:pt idx="867">
                  <c:v>40455.88690476191</c:v>
                </c:pt>
                <c:pt idx="868">
                  <c:v>40455.92857142857</c:v>
                </c:pt>
                <c:pt idx="869">
                  <c:v>40455.97023809523</c:v>
                </c:pt>
                <c:pt idx="870">
                  <c:v>40456.01190476191</c:v>
                </c:pt>
                <c:pt idx="871">
                  <c:v>40456.05357142857</c:v>
                </c:pt>
                <c:pt idx="872">
                  <c:v>40456.09523809524</c:v>
                </c:pt>
                <c:pt idx="873">
                  <c:v>40456.13690476191</c:v>
                </c:pt>
                <c:pt idx="874">
                  <c:v>40456.17857142857</c:v>
                </c:pt>
                <c:pt idx="875">
                  <c:v>40456.22023809524</c:v>
                </c:pt>
                <c:pt idx="876">
                  <c:v>40456.26190476191</c:v>
                </c:pt>
                <c:pt idx="877">
                  <c:v>40456.30357142857</c:v>
                </c:pt>
                <c:pt idx="878">
                  <c:v>40456.34523809523</c:v>
                </c:pt>
                <c:pt idx="879">
                  <c:v>40456.38690476191</c:v>
                </c:pt>
                <c:pt idx="880">
                  <c:v>40456.42857142857</c:v>
                </c:pt>
                <c:pt idx="881">
                  <c:v>40456.47023809523</c:v>
                </c:pt>
                <c:pt idx="882">
                  <c:v>40456.51190476191</c:v>
                </c:pt>
                <c:pt idx="883">
                  <c:v>40456.55357142857</c:v>
                </c:pt>
                <c:pt idx="884">
                  <c:v>40456.59523809524</c:v>
                </c:pt>
                <c:pt idx="885">
                  <c:v>40456.63690476191</c:v>
                </c:pt>
                <c:pt idx="886">
                  <c:v>40456.67857142857</c:v>
                </c:pt>
                <c:pt idx="887">
                  <c:v>40456.72023809524</c:v>
                </c:pt>
                <c:pt idx="888">
                  <c:v>40456.76190476191</c:v>
                </c:pt>
                <c:pt idx="889">
                  <c:v>40456.80357142857</c:v>
                </c:pt>
                <c:pt idx="890">
                  <c:v>40456.84523809523</c:v>
                </c:pt>
                <c:pt idx="891">
                  <c:v>40456.88690476191</c:v>
                </c:pt>
                <c:pt idx="892">
                  <c:v>40456.92857142857</c:v>
                </c:pt>
                <c:pt idx="893">
                  <c:v>40456.97023809523</c:v>
                </c:pt>
                <c:pt idx="894">
                  <c:v>40457.01190476191</c:v>
                </c:pt>
                <c:pt idx="895">
                  <c:v>40457.05357142857</c:v>
                </c:pt>
                <c:pt idx="896">
                  <c:v>40457.09523809524</c:v>
                </c:pt>
                <c:pt idx="897">
                  <c:v>40457.13690476191</c:v>
                </c:pt>
                <c:pt idx="898">
                  <c:v>40457.17857142857</c:v>
                </c:pt>
                <c:pt idx="899">
                  <c:v>40457.22023809524</c:v>
                </c:pt>
                <c:pt idx="900">
                  <c:v>40457.26190476191</c:v>
                </c:pt>
                <c:pt idx="901">
                  <c:v>40457.30357142857</c:v>
                </c:pt>
                <c:pt idx="902">
                  <c:v>40457.34523809523</c:v>
                </c:pt>
                <c:pt idx="903">
                  <c:v>40457.38690476191</c:v>
                </c:pt>
                <c:pt idx="904">
                  <c:v>40457.42857142857</c:v>
                </c:pt>
                <c:pt idx="905">
                  <c:v>40457.47023809523</c:v>
                </c:pt>
                <c:pt idx="906">
                  <c:v>40457.51190476191</c:v>
                </c:pt>
                <c:pt idx="907">
                  <c:v>40457.55357142857</c:v>
                </c:pt>
                <c:pt idx="908">
                  <c:v>40457.59523809524</c:v>
                </c:pt>
                <c:pt idx="909">
                  <c:v>40457.63690476191</c:v>
                </c:pt>
                <c:pt idx="910">
                  <c:v>40457.67857142857</c:v>
                </c:pt>
                <c:pt idx="911">
                  <c:v>40457.72023809524</c:v>
                </c:pt>
                <c:pt idx="912">
                  <c:v>40457.76190476191</c:v>
                </c:pt>
                <c:pt idx="913">
                  <c:v>40457.80357142857</c:v>
                </c:pt>
                <c:pt idx="914">
                  <c:v>40457.84523809523</c:v>
                </c:pt>
                <c:pt idx="915">
                  <c:v>40457.88690476191</c:v>
                </c:pt>
                <c:pt idx="916">
                  <c:v>40457.92857142857</c:v>
                </c:pt>
                <c:pt idx="917">
                  <c:v>40457.97023809523</c:v>
                </c:pt>
                <c:pt idx="918">
                  <c:v>40458.01190476191</c:v>
                </c:pt>
                <c:pt idx="919">
                  <c:v>40458.05357142857</c:v>
                </c:pt>
                <c:pt idx="920">
                  <c:v>40458.09523809524</c:v>
                </c:pt>
                <c:pt idx="921">
                  <c:v>40458.13690476191</c:v>
                </c:pt>
                <c:pt idx="922">
                  <c:v>40458.17857142857</c:v>
                </c:pt>
                <c:pt idx="923">
                  <c:v>40458.22023809524</c:v>
                </c:pt>
                <c:pt idx="924">
                  <c:v>40458.26190476191</c:v>
                </c:pt>
                <c:pt idx="925">
                  <c:v>40458.30357142857</c:v>
                </c:pt>
                <c:pt idx="926">
                  <c:v>40458.34523809523</c:v>
                </c:pt>
                <c:pt idx="927">
                  <c:v>40458.38690476191</c:v>
                </c:pt>
                <c:pt idx="928">
                  <c:v>40458.42857142857</c:v>
                </c:pt>
                <c:pt idx="929">
                  <c:v>40458.47023809523</c:v>
                </c:pt>
                <c:pt idx="930">
                  <c:v>40458.51190476191</c:v>
                </c:pt>
                <c:pt idx="931">
                  <c:v>40458.55357142857</c:v>
                </c:pt>
                <c:pt idx="932">
                  <c:v>40458.59523809524</c:v>
                </c:pt>
                <c:pt idx="933">
                  <c:v>40458.63690476191</c:v>
                </c:pt>
                <c:pt idx="934">
                  <c:v>40458.67857142857</c:v>
                </c:pt>
                <c:pt idx="935">
                  <c:v>40458.72023809524</c:v>
                </c:pt>
                <c:pt idx="936">
                  <c:v>40458.76190476191</c:v>
                </c:pt>
                <c:pt idx="937">
                  <c:v>40458.80357142857</c:v>
                </c:pt>
                <c:pt idx="938">
                  <c:v>40458.84523809523</c:v>
                </c:pt>
                <c:pt idx="939">
                  <c:v>40458.88690476191</c:v>
                </c:pt>
                <c:pt idx="940">
                  <c:v>40458.92857142857</c:v>
                </c:pt>
                <c:pt idx="941">
                  <c:v>40458.97023809523</c:v>
                </c:pt>
                <c:pt idx="942">
                  <c:v>40459.01190476191</c:v>
                </c:pt>
                <c:pt idx="943">
                  <c:v>40459.05357142857</c:v>
                </c:pt>
                <c:pt idx="944">
                  <c:v>40459.09523809524</c:v>
                </c:pt>
                <c:pt idx="945">
                  <c:v>40459.13690476191</c:v>
                </c:pt>
                <c:pt idx="946">
                  <c:v>40459.17857142857</c:v>
                </c:pt>
                <c:pt idx="947">
                  <c:v>40459.22023809524</c:v>
                </c:pt>
                <c:pt idx="948">
                  <c:v>40459.26190476191</c:v>
                </c:pt>
                <c:pt idx="949">
                  <c:v>40459.30357142857</c:v>
                </c:pt>
                <c:pt idx="950">
                  <c:v>40459.34523809523</c:v>
                </c:pt>
                <c:pt idx="951">
                  <c:v>40459.38690476191</c:v>
                </c:pt>
                <c:pt idx="952">
                  <c:v>40459.42857142857</c:v>
                </c:pt>
                <c:pt idx="953">
                  <c:v>40459.47023809523</c:v>
                </c:pt>
                <c:pt idx="954">
                  <c:v>40459.51190476191</c:v>
                </c:pt>
                <c:pt idx="955">
                  <c:v>40459.55357142857</c:v>
                </c:pt>
                <c:pt idx="956">
                  <c:v>40459.59523809524</c:v>
                </c:pt>
                <c:pt idx="957">
                  <c:v>40459.63690476191</c:v>
                </c:pt>
                <c:pt idx="958">
                  <c:v>40459.67857142857</c:v>
                </c:pt>
                <c:pt idx="959">
                  <c:v>40459.72023809524</c:v>
                </c:pt>
                <c:pt idx="960">
                  <c:v>40459.76190476191</c:v>
                </c:pt>
                <c:pt idx="961">
                  <c:v>40459.80357142857</c:v>
                </c:pt>
                <c:pt idx="962">
                  <c:v>40459.84523809523</c:v>
                </c:pt>
                <c:pt idx="963">
                  <c:v>40459.88690476191</c:v>
                </c:pt>
                <c:pt idx="964">
                  <c:v>40459.92857142857</c:v>
                </c:pt>
                <c:pt idx="965">
                  <c:v>40459.97023809523</c:v>
                </c:pt>
                <c:pt idx="966">
                  <c:v>40460.01190476191</c:v>
                </c:pt>
                <c:pt idx="967">
                  <c:v>40460.05357142857</c:v>
                </c:pt>
                <c:pt idx="968">
                  <c:v>40460.09523809524</c:v>
                </c:pt>
                <c:pt idx="969">
                  <c:v>40460.13690476191</c:v>
                </c:pt>
                <c:pt idx="970">
                  <c:v>40460.17857142857</c:v>
                </c:pt>
                <c:pt idx="971">
                  <c:v>40460.22023809524</c:v>
                </c:pt>
                <c:pt idx="972">
                  <c:v>40460.26190476191</c:v>
                </c:pt>
                <c:pt idx="973">
                  <c:v>40460.30357142857</c:v>
                </c:pt>
                <c:pt idx="974">
                  <c:v>40460.34523809523</c:v>
                </c:pt>
                <c:pt idx="975">
                  <c:v>40460.38690476191</c:v>
                </c:pt>
                <c:pt idx="976">
                  <c:v>40460.42857142857</c:v>
                </c:pt>
                <c:pt idx="977">
                  <c:v>40460.47023809523</c:v>
                </c:pt>
                <c:pt idx="978">
                  <c:v>40460.51190476191</c:v>
                </c:pt>
                <c:pt idx="979">
                  <c:v>40460.55357142857</c:v>
                </c:pt>
                <c:pt idx="980">
                  <c:v>40460.59523809524</c:v>
                </c:pt>
                <c:pt idx="981">
                  <c:v>40460.63690476191</c:v>
                </c:pt>
                <c:pt idx="982">
                  <c:v>40460.67857142857</c:v>
                </c:pt>
                <c:pt idx="983">
                  <c:v>40460.72023809524</c:v>
                </c:pt>
                <c:pt idx="984">
                  <c:v>40460.76190476191</c:v>
                </c:pt>
                <c:pt idx="985">
                  <c:v>40460.80357142857</c:v>
                </c:pt>
                <c:pt idx="986">
                  <c:v>40460.84523809523</c:v>
                </c:pt>
                <c:pt idx="987">
                  <c:v>40460.88690476191</c:v>
                </c:pt>
                <c:pt idx="988">
                  <c:v>40460.92857142857</c:v>
                </c:pt>
                <c:pt idx="989">
                  <c:v>40460.97023809523</c:v>
                </c:pt>
                <c:pt idx="990">
                  <c:v>40461.01190476191</c:v>
                </c:pt>
                <c:pt idx="991">
                  <c:v>40461.05357142857</c:v>
                </c:pt>
                <c:pt idx="992">
                  <c:v>40461.09523809524</c:v>
                </c:pt>
                <c:pt idx="993">
                  <c:v>40461.13690476191</c:v>
                </c:pt>
                <c:pt idx="994">
                  <c:v>40461.17857142857</c:v>
                </c:pt>
                <c:pt idx="995">
                  <c:v>40461.22023809524</c:v>
                </c:pt>
                <c:pt idx="996">
                  <c:v>40461.26190476191</c:v>
                </c:pt>
                <c:pt idx="997">
                  <c:v>40461.30357142857</c:v>
                </c:pt>
                <c:pt idx="998">
                  <c:v>40461.34523809523</c:v>
                </c:pt>
                <c:pt idx="999">
                  <c:v>40461.38690476191</c:v>
                </c:pt>
                <c:pt idx="1000">
                  <c:v>40461.42857142857</c:v>
                </c:pt>
                <c:pt idx="1001">
                  <c:v>40461.47023809523</c:v>
                </c:pt>
                <c:pt idx="1002">
                  <c:v>40461.51190476191</c:v>
                </c:pt>
                <c:pt idx="1003">
                  <c:v>40461.55357142857</c:v>
                </c:pt>
                <c:pt idx="1004">
                  <c:v>40461.59523809524</c:v>
                </c:pt>
                <c:pt idx="1005">
                  <c:v>40461.63690476191</c:v>
                </c:pt>
                <c:pt idx="1006">
                  <c:v>40461.67857142857</c:v>
                </c:pt>
                <c:pt idx="1007">
                  <c:v>40461.72023809524</c:v>
                </c:pt>
                <c:pt idx="1008">
                  <c:v>40461.76190476191</c:v>
                </c:pt>
                <c:pt idx="1009">
                  <c:v>40461.80357142857</c:v>
                </c:pt>
                <c:pt idx="1010">
                  <c:v>40461.84523809523</c:v>
                </c:pt>
                <c:pt idx="1011">
                  <c:v>40461.88690476191</c:v>
                </c:pt>
                <c:pt idx="1012">
                  <c:v>40461.92857142857</c:v>
                </c:pt>
                <c:pt idx="1013">
                  <c:v>40461.97023809523</c:v>
                </c:pt>
                <c:pt idx="1014">
                  <c:v>40462.01190476191</c:v>
                </c:pt>
                <c:pt idx="1015">
                  <c:v>40462.05357142857</c:v>
                </c:pt>
                <c:pt idx="1016">
                  <c:v>40462.09523809524</c:v>
                </c:pt>
                <c:pt idx="1017">
                  <c:v>40462.13690476191</c:v>
                </c:pt>
                <c:pt idx="1018">
                  <c:v>40462.17857142857</c:v>
                </c:pt>
                <c:pt idx="1019">
                  <c:v>40462.22023809524</c:v>
                </c:pt>
                <c:pt idx="1020">
                  <c:v>40462.26190476191</c:v>
                </c:pt>
                <c:pt idx="1021">
                  <c:v>40462.30357142857</c:v>
                </c:pt>
                <c:pt idx="1022">
                  <c:v>40462.34523809523</c:v>
                </c:pt>
                <c:pt idx="1023">
                  <c:v>40462.38690476191</c:v>
                </c:pt>
                <c:pt idx="1024">
                  <c:v>40462.42857142857</c:v>
                </c:pt>
                <c:pt idx="1025">
                  <c:v>40462.47023809523</c:v>
                </c:pt>
                <c:pt idx="1026">
                  <c:v>40462.51190476191</c:v>
                </c:pt>
                <c:pt idx="1027">
                  <c:v>40462.55357142857</c:v>
                </c:pt>
                <c:pt idx="1028">
                  <c:v>40462.59523809524</c:v>
                </c:pt>
                <c:pt idx="1029">
                  <c:v>40462.63690476191</c:v>
                </c:pt>
                <c:pt idx="1030">
                  <c:v>40462.67857142857</c:v>
                </c:pt>
                <c:pt idx="1031">
                  <c:v>40462.72023809524</c:v>
                </c:pt>
                <c:pt idx="1032">
                  <c:v>40462.76190476191</c:v>
                </c:pt>
                <c:pt idx="1033">
                  <c:v>40462.80357142857</c:v>
                </c:pt>
                <c:pt idx="1034">
                  <c:v>40462.84523809523</c:v>
                </c:pt>
                <c:pt idx="1035">
                  <c:v>40462.88690476191</c:v>
                </c:pt>
                <c:pt idx="1036">
                  <c:v>40462.92857142857</c:v>
                </c:pt>
                <c:pt idx="1037">
                  <c:v>40462.97023809523</c:v>
                </c:pt>
                <c:pt idx="1038">
                  <c:v>40463.01190476191</c:v>
                </c:pt>
                <c:pt idx="1039">
                  <c:v>40463.05357142857</c:v>
                </c:pt>
                <c:pt idx="1040">
                  <c:v>40463.09523809524</c:v>
                </c:pt>
                <c:pt idx="1041">
                  <c:v>40463.13690476191</c:v>
                </c:pt>
                <c:pt idx="1042">
                  <c:v>40463.17857142857</c:v>
                </c:pt>
                <c:pt idx="1043">
                  <c:v>40463.22023809524</c:v>
                </c:pt>
                <c:pt idx="1044">
                  <c:v>40463.26190476191</c:v>
                </c:pt>
                <c:pt idx="1045">
                  <c:v>40463.30357142857</c:v>
                </c:pt>
                <c:pt idx="1046">
                  <c:v>40463.34523809523</c:v>
                </c:pt>
                <c:pt idx="1047">
                  <c:v>40463.38690476191</c:v>
                </c:pt>
                <c:pt idx="1048">
                  <c:v>40463.42857142857</c:v>
                </c:pt>
                <c:pt idx="1049">
                  <c:v>40463.47023809523</c:v>
                </c:pt>
                <c:pt idx="1050">
                  <c:v>40463.51190476191</c:v>
                </c:pt>
                <c:pt idx="1051">
                  <c:v>40463.55357142857</c:v>
                </c:pt>
                <c:pt idx="1052">
                  <c:v>40463.59523809524</c:v>
                </c:pt>
                <c:pt idx="1053">
                  <c:v>40463.63690476191</c:v>
                </c:pt>
                <c:pt idx="1054">
                  <c:v>40463.67857142857</c:v>
                </c:pt>
                <c:pt idx="1055">
                  <c:v>40463.72023809524</c:v>
                </c:pt>
                <c:pt idx="1056">
                  <c:v>40463.76190476191</c:v>
                </c:pt>
                <c:pt idx="1057">
                  <c:v>40463.80357142857</c:v>
                </c:pt>
                <c:pt idx="1058">
                  <c:v>40463.84523809523</c:v>
                </c:pt>
                <c:pt idx="1059">
                  <c:v>40463.88690476191</c:v>
                </c:pt>
                <c:pt idx="1060">
                  <c:v>40463.92857142857</c:v>
                </c:pt>
                <c:pt idx="1061">
                  <c:v>40463.97023809523</c:v>
                </c:pt>
                <c:pt idx="1062">
                  <c:v>40464.01190476191</c:v>
                </c:pt>
                <c:pt idx="1063">
                  <c:v>40464.05357142857</c:v>
                </c:pt>
                <c:pt idx="1064">
                  <c:v>40464.09523809524</c:v>
                </c:pt>
                <c:pt idx="1065">
                  <c:v>40464.13690476191</c:v>
                </c:pt>
                <c:pt idx="1066">
                  <c:v>40464.17857142857</c:v>
                </c:pt>
                <c:pt idx="1067">
                  <c:v>40464.22023809524</c:v>
                </c:pt>
                <c:pt idx="1068">
                  <c:v>40464.26190476191</c:v>
                </c:pt>
                <c:pt idx="1069">
                  <c:v>40464.30357142857</c:v>
                </c:pt>
                <c:pt idx="1070">
                  <c:v>40464.34523809523</c:v>
                </c:pt>
                <c:pt idx="1071">
                  <c:v>40464.38690476191</c:v>
                </c:pt>
                <c:pt idx="1072">
                  <c:v>40464.42857142857</c:v>
                </c:pt>
                <c:pt idx="1073">
                  <c:v>40464.47023809523</c:v>
                </c:pt>
                <c:pt idx="1074">
                  <c:v>40464.51190476191</c:v>
                </c:pt>
                <c:pt idx="1075">
                  <c:v>40464.55357142857</c:v>
                </c:pt>
                <c:pt idx="1076">
                  <c:v>40464.59523809524</c:v>
                </c:pt>
                <c:pt idx="1077">
                  <c:v>40464.63690476191</c:v>
                </c:pt>
                <c:pt idx="1078">
                  <c:v>40464.67857142857</c:v>
                </c:pt>
                <c:pt idx="1079">
                  <c:v>40464.72023809524</c:v>
                </c:pt>
                <c:pt idx="1080">
                  <c:v>40464.76190476191</c:v>
                </c:pt>
                <c:pt idx="1081">
                  <c:v>40464.80357142857</c:v>
                </c:pt>
                <c:pt idx="1082">
                  <c:v>40464.84523809523</c:v>
                </c:pt>
                <c:pt idx="1083">
                  <c:v>40464.88690476191</c:v>
                </c:pt>
                <c:pt idx="1084">
                  <c:v>40464.92857142857</c:v>
                </c:pt>
                <c:pt idx="1085">
                  <c:v>40464.97023809523</c:v>
                </c:pt>
                <c:pt idx="1086">
                  <c:v>40465.01190476191</c:v>
                </c:pt>
                <c:pt idx="1087">
                  <c:v>40465.05357142857</c:v>
                </c:pt>
                <c:pt idx="1088">
                  <c:v>40465.09523809524</c:v>
                </c:pt>
                <c:pt idx="1089">
                  <c:v>40465.13690476191</c:v>
                </c:pt>
                <c:pt idx="1090">
                  <c:v>40465.17857142857</c:v>
                </c:pt>
                <c:pt idx="1091">
                  <c:v>40465.22023809524</c:v>
                </c:pt>
                <c:pt idx="1092">
                  <c:v>40465.26190476191</c:v>
                </c:pt>
                <c:pt idx="1093">
                  <c:v>40465.30357142857</c:v>
                </c:pt>
                <c:pt idx="1094">
                  <c:v>40465.34523809523</c:v>
                </c:pt>
                <c:pt idx="1095">
                  <c:v>40465.38690476191</c:v>
                </c:pt>
                <c:pt idx="1096">
                  <c:v>40465.42857142857</c:v>
                </c:pt>
                <c:pt idx="1097">
                  <c:v>40465.47023809523</c:v>
                </c:pt>
                <c:pt idx="1098">
                  <c:v>40465.51190476191</c:v>
                </c:pt>
                <c:pt idx="1099">
                  <c:v>40465.55357142857</c:v>
                </c:pt>
                <c:pt idx="1100">
                  <c:v>40465.59523809524</c:v>
                </c:pt>
                <c:pt idx="1101">
                  <c:v>40465.63690476191</c:v>
                </c:pt>
                <c:pt idx="1102">
                  <c:v>40465.67857142857</c:v>
                </c:pt>
                <c:pt idx="1103">
                  <c:v>40465.72023809524</c:v>
                </c:pt>
                <c:pt idx="1104">
                  <c:v>40465.76190476191</c:v>
                </c:pt>
                <c:pt idx="1105">
                  <c:v>40465.80357142857</c:v>
                </c:pt>
                <c:pt idx="1106">
                  <c:v>40465.84523809523</c:v>
                </c:pt>
                <c:pt idx="1107">
                  <c:v>40465.88690476191</c:v>
                </c:pt>
                <c:pt idx="1108">
                  <c:v>40465.92857142857</c:v>
                </c:pt>
                <c:pt idx="1109">
                  <c:v>40465.97023809523</c:v>
                </c:pt>
                <c:pt idx="1110">
                  <c:v>40466.01190476191</c:v>
                </c:pt>
                <c:pt idx="1111">
                  <c:v>40466.05357142857</c:v>
                </c:pt>
                <c:pt idx="1112">
                  <c:v>40466.09523809524</c:v>
                </c:pt>
                <c:pt idx="1113">
                  <c:v>40466.13690476191</c:v>
                </c:pt>
                <c:pt idx="1114">
                  <c:v>40466.17857142857</c:v>
                </c:pt>
                <c:pt idx="1115">
                  <c:v>40466.22023809524</c:v>
                </c:pt>
                <c:pt idx="1116">
                  <c:v>40466.26190476191</c:v>
                </c:pt>
                <c:pt idx="1117">
                  <c:v>40466.30357142857</c:v>
                </c:pt>
                <c:pt idx="1118">
                  <c:v>40466.34523809523</c:v>
                </c:pt>
                <c:pt idx="1119">
                  <c:v>40466.38690476191</c:v>
                </c:pt>
                <c:pt idx="1120">
                  <c:v>40466.42857142857</c:v>
                </c:pt>
                <c:pt idx="1121">
                  <c:v>40466.47023809523</c:v>
                </c:pt>
                <c:pt idx="1122">
                  <c:v>40466.51190476191</c:v>
                </c:pt>
                <c:pt idx="1123">
                  <c:v>40466.55357142857</c:v>
                </c:pt>
                <c:pt idx="1124">
                  <c:v>40466.59523809524</c:v>
                </c:pt>
                <c:pt idx="1125">
                  <c:v>40466.63690476191</c:v>
                </c:pt>
                <c:pt idx="1126">
                  <c:v>40466.67857142857</c:v>
                </c:pt>
                <c:pt idx="1127">
                  <c:v>40466.72023809524</c:v>
                </c:pt>
                <c:pt idx="1128">
                  <c:v>40466.76190476191</c:v>
                </c:pt>
                <c:pt idx="1129">
                  <c:v>40466.80357142857</c:v>
                </c:pt>
                <c:pt idx="1130">
                  <c:v>40466.84523809523</c:v>
                </c:pt>
                <c:pt idx="1131">
                  <c:v>40466.88690476191</c:v>
                </c:pt>
                <c:pt idx="1132">
                  <c:v>40466.92857142857</c:v>
                </c:pt>
                <c:pt idx="1133">
                  <c:v>40466.97023809523</c:v>
                </c:pt>
                <c:pt idx="1134">
                  <c:v>40467.01190476191</c:v>
                </c:pt>
                <c:pt idx="1135">
                  <c:v>40467.05357142857</c:v>
                </c:pt>
                <c:pt idx="1136">
                  <c:v>40467.09523809524</c:v>
                </c:pt>
                <c:pt idx="1137">
                  <c:v>40467.13690476191</c:v>
                </c:pt>
                <c:pt idx="1138">
                  <c:v>40467.17857142857</c:v>
                </c:pt>
                <c:pt idx="1139">
                  <c:v>40467.22023809524</c:v>
                </c:pt>
                <c:pt idx="1140">
                  <c:v>40467.26190476191</c:v>
                </c:pt>
                <c:pt idx="1141">
                  <c:v>40467.30357142857</c:v>
                </c:pt>
                <c:pt idx="1142">
                  <c:v>40467.34523809523</c:v>
                </c:pt>
                <c:pt idx="1143">
                  <c:v>40467.38690476191</c:v>
                </c:pt>
                <c:pt idx="1144">
                  <c:v>40467.42857142857</c:v>
                </c:pt>
                <c:pt idx="1145">
                  <c:v>40467.47023809523</c:v>
                </c:pt>
                <c:pt idx="1146">
                  <c:v>40467.51190476191</c:v>
                </c:pt>
                <c:pt idx="1147">
                  <c:v>40467.55357142857</c:v>
                </c:pt>
                <c:pt idx="1148">
                  <c:v>40467.59523809524</c:v>
                </c:pt>
                <c:pt idx="1149">
                  <c:v>40467.63690476191</c:v>
                </c:pt>
                <c:pt idx="1150">
                  <c:v>40467.67857142857</c:v>
                </c:pt>
                <c:pt idx="1151">
                  <c:v>40467.72023809524</c:v>
                </c:pt>
                <c:pt idx="1152">
                  <c:v>40467.76190476191</c:v>
                </c:pt>
                <c:pt idx="1153">
                  <c:v>40467.80357142857</c:v>
                </c:pt>
                <c:pt idx="1154">
                  <c:v>40467.84523809523</c:v>
                </c:pt>
                <c:pt idx="1155">
                  <c:v>40467.88690476191</c:v>
                </c:pt>
                <c:pt idx="1156">
                  <c:v>40467.92857142857</c:v>
                </c:pt>
                <c:pt idx="1157">
                  <c:v>40467.97023809523</c:v>
                </c:pt>
                <c:pt idx="1158">
                  <c:v>40468.01190476191</c:v>
                </c:pt>
                <c:pt idx="1159">
                  <c:v>40468.05357142857</c:v>
                </c:pt>
                <c:pt idx="1160">
                  <c:v>40468.09523809524</c:v>
                </c:pt>
                <c:pt idx="1161">
                  <c:v>40468.13690476191</c:v>
                </c:pt>
                <c:pt idx="1162">
                  <c:v>40468.17857142857</c:v>
                </c:pt>
                <c:pt idx="1163">
                  <c:v>40468.22023809524</c:v>
                </c:pt>
                <c:pt idx="1164">
                  <c:v>40468.26190476191</c:v>
                </c:pt>
                <c:pt idx="1165">
                  <c:v>40468.30357142857</c:v>
                </c:pt>
                <c:pt idx="1166">
                  <c:v>40468.34523809523</c:v>
                </c:pt>
                <c:pt idx="1167">
                  <c:v>40468.38690476191</c:v>
                </c:pt>
                <c:pt idx="1168">
                  <c:v>40468.42857142857</c:v>
                </c:pt>
                <c:pt idx="1169">
                  <c:v>40468.47023809523</c:v>
                </c:pt>
                <c:pt idx="1170">
                  <c:v>40468.51190476191</c:v>
                </c:pt>
                <c:pt idx="1171">
                  <c:v>40468.55357142857</c:v>
                </c:pt>
                <c:pt idx="1172">
                  <c:v>40468.59523809524</c:v>
                </c:pt>
                <c:pt idx="1173">
                  <c:v>40468.63690476191</c:v>
                </c:pt>
                <c:pt idx="1174">
                  <c:v>40468.67857142857</c:v>
                </c:pt>
                <c:pt idx="1175">
                  <c:v>40468.72023809524</c:v>
                </c:pt>
                <c:pt idx="1176">
                  <c:v>40468.76190476191</c:v>
                </c:pt>
                <c:pt idx="1177">
                  <c:v>40468.80357142857</c:v>
                </c:pt>
                <c:pt idx="1178">
                  <c:v>40468.84523809523</c:v>
                </c:pt>
                <c:pt idx="1179">
                  <c:v>40468.88690476191</c:v>
                </c:pt>
                <c:pt idx="1180">
                  <c:v>40468.92857142857</c:v>
                </c:pt>
                <c:pt idx="1181">
                  <c:v>40468.97023809523</c:v>
                </c:pt>
                <c:pt idx="1182">
                  <c:v>40469.01190476191</c:v>
                </c:pt>
                <c:pt idx="1183">
                  <c:v>40469.05357142857</c:v>
                </c:pt>
                <c:pt idx="1184">
                  <c:v>40469.09523809524</c:v>
                </c:pt>
                <c:pt idx="1185">
                  <c:v>40469.13690476191</c:v>
                </c:pt>
                <c:pt idx="1186">
                  <c:v>40469.17857142857</c:v>
                </c:pt>
                <c:pt idx="1187">
                  <c:v>40469.22023809524</c:v>
                </c:pt>
                <c:pt idx="1188">
                  <c:v>40469.26190476191</c:v>
                </c:pt>
                <c:pt idx="1189">
                  <c:v>40469.30357142857</c:v>
                </c:pt>
                <c:pt idx="1190">
                  <c:v>40469.34523809523</c:v>
                </c:pt>
                <c:pt idx="1191">
                  <c:v>40469.38690476191</c:v>
                </c:pt>
                <c:pt idx="1192">
                  <c:v>40469.42857142857</c:v>
                </c:pt>
                <c:pt idx="1193">
                  <c:v>40469.47023809523</c:v>
                </c:pt>
                <c:pt idx="1194">
                  <c:v>40469.51190476191</c:v>
                </c:pt>
                <c:pt idx="1195">
                  <c:v>40469.55357142857</c:v>
                </c:pt>
                <c:pt idx="1196">
                  <c:v>40469.59523809524</c:v>
                </c:pt>
                <c:pt idx="1197">
                  <c:v>40469.63690476191</c:v>
                </c:pt>
                <c:pt idx="1198">
                  <c:v>40469.67857142857</c:v>
                </c:pt>
                <c:pt idx="1199">
                  <c:v>40469.72023809524</c:v>
                </c:pt>
                <c:pt idx="1200">
                  <c:v>40469.76190476191</c:v>
                </c:pt>
                <c:pt idx="1201">
                  <c:v>40469.80357142857</c:v>
                </c:pt>
                <c:pt idx="1202">
                  <c:v>40469.84523809523</c:v>
                </c:pt>
                <c:pt idx="1203">
                  <c:v>40469.88690476191</c:v>
                </c:pt>
                <c:pt idx="1204">
                  <c:v>40469.92857142857</c:v>
                </c:pt>
                <c:pt idx="1205">
                  <c:v>40469.97023809523</c:v>
                </c:pt>
                <c:pt idx="1206">
                  <c:v>40470.01190476191</c:v>
                </c:pt>
                <c:pt idx="1207">
                  <c:v>40470.05357142857</c:v>
                </c:pt>
                <c:pt idx="1208">
                  <c:v>40470.09523809524</c:v>
                </c:pt>
                <c:pt idx="1209">
                  <c:v>40470.13690476191</c:v>
                </c:pt>
                <c:pt idx="1210">
                  <c:v>40470.17857142857</c:v>
                </c:pt>
                <c:pt idx="1211">
                  <c:v>40470.22023809524</c:v>
                </c:pt>
                <c:pt idx="1212">
                  <c:v>40470.26190476191</c:v>
                </c:pt>
                <c:pt idx="1213">
                  <c:v>40470.30357142857</c:v>
                </c:pt>
                <c:pt idx="1214">
                  <c:v>40470.34523809523</c:v>
                </c:pt>
                <c:pt idx="1215">
                  <c:v>40470.38690476191</c:v>
                </c:pt>
                <c:pt idx="1216">
                  <c:v>40470.42857142857</c:v>
                </c:pt>
                <c:pt idx="1217">
                  <c:v>40470.47023809523</c:v>
                </c:pt>
                <c:pt idx="1218">
                  <c:v>40470.51190476191</c:v>
                </c:pt>
                <c:pt idx="1219">
                  <c:v>40470.55357142857</c:v>
                </c:pt>
                <c:pt idx="1220">
                  <c:v>40470.59523809524</c:v>
                </c:pt>
                <c:pt idx="1221">
                  <c:v>40470.63690476191</c:v>
                </c:pt>
                <c:pt idx="1222">
                  <c:v>40470.67857142857</c:v>
                </c:pt>
                <c:pt idx="1223">
                  <c:v>40470.72023809524</c:v>
                </c:pt>
                <c:pt idx="1224">
                  <c:v>40470.76190476191</c:v>
                </c:pt>
                <c:pt idx="1225">
                  <c:v>40470.80357142857</c:v>
                </c:pt>
                <c:pt idx="1226">
                  <c:v>40470.84523809523</c:v>
                </c:pt>
                <c:pt idx="1227">
                  <c:v>40470.88690476191</c:v>
                </c:pt>
                <c:pt idx="1228">
                  <c:v>40470.92857142857</c:v>
                </c:pt>
                <c:pt idx="1229">
                  <c:v>40470.97023809523</c:v>
                </c:pt>
                <c:pt idx="1230">
                  <c:v>40471.01190476191</c:v>
                </c:pt>
                <c:pt idx="1231">
                  <c:v>40471.05357142857</c:v>
                </c:pt>
                <c:pt idx="1232">
                  <c:v>40471.09523809524</c:v>
                </c:pt>
                <c:pt idx="1233">
                  <c:v>40471.13690476191</c:v>
                </c:pt>
                <c:pt idx="1234">
                  <c:v>40471.17857142857</c:v>
                </c:pt>
                <c:pt idx="1235">
                  <c:v>40471.22023809524</c:v>
                </c:pt>
                <c:pt idx="1236">
                  <c:v>40471.26190476191</c:v>
                </c:pt>
                <c:pt idx="1237">
                  <c:v>40471.30357142857</c:v>
                </c:pt>
                <c:pt idx="1238">
                  <c:v>40471.34523809523</c:v>
                </c:pt>
                <c:pt idx="1239">
                  <c:v>40471.38690476191</c:v>
                </c:pt>
                <c:pt idx="1240">
                  <c:v>40471.42857142857</c:v>
                </c:pt>
                <c:pt idx="1241">
                  <c:v>40471.47023809523</c:v>
                </c:pt>
                <c:pt idx="1242">
                  <c:v>40471.51190476191</c:v>
                </c:pt>
                <c:pt idx="1243">
                  <c:v>40471.55357142857</c:v>
                </c:pt>
                <c:pt idx="1244">
                  <c:v>40471.59523809524</c:v>
                </c:pt>
                <c:pt idx="1245">
                  <c:v>40471.63690476191</c:v>
                </c:pt>
                <c:pt idx="1246">
                  <c:v>40471.67857142857</c:v>
                </c:pt>
                <c:pt idx="1247">
                  <c:v>40471.72023809524</c:v>
                </c:pt>
                <c:pt idx="1248">
                  <c:v>40471.76190476191</c:v>
                </c:pt>
                <c:pt idx="1249">
                  <c:v>40471.80357142857</c:v>
                </c:pt>
                <c:pt idx="1250">
                  <c:v>40471.84523809523</c:v>
                </c:pt>
                <c:pt idx="1251">
                  <c:v>40471.88690476191</c:v>
                </c:pt>
                <c:pt idx="1252">
                  <c:v>40471.92857142857</c:v>
                </c:pt>
                <c:pt idx="1253">
                  <c:v>40471.97023809523</c:v>
                </c:pt>
                <c:pt idx="1254">
                  <c:v>40472.01190476191</c:v>
                </c:pt>
                <c:pt idx="1255">
                  <c:v>40472.05357142857</c:v>
                </c:pt>
                <c:pt idx="1256">
                  <c:v>40472.09523809524</c:v>
                </c:pt>
                <c:pt idx="1257">
                  <c:v>40472.13690476191</c:v>
                </c:pt>
                <c:pt idx="1258">
                  <c:v>40472.17857142857</c:v>
                </c:pt>
                <c:pt idx="1259">
                  <c:v>40472.22023809524</c:v>
                </c:pt>
                <c:pt idx="1260">
                  <c:v>40472.26190476191</c:v>
                </c:pt>
                <c:pt idx="1261">
                  <c:v>40472.30357142857</c:v>
                </c:pt>
                <c:pt idx="1262">
                  <c:v>40472.34523809523</c:v>
                </c:pt>
                <c:pt idx="1263">
                  <c:v>40472.38690476191</c:v>
                </c:pt>
                <c:pt idx="1264">
                  <c:v>40472.42857142857</c:v>
                </c:pt>
                <c:pt idx="1265">
                  <c:v>40472.47023809523</c:v>
                </c:pt>
                <c:pt idx="1266">
                  <c:v>40472.51190476191</c:v>
                </c:pt>
                <c:pt idx="1267">
                  <c:v>40472.55357142857</c:v>
                </c:pt>
                <c:pt idx="1268">
                  <c:v>40472.59523809524</c:v>
                </c:pt>
                <c:pt idx="1269">
                  <c:v>40472.63690476191</c:v>
                </c:pt>
                <c:pt idx="1270">
                  <c:v>40472.67857142857</c:v>
                </c:pt>
                <c:pt idx="1271">
                  <c:v>40472.72023809524</c:v>
                </c:pt>
                <c:pt idx="1272">
                  <c:v>40472.76190476191</c:v>
                </c:pt>
                <c:pt idx="1273">
                  <c:v>40472.80357142857</c:v>
                </c:pt>
                <c:pt idx="1274">
                  <c:v>40472.84523809523</c:v>
                </c:pt>
                <c:pt idx="1275">
                  <c:v>40472.88690476191</c:v>
                </c:pt>
                <c:pt idx="1276">
                  <c:v>40472.92857142857</c:v>
                </c:pt>
                <c:pt idx="1277">
                  <c:v>40472.97023809523</c:v>
                </c:pt>
                <c:pt idx="1278">
                  <c:v>40473.01190476191</c:v>
                </c:pt>
                <c:pt idx="1279">
                  <c:v>40473.05357142857</c:v>
                </c:pt>
                <c:pt idx="1280">
                  <c:v>40473.09523809524</c:v>
                </c:pt>
                <c:pt idx="1281">
                  <c:v>40473.13690476191</c:v>
                </c:pt>
                <c:pt idx="1282">
                  <c:v>40473.17857142857</c:v>
                </c:pt>
                <c:pt idx="1283">
                  <c:v>40473.22023809524</c:v>
                </c:pt>
                <c:pt idx="1284">
                  <c:v>40473.26190476191</c:v>
                </c:pt>
                <c:pt idx="1285">
                  <c:v>40473.30357142857</c:v>
                </c:pt>
                <c:pt idx="1286">
                  <c:v>40473.34523809523</c:v>
                </c:pt>
                <c:pt idx="1287">
                  <c:v>40473.38690476191</c:v>
                </c:pt>
                <c:pt idx="1288">
                  <c:v>40473.42857142857</c:v>
                </c:pt>
                <c:pt idx="1289">
                  <c:v>40473.47023809523</c:v>
                </c:pt>
                <c:pt idx="1290">
                  <c:v>40473.51190476191</c:v>
                </c:pt>
                <c:pt idx="1291">
                  <c:v>40473.55357142857</c:v>
                </c:pt>
                <c:pt idx="1292">
                  <c:v>40473.59523809524</c:v>
                </c:pt>
                <c:pt idx="1293">
                  <c:v>40473.63690476191</c:v>
                </c:pt>
                <c:pt idx="1294">
                  <c:v>40473.67857142857</c:v>
                </c:pt>
                <c:pt idx="1295">
                  <c:v>40473.72023809524</c:v>
                </c:pt>
                <c:pt idx="1296">
                  <c:v>40473.76190476191</c:v>
                </c:pt>
                <c:pt idx="1297">
                  <c:v>40473.80357142857</c:v>
                </c:pt>
                <c:pt idx="1298">
                  <c:v>40473.84523809523</c:v>
                </c:pt>
                <c:pt idx="1299">
                  <c:v>40473.88690476191</c:v>
                </c:pt>
                <c:pt idx="1300">
                  <c:v>40473.92857142857</c:v>
                </c:pt>
                <c:pt idx="1301">
                  <c:v>40473.97023809523</c:v>
                </c:pt>
                <c:pt idx="1302">
                  <c:v>40474.01190476191</c:v>
                </c:pt>
                <c:pt idx="1303">
                  <c:v>40474.05357142857</c:v>
                </c:pt>
                <c:pt idx="1304">
                  <c:v>40474.09523809524</c:v>
                </c:pt>
                <c:pt idx="1305">
                  <c:v>40474.13690476191</c:v>
                </c:pt>
                <c:pt idx="1306">
                  <c:v>40474.17857142857</c:v>
                </c:pt>
                <c:pt idx="1307">
                  <c:v>40474.22023809524</c:v>
                </c:pt>
                <c:pt idx="1308">
                  <c:v>40474.26190476191</c:v>
                </c:pt>
                <c:pt idx="1309">
                  <c:v>40474.30357142857</c:v>
                </c:pt>
                <c:pt idx="1310">
                  <c:v>40474.34523809523</c:v>
                </c:pt>
                <c:pt idx="1311">
                  <c:v>40474.38690476191</c:v>
                </c:pt>
                <c:pt idx="1312">
                  <c:v>40474.42857142857</c:v>
                </c:pt>
                <c:pt idx="1313">
                  <c:v>40474.47023809523</c:v>
                </c:pt>
                <c:pt idx="1314">
                  <c:v>40474.51190476191</c:v>
                </c:pt>
                <c:pt idx="1315">
                  <c:v>40474.55357142857</c:v>
                </c:pt>
                <c:pt idx="1316">
                  <c:v>40474.59523809524</c:v>
                </c:pt>
                <c:pt idx="1317">
                  <c:v>40474.63690476191</c:v>
                </c:pt>
                <c:pt idx="1318">
                  <c:v>40474.67857142857</c:v>
                </c:pt>
                <c:pt idx="1319">
                  <c:v>40474.72023809524</c:v>
                </c:pt>
                <c:pt idx="1320">
                  <c:v>40474.76190476191</c:v>
                </c:pt>
                <c:pt idx="1321">
                  <c:v>40474.80357142857</c:v>
                </c:pt>
                <c:pt idx="1322">
                  <c:v>40474.84523809523</c:v>
                </c:pt>
                <c:pt idx="1323">
                  <c:v>40474.88690476191</c:v>
                </c:pt>
                <c:pt idx="1324">
                  <c:v>40474.92857142857</c:v>
                </c:pt>
                <c:pt idx="1325">
                  <c:v>40474.97023809523</c:v>
                </c:pt>
                <c:pt idx="1326">
                  <c:v>40475.01190476191</c:v>
                </c:pt>
                <c:pt idx="1327">
                  <c:v>40475.05357142857</c:v>
                </c:pt>
                <c:pt idx="1328">
                  <c:v>40475.09523809524</c:v>
                </c:pt>
                <c:pt idx="1329">
                  <c:v>40475.13690476191</c:v>
                </c:pt>
                <c:pt idx="1330">
                  <c:v>40475.17857142857</c:v>
                </c:pt>
                <c:pt idx="1331">
                  <c:v>40475.22023809524</c:v>
                </c:pt>
                <c:pt idx="1332">
                  <c:v>40475.26190476191</c:v>
                </c:pt>
                <c:pt idx="1333">
                  <c:v>40475.30357142857</c:v>
                </c:pt>
                <c:pt idx="1334">
                  <c:v>40475.34523809523</c:v>
                </c:pt>
                <c:pt idx="1335">
                  <c:v>40475.38690476191</c:v>
                </c:pt>
                <c:pt idx="1336">
                  <c:v>40475.42857142857</c:v>
                </c:pt>
                <c:pt idx="1337">
                  <c:v>40475.47023809523</c:v>
                </c:pt>
                <c:pt idx="1338">
                  <c:v>40475.51190476191</c:v>
                </c:pt>
                <c:pt idx="1339">
                  <c:v>40475.55357142857</c:v>
                </c:pt>
                <c:pt idx="1340">
                  <c:v>40475.59523809524</c:v>
                </c:pt>
                <c:pt idx="1341">
                  <c:v>40475.63690476191</c:v>
                </c:pt>
                <c:pt idx="1342">
                  <c:v>40475.67857142857</c:v>
                </c:pt>
                <c:pt idx="1343">
                  <c:v>40475.72023809524</c:v>
                </c:pt>
                <c:pt idx="1344">
                  <c:v>40475.76190476191</c:v>
                </c:pt>
                <c:pt idx="1345">
                  <c:v>40475.80357142857</c:v>
                </c:pt>
                <c:pt idx="1346">
                  <c:v>40475.84523809523</c:v>
                </c:pt>
                <c:pt idx="1347">
                  <c:v>40475.88690476191</c:v>
                </c:pt>
                <c:pt idx="1348">
                  <c:v>40475.92857142857</c:v>
                </c:pt>
                <c:pt idx="1349">
                  <c:v>40475.97023809523</c:v>
                </c:pt>
                <c:pt idx="1350">
                  <c:v>40476.01190476191</c:v>
                </c:pt>
                <c:pt idx="1351">
                  <c:v>40476.05357142857</c:v>
                </c:pt>
                <c:pt idx="1352">
                  <c:v>40476.09523809524</c:v>
                </c:pt>
                <c:pt idx="1353">
                  <c:v>40476.13690476191</c:v>
                </c:pt>
                <c:pt idx="1354">
                  <c:v>40476.17857142857</c:v>
                </c:pt>
                <c:pt idx="1355">
                  <c:v>40476.22023809524</c:v>
                </c:pt>
                <c:pt idx="1356">
                  <c:v>40476.26190476191</c:v>
                </c:pt>
                <c:pt idx="1357">
                  <c:v>40476.30357142857</c:v>
                </c:pt>
                <c:pt idx="1358">
                  <c:v>40476.34523809523</c:v>
                </c:pt>
                <c:pt idx="1359">
                  <c:v>40476.38690476191</c:v>
                </c:pt>
                <c:pt idx="1360">
                  <c:v>40476.42857142857</c:v>
                </c:pt>
                <c:pt idx="1361">
                  <c:v>40476.47023809523</c:v>
                </c:pt>
                <c:pt idx="1362">
                  <c:v>40476.51190476191</c:v>
                </c:pt>
                <c:pt idx="1363">
                  <c:v>40476.55357142857</c:v>
                </c:pt>
                <c:pt idx="1364">
                  <c:v>40476.59523809524</c:v>
                </c:pt>
                <c:pt idx="1365">
                  <c:v>40476.63690476191</c:v>
                </c:pt>
                <c:pt idx="1366">
                  <c:v>40476.67857142857</c:v>
                </c:pt>
                <c:pt idx="1367">
                  <c:v>40476.72023809524</c:v>
                </c:pt>
                <c:pt idx="1368">
                  <c:v>40476.76190476191</c:v>
                </c:pt>
                <c:pt idx="1369">
                  <c:v>40476.80357142857</c:v>
                </c:pt>
                <c:pt idx="1370">
                  <c:v>40476.84523809523</c:v>
                </c:pt>
                <c:pt idx="1371">
                  <c:v>40476.88690476191</c:v>
                </c:pt>
                <c:pt idx="1372">
                  <c:v>40476.92857142857</c:v>
                </c:pt>
                <c:pt idx="1373">
                  <c:v>40476.97023809523</c:v>
                </c:pt>
                <c:pt idx="1374">
                  <c:v>40477.01190476191</c:v>
                </c:pt>
                <c:pt idx="1375">
                  <c:v>40477.05357142857</c:v>
                </c:pt>
                <c:pt idx="1376">
                  <c:v>40477.09523809524</c:v>
                </c:pt>
                <c:pt idx="1377">
                  <c:v>40477.13690476191</c:v>
                </c:pt>
                <c:pt idx="1378">
                  <c:v>40477.17857142857</c:v>
                </c:pt>
                <c:pt idx="1379">
                  <c:v>40477.22023809524</c:v>
                </c:pt>
                <c:pt idx="1380">
                  <c:v>40477.26190476191</c:v>
                </c:pt>
                <c:pt idx="1381">
                  <c:v>40477.30357142857</c:v>
                </c:pt>
                <c:pt idx="1382">
                  <c:v>40477.34523809523</c:v>
                </c:pt>
                <c:pt idx="1383">
                  <c:v>40477.38690476191</c:v>
                </c:pt>
                <c:pt idx="1384">
                  <c:v>40477.42857142857</c:v>
                </c:pt>
                <c:pt idx="1385">
                  <c:v>40477.47023809523</c:v>
                </c:pt>
                <c:pt idx="1386">
                  <c:v>40477.51190476191</c:v>
                </c:pt>
                <c:pt idx="1387">
                  <c:v>40477.55357142857</c:v>
                </c:pt>
                <c:pt idx="1388">
                  <c:v>40477.59523809524</c:v>
                </c:pt>
                <c:pt idx="1389">
                  <c:v>40477.63690476191</c:v>
                </c:pt>
                <c:pt idx="1390">
                  <c:v>40477.67857142857</c:v>
                </c:pt>
                <c:pt idx="1391">
                  <c:v>40477.72023809524</c:v>
                </c:pt>
                <c:pt idx="1392">
                  <c:v>40477.76190476191</c:v>
                </c:pt>
                <c:pt idx="1393">
                  <c:v>40477.80357142857</c:v>
                </c:pt>
                <c:pt idx="1394">
                  <c:v>40477.84523809523</c:v>
                </c:pt>
                <c:pt idx="1395">
                  <c:v>40477.88690476191</c:v>
                </c:pt>
                <c:pt idx="1396">
                  <c:v>40477.92857142857</c:v>
                </c:pt>
                <c:pt idx="1397">
                  <c:v>40477.97023809523</c:v>
                </c:pt>
                <c:pt idx="1398">
                  <c:v>40478.01190476191</c:v>
                </c:pt>
                <c:pt idx="1399">
                  <c:v>40478.05357142857</c:v>
                </c:pt>
                <c:pt idx="1400">
                  <c:v>40478.09523809524</c:v>
                </c:pt>
                <c:pt idx="1401">
                  <c:v>40478.13690476191</c:v>
                </c:pt>
                <c:pt idx="1402">
                  <c:v>40478.17857142857</c:v>
                </c:pt>
                <c:pt idx="1403">
                  <c:v>40478.22023809524</c:v>
                </c:pt>
                <c:pt idx="1404">
                  <c:v>40478.26190476191</c:v>
                </c:pt>
                <c:pt idx="1405">
                  <c:v>40478.30357142857</c:v>
                </c:pt>
                <c:pt idx="1406">
                  <c:v>40478.34523809523</c:v>
                </c:pt>
                <c:pt idx="1407">
                  <c:v>40478.38690476191</c:v>
                </c:pt>
                <c:pt idx="1408">
                  <c:v>40478.42857142857</c:v>
                </c:pt>
                <c:pt idx="1409">
                  <c:v>40478.47023809523</c:v>
                </c:pt>
                <c:pt idx="1410">
                  <c:v>40478.51190476191</c:v>
                </c:pt>
                <c:pt idx="1411">
                  <c:v>40478.55357142857</c:v>
                </c:pt>
                <c:pt idx="1412">
                  <c:v>40478.59523809524</c:v>
                </c:pt>
                <c:pt idx="1413">
                  <c:v>40478.63690476191</c:v>
                </c:pt>
                <c:pt idx="1414">
                  <c:v>40478.67857142857</c:v>
                </c:pt>
                <c:pt idx="1415">
                  <c:v>40478.72023809524</c:v>
                </c:pt>
                <c:pt idx="1416">
                  <c:v>40478.76190476191</c:v>
                </c:pt>
                <c:pt idx="1417">
                  <c:v>40478.80357142857</c:v>
                </c:pt>
                <c:pt idx="1418">
                  <c:v>40478.84523809523</c:v>
                </c:pt>
                <c:pt idx="1419">
                  <c:v>40478.88690476191</c:v>
                </c:pt>
                <c:pt idx="1420">
                  <c:v>40478.92857142857</c:v>
                </c:pt>
                <c:pt idx="1421">
                  <c:v>40478.97023809523</c:v>
                </c:pt>
                <c:pt idx="1422">
                  <c:v>40479.01190476191</c:v>
                </c:pt>
                <c:pt idx="1423">
                  <c:v>40479.05357142857</c:v>
                </c:pt>
                <c:pt idx="1424">
                  <c:v>40479.09523809524</c:v>
                </c:pt>
                <c:pt idx="1425">
                  <c:v>40479.13690476191</c:v>
                </c:pt>
                <c:pt idx="1426">
                  <c:v>40479.17857142857</c:v>
                </c:pt>
                <c:pt idx="1427">
                  <c:v>40479.22023809524</c:v>
                </c:pt>
                <c:pt idx="1428">
                  <c:v>40479.26190476191</c:v>
                </c:pt>
                <c:pt idx="1429">
                  <c:v>40479.30357142857</c:v>
                </c:pt>
                <c:pt idx="1430">
                  <c:v>40479.34523809523</c:v>
                </c:pt>
                <c:pt idx="1431">
                  <c:v>40479.38690476191</c:v>
                </c:pt>
                <c:pt idx="1432">
                  <c:v>40479.42857142857</c:v>
                </c:pt>
                <c:pt idx="1433">
                  <c:v>40479.47023809523</c:v>
                </c:pt>
                <c:pt idx="1434">
                  <c:v>40479.51190476191</c:v>
                </c:pt>
                <c:pt idx="1435">
                  <c:v>40479.55357142857</c:v>
                </c:pt>
                <c:pt idx="1436">
                  <c:v>40479.59523809524</c:v>
                </c:pt>
                <c:pt idx="1437">
                  <c:v>40479.63690476191</c:v>
                </c:pt>
                <c:pt idx="1438">
                  <c:v>40479.67857142857</c:v>
                </c:pt>
                <c:pt idx="1439">
                  <c:v>40479.72023809524</c:v>
                </c:pt>
                <c:pt idx="1440">
                  <c:v>40479.76190476191</c:v>
                </c:pt>
                <c:pt idx="1441">
                  <c:v>40479.80357142857</c:v>
                </c:pt>
                <c:pt idx="1442">
                  <c:v>40479.84523809523</c:v>
                </c:pt>
                <c:pt idx="1443">
                  <c:v>40479.88690476191</c:v>
                </c:pt>
                <c:pt idx="1444">
                  <c:v>40479.92857142857</c:v>
                </c:pt>
                <c:pt idx="1445">
                  <c:v>40479.97023809523</c:v>
                </c:pt>
                <c:pt idx="1446">
                  <c:v>40480.01190476191</c:v>
                </c:pt>
                <c:pt idx="1447">
                  <c:v>40480.05357142857</c:v>
                </c:pt>
                <c:pt idx="1448">
                  <c:v>40480.09523809524</c:v>
                </c:pt>
                <c:pt idx="1449">
                  <c:v>40480.13690476191</c:v>
                </c:pt>
                <c:pt idx="1450">
                  <c:v>40480.17857142857</c:v>
                </c:pt>
                <c:pt idx="1451">
                  <c:v>40480.22023809524</c:v>
                </c:pt>
                <c:pt idx="1452">
                  <c:v>40480.26190476191</c:v>
                </c:pt>
                <c:pt idx="1453">
                  <c:v>40480.30357142857</c:v>
                </c:pt>
                <c:pt idx="1454">
                  <c:v>40480.34523809523</c:v>
                </c:pt>
                <c:pt idx="1455">
                  <c:v>40480.38690476191</c:v>
                </c:pt>
                <c:pt idx="1456">
                  <c:v>40480.42857142857</c:v>
                </c:pt>
                <c:pt idx="1457">
                  <c:v>40480.47023809523</c:v>
                </c:pt>
                <c:pt idx="1458">
                  <c:v>40480.51190476191</c:v>
                </c:pt>
                <c:pt idx="1459">
                  <c:v>40480.55357142857</c:v>
                </c:pt>
                <c:pt idx="1460">
                  <c:v>40480.59523809524</c:v>
                </c:pt>
                <c:pt idx="1461">
                  <c:v>40480.63690476191</c:v>
                </c:pt>
                <c:pt idx="1462">
                  <c:v>40480.67857142857</c:v>
                </c:pt>
                <c:pt idx="1463">
                  <c:v>40480.72023809524</c:v>
                </c:pt>
                <c:pt idx="1464">
                  <c:v>40480.76190476191</c:v>
                </c:pt>
                <c:pt idx="1465">
                  <c:v>40480.80357142857</c:v>
                </c:pt>
                <c:pt idx="1466">
                  <c:v>40480.84523809523</c:v>
                </c:pt>
                <c:pt idx="1467">
                  <c:v>40480.88690476191</c:v>
                </c:pt>
                <c:pt idx="1468">
                  <c:v>40480.92857142857</c:v>
                </c:pt>
                <c:pt idx="1469">
                  <c:v>40480.97023809523</c:v>
                </c:pt>
                <c:pt idx="1470">
                  <c:v>40481.01190476191</c:v>
                </c:pt>
                <c:pt idx="1471">
                  <c:v>40481.05357142857</c:v>
                </c:pt>
                <c:pt idx="1472">
                  <c:v>40481.09523809524</c:v>
                </c:pt>
                <c:pt idx="1473">
                  <c:v>40481.13690476191</c:v>
                </c:pt>
                <c:pt idx="1474">
                  <c:v>40481.17857142857</c:v>
                </c:pt>
                <c:pt idx="1475">
                  <c:v>40481.22023809524</c:v>
                </c:pt>
                <c:pt idx="1476">
                  <c:v>40481.26190476191</c:v>
                </c:pt>
                <c:pt idx="1477">
                  <c:v>40481.30357142857</c:v>
                </c:pt>
                <c:pt idx="1478">
                  <c:v>40481.34523809523</c:v>
                </c:pt>
                <c:pt idx="1479">
                  <c:v>40481.38690476191</c:v>
                </c:pt>
                <c:pt idx="1480">
                  <c:v>40481.42857142857</c:v>
                </c:pt>
                <c:pt idx="1481">
                  <c:v>40481.47023809523</c:v>
                </c:pt>
                <c:pt idx="1482">
                  <c:v>40481.51190476191</c:v>
                </c:pt>
                <c:pt idx="1483">
                  <c:v>40481.55357142857</c:v>
                </c:pt>
                <c:pt idx="1484">
                  <c:v>40481.59523809524</c:v>
                </c:pt>
                <c:pt idx="1485">
                  <c:v>40481.63690476191</c:v>
                </c:pt>
                <c:pt idx="1486">
                  <c:v>40481.67857142857</c:v>
                </c:pt>
                <c:pt idx="1487">
                  <c:v>40481.72023809524</c:v>
                </c:pt>
                <c:pt idx="1488">
                  <c:v>40481.76190476191</c:v>
                </c:pt>
                <c:pt idx="1489">
                  <c:v>40481.80357142857</c:v>
                </c:pt>
                <c:pt idx="1490">
                  <c:v>40481.84523809523</c:v>
                </c:pt>
                <c:pt idx="1491">
                  <c:v>40481.88690476191</c:v>
                </c:pt>
                <c:pt idx="1492">
                  <c:v>40481.92857142857</c:v>
                </c:pt>
                <c:pt idx="1493">
                  <c:v>40481.97023809523</c:v>
                </c:pt>
                <c:pt idx="1494">
                  <c:v>40482.01190476191</c:v>
                </c:pt>
                <c:pt idx="1495">
                  <c:v>40482.05357142857</c:v>
                </c:pt>
                <c:pt idx="1496">
                  <c:v>40482.09523809524</c:v>
                </c:pt>
                <c:pt idx="1497">
                  <c:v>40482.13690476191</c:v>
                </c:pt>
                <c:pt idx="1498">
                  <c:v>40482.17857142857</c:v>
                </c:pt>
                <c:pt idx="1499">
                  <c:v>40482.22023809524</c:v>
                </c:pt>
                <c:pt idx="1500">
                  <c:v>40482.26190476191</c:v>
                </c:pt>
                <c:pt idx="1501">
                  <c:v>40482.30357142857</c:v>
                </c:pt>
                <c:pt idx="1502">
                  <c:v>40482.34523809523</c:v>
                </c:pt>
                <c:pt idx="1503">
                  <c:v>40482.38690476191</c:v>
                </c:pt>
                <c:pt idx="1504">
                  <c:v>40482.42857142857</c:v>
                </c:pt>
                <c:pt idx="1505">
                  <c:v>40482.47023809523</c:v>
                </c:pt>
                <c:pt idx="1506">
                  <c:v>40482.51190476191</c:v>
                </c:pt>
                <c:pt idx="1507">
                  <c:v>40482.55357142857</c:v>
                </c:pt>
                <c:pt idx="1508">
                  <c:v>40482.59523809524</c:v>
                </c:pt>
                <c:pt idx="1509">
                  <c:v>40482.63690476191</c:v>
                </c:pt>
                <c:pt idx="1510">
                  <c:v>40482.67857142857</c:v>
                </c:pt>
                <c:pt idx="1511">
                  <c:v>40482.72023809524</c:v>
                </c:pt>
                <c:pt idx="1512">
                  <c:v>40482.76190476191</c:v>
                </c:pt>
                <c:pt idx="1513">
                  <c:v>40482.80357142857</c:v>
                </c:pt>
                <c:pt idx="1514">
                  <c:v>40482.84523809523</c:v>
                </c:pt>
                <c:pt idx="1515">
                  <c:v>40482.88690476191</c:v>
                </c:pt>
                <c:pt idx="1516">
                  <c:v>40482.92857142857</c:v>
                </c:pt>
                <c:pt idx="1517">
                  <c:v>40482.97023809523</c:v>
                </c:pt>
                <c:pt idx="1518">
                  <c:v>40483.01190476191</c:v>
                </c:pt>
                <c:pt idx="1519">
                  <c:v>40483.05357142857</c:v>
                </c:pt>
                <c:pt idx="1520">
                  <c:v>40483.09523809524</c:v>
                </c:pt>
                <c:pt idx="1521">
                  <c:v>40483.13690476191</c:v>
                </c:pt>
                <c:pt idx="1522">
                  <c:v>40483.17857142857</c:v>
                </c:pt>
                <c:pt idx="1523">
                  <c:v>40483.22023809524</c:v>
                </c:pt>
                <c:pt idx="1524">
                  <c:v>40483.26190476191</c:v>
                </c:pt>
                <c:pt idx="1525">
                  <c:v>40483.30357142857</c:v>
                </c:pt>
                <c:pt idx="1526">
                  <c:v>40483.34523809523</c:v>
                </c:pt>
                <c:pt idx="1527">
                  <c:v>40483.38690476191</c:v>
                </c:pt>
                <c:pt idx="1528">
                  <c:v>40483.42857142857</c:v>
                </c:pt>
                <c:pt idx="1529">
                  <c:v>40483.47023809523</c:v>
                </c:pt>
                <c:pt idx="1530">
                  <c:v>40483.51190476191</c:v>
                </c:pt>
                <c:pt idx="1531">
                  <c:v>40483.55357142857</c:v>
                </c:pt>
                <c:pt idx="1532">
                  <c:v>40483.59523809524</c:v>
                </c:pt>
                <c:pt idx="1533">
                  <c:v>40483.63690476191</c:v>
                </c:pt>
                <c:pt idx="1534">
                  <c:v>40483.67857142857</c:v>
                </c:pt>
                <c:pt idx="1535">
                  <c:v>40483.72023809524</c:v>
                </c:pt>
                <c:pt idx="1536">
                  <c:v>40483.76190476191</c:v>
                </c:pt>
                <c:pt idx="1537">
                  <c:v>40483.80357142857</c:v>
                </c:pt>
                <c:pt idx="1538">
                  <c:v>40483.84523809523</c:v>
                </c:pt>
                <c:pt idx="1539">
                  <c:v>40483.88690476191</c:v>
                </c:pt>
                <c:pt idx="1540">
                  <c:v>40483.92857142857</c:v>
                </c:pt>
                <c:pt idx="1541">
                  <c:v>40483.97023809523</c:v>
                </c:pt>
                <c:pt idx="1542">
                  <c:v>40484.01190476191</c:v>
                </c:pt>
                <c:pt idx="1543">
                  <c:v>40484.05357142857</c:v>
                </c:pt>
                <c:pt idx="1544">
                  <c:v>40484.09523809524</c:v>
                </c:pt>
                <c:pt idx="1545">
                  <c:v>40484.13690476191</c:v>
                </c:pt>
                <c:pt idx="1546">
                  <c:v>40484.17857142857</c:v>
                </c:pt>
                <c:pt idx="1547">
                  <c:v>40484.22023809524</c:v>
                </c:pt>
                <c:pt idx="1548">
                  <c:v>40484.26190476191</c:v>
                </c:pt>
                <c:pt idx="1549">
                  <c:v>40484.30357142857</c:v>
                </c:pt>
                <c:pt idx="1550">
                  <c:v>40484.34523809523</c:v>
                </c:pt>
                <c:pt idx="1551">
                  <c:v>40484.38690476191</c:v>
                </c:pt>
                <c:pt idx="1552">
                  <c:v>40484.42857142857</c:v>
                </c:pt>
                <c:pt idx="1553">
                  <c:v>40484.47023809523</c:v>
                </c:pt>
                <c:pt idx="1554">
                  <c:v>40484.51190476191</c:v>
                </c:pt>
                <c:pt idx="1555">
                  <c:v>40484.55357142857</c:v>
                </c:pt>
                <c:pt idx="1556">
                  <c:v>40484.59523809524</c:v>
                </c:pt>
                <c:pt idx="1557">
                  <c:v>40484.63690476191</c:v>
                </c:pt>
                <c:pt idx="1558">
                  <c:v>40484.67857142857</c:v>
                </c:pt>
                <c:pt idx="1559">
                  <c:v>40484.72023809524</c:v>
                </c:pt>
                <c:pt idx="1560">
                  <c:v>40484.76190476191</c:v>
                </c:pt>
                <c:pt idx="1561">
                  <c:v>40484.80357142857</c:v>
                </c:pt>
                <c:pt idx="1562">
                  <c:v>40484.84523809523</c:v>
                </c:pt>
                <c:pt idx="1563">
                  <c:v>40484.88690476191</c:v>
                </c:pt>
                <c:pt idx="1564">
                  <c:v>40484.92857142857</c:v>
                </c:pt>
                <c:pt idx="1565">
                  <c:v>40484.97023809523</c:v>
                </c:pt>
                <c:pt idx="1566">
                  <c:v>40485.01190476191</c:v>
                </c:pt>
                <c:pt idx="1567">
                  <c:v>40485.05357142857</c:v>
                </c:pt>
                <c:pt idx="1568">
                  <c:v>40485.09523809524</c:v>
                </c:pt>
                <c:pt idx="1569">
                  <c:v>40485.13690476191</c:v>
                </c:pt>
                <c:pt idx="1570">
                  <c:v>40485.17857142857</c:v>
                </c:pt>
                <c:pt idx="1571">
                  <c:v>40485.22023809524</c:v>
                </c:pt>
                <c:pt idx="1572">
                  <c:v>40485.26190476191</c:v>
                </c:pt>
                <c:pt idx="1573">
                  <c:v>40485.30357142857</c:v>
                </c:pt>
                <c:pt idx="1574">
                  <c:v>40485.34523809523</c:v>
                </c:pt>
                <c:pt idx="1575">
                  <c:v>40485.38690476191</c:v>
                </c:pt>
                <c:pt idx="1576">
                  <c:v>40485.42857142857</c:v>
                </c:pt>
                <c:pt idx="1577">
                  <c:v>40485.47023809523</c:v>
                </c:pt>
                <c:pt idx="1578">
                  <c:v>40485.51190476191</c:v>
                </c:pt>
                <c:pt idx="1579">
                  <c:v>40485.55357142857</c:v>
                </c:pt>
                <c:pt idx="1580">
                  <c:v>40485.59523809524</c:v>
                </c:pt>
                <c:pt idx="1581">
                  <c:v>40485.63690476191</c:v>
                </c:pt>
                <c:pt idx="1582">
                  <c:v>40485.67857142857</c:v>
                </c:pt>
                <c:pt idx="1583">
                  <c:v>40485.72023809524</c:v>
                </c:pt>
                <c:pt idx="1584">
                  <c:v>40485.76190476191</c:v>
                </c:pt>
                <c:pt idx="1585">
                  <c:v>40485.80357142857</c:v>
                </c:pt>
                <c:pt idx="1586">
                  <c:v>40485.84523809523</c:v>
                </c:pt>
                <c:pt idx="1587">
                  <c:v>40485.88690476191</c:v>
                </c:pt>
                <c:pt idx="1588">
                  <c:v>40485.92857142857</c:v>
                </c:pt>
                <c:pt idx="1589">
                  <c:v>40485.97023809523</c:v>
                </c:pt>
                <c:pt idx="1590">
                  <c:v>40486.01190476191</c:v>
                </c:pt>
                <c:pt idx="1591">
                  <c:v>40486.05357142857</c:v>
                </c:pt>
                <c:pt idx="1592">
                  <c:v>40486.09523809524</c:v>
                </c:pt>
                <c:pt idx="1593">
                  <c:v>40486.13690476191</c:v>
                </c:pt>
                <c:pt idx="1594">
                  <c:v>40486.17857142857</c:v>
                </c:pt>
                <c:pt idx="1595">
                  <c:v>40486.22023809524</c:v>
                </c:pt>
                <c:pt idx="1596">
                  <c:v>40486.26190476191</c:v>
                </c:pt>
                <c:pt idx="1597">
                  <c:v>40486.30357142857</c:v>
                </c:pt>
                <c:pt idx="1598">
                  <c:v>40486.34523809523</c:v>
                </c:pt>
                <c:pt idx="1599">
                  <c:v>40486.38690476191</c:v>
                </c:pt>
                <c:pt idx="1600">
                  <c:v>40486.42857142857</c:v>
                </c:pt>
                <c:pt idx="1601">
                  <c:v>40486.47023809523</c:v>
                </c:pt>
                <c:pt idx="1602">
                  <c:v>40486.51190476191</c:v>
                </c:pt>
                <c:pt idx="1603">
                  <c:v>40486.55357142857</c:v>
                </c:pt>
                <c:pt idx="1604">
                  <c:v>40486.59523809524</c:v>
                </c:pt>
                <c:pt idx="1605">
                  <c:v>40486.63690476191</c:v>
                </c:pt>
                <c:pt idx="1606">
                  <c:v>40486.67857142857</c:v>
                </c:pt>
                <c:pt idx="1607">
                  <c:v>40486.72023809524</c:v>
                </c:pt>
                <c:pt idx="1608">
                  <c:v>40486.76190476191</c:v>
                </c:pt>
                <c:pt idx="1609">
                  <c:v>40486.80357142857</c:v>
                </c:pt>
                <c:pt idx="1610">
                  <c:v>40486.84523809523</c:v>
                </c:pt>
                <c:pt idx="1611">
                  <c:v>40486.88690476191</c:v>
                </c:pt>
                <c:pt idx="1612">
                  <c:v>40486.92857142857</c:v>
                </c:pt>
                <c:pt idx="1613">
                  <c:v>40486.97023809523</c:v>
                </c:pt>
                <c:pt idx="1614">
                  <c:v>40487.01190476191</c:v>
                </c:pt>
                <c:pt idx="1615">
                  <c:v>40487.05357142857</c:v>
                </c:pt>
                <c:pt idx="1616">
                  <c:v>40487.09523809524</c:v>
                </c:pt>
                <c:pt idx="1617">
                  <c:v>40487.13690476191</c:v>
                </c:pt>
                <c:pt idx="1618">
                  <c:v>40487.17857142857</c:v>
                </c:pt>
                <c:pt idx="1619">
                  <c:v>40487.22023809524</c:v>
                </c:pt>
                <c:pt idx="1620">
                  <c:v>40487.26190476191</c:v>
                </c:pt>
                <c:pt idx="1621">
                  <c:v>40487.30357142857</c:v>
                </c:pt>
                <c:pt idx="1622">
                  <c:v>40487.34523809523</c:v>
                </c:pt>
                <c:pt idx="1623">
                  <c:v>40487.38690476191</c:v>
                </c:pt>
                <c:pt idx="1624">
                  <c:v>40487.42857142857</c:v>
                </c:pt>
                <c:pt idx="1625">
                  <c:v>40487.47023809523</c:v>
                </c:pt>
                <c:pt idx="1626">
                  <c:v>40487.51190476191</c:v>
                </c:pt>
                <c:pt idx="1627">
                  <c:v>40487.55357142857</c:v>
                </c:pt>
                <c:pt idx="1628">
                  <c:v>40487.59523809524</c:v>
                </c:pt>
                <c:pt idx="1629">
                  <c:v>40487.63690476191</c:v>
                </c:pt>
                <c:pt idx="1630">
                  <c:v>40487.67857142857</c:v>
                </c:pt>
                <c:pt idx="1631">
                  <c:v>40487.72023809524</c:v>
                </c:pt>
                <c:pt idx="1632">
                  <c:v>40487.76190476191</c:v>
                </c:pt>
                <c:pt idx="1633">
                  <c:v>40487.80357142857</c:v>
                </c:pt>
                <c:pt idx="1634">
                  <c:v>40487.84523809523</c:v>
                </c:pt>
                <c:pt idx="1635">
                  <c:v>40487.88690476191</c:v>
                </c:pt>
                <c:pt idx="1636">
                  <c:v>40487.92857142857</c:v>
                </c:pt>
                <c:pt idx="1637">
                  <c:v>40487.97023809523</c:v>
                </c:pt>
                <c:pt idx="1638">
                  <c:v>40488.01190476191</c:v>
                </c:pt>
                <c:pt idx="1639">
                  <c:v>40488.05357142857</c:v>
                </c:pt>
                <c:pt idx="1640">
                  <c:v>40488.09523809524</c:v>
                </c:pt>
                <c:pt idx="1641">
                  <c:v>40488.13690476191</c:v>
                </c:pt>
                <c:pt idx="1642">
                  <c:v>40488.17857142857</c:v>
                </c:pt>
                <c:pt idx="1643">
                  <c:v>40488.22023809524</c:v>
                </c:pt>
                <c:pt idx="1644">
                  <c:v>40488.26190476191</c:v>
                </c:pt>
                <c:pt idx="1645">
                  <c:v>40488.30357142857</c:v>
                </c:pt>
                <c:pt idx="1646">
                  <c:v>40488.34523809523</c:v>
                </c:pt>
                <c:pt idx="1647">
                  <c:v>40488.38690476191</c:v>
                </c:pt>
                <c:pt idx="1648">
                  <c:v>40488.42857142857</c:v>
                </c:pt>
                <c:pt idx="1649">
                  <c:v>40488.47023809523</c:v>
                </c:pt>
                <c:pt idx="1650">
                  <c:v>40488.51190476191</c:v>
                </c:pt>
                <c:pt idx="1651">
                  <c:v>40488.55357142857</c:v>
                </c:pt>
                <c:pt idx="1652">
                  <c:v>40488.59523809524</c:v>
                </c:pt>
                <c:pt idx="1653">
                  <c:v>40488.63690476191</c:v>
                </c:pt>
                <c:pt idx="1654">
                  <c:v>40488.67857142857</c:v>
                </c:pt>
                <c:pt idx="1655">
                  <c:v>40488.72023809524</c:v>
                </c:pt>
                <c:pt idx="1656">
                  <c:v>40488.76190476191</c:v>
                </c:pt>
                <c:pt idx="1657">
                  <c:v>40488.80357142857</c:v>
                </c:pt>
                <c:pt idx="1658">
                  <c:v>40488.84523809523</c:v>
                </c:pt>
                <c:pt idx="1659">
                  <c:v>40488.88690476191</c:v>
                </c:pt>
                <c:pt idx="1660">
                  <c:v>40488.92857142857</c:v>
                </c:pt>
                <c:pt idx="1661">
                  <c:v>40488.97023809523</c:v>
                </c:pt>
                <c:pt idx="1662">
                  <c:v>40489.01190476191</c:v>
                </c:pt>
                <c:pt idx="1663">
                  <c:v>40489.05357142857</c:v>
                </c:pt>
                <c:pt idx="1664">
                  <c:v>40489.09523809524</c:v>
                </c:pt>
                <c:pt idx="1665">
                  <c:v>40489.13690476191</c:v>
                </c:pt>
                <c:pt idx="1666">
                  <c:v>40489.17857142857</c:v>
                </c:pt>
                <c:pt idx="1667">
                  <c:v>40489.22023809524</c:v>
                </c:pt>
                <c:pt idx="1668">
                  <c:v>40489.26190476191</c:v>
                </c:pt>
                <c:pt idx="1669">
                  <c:v>40489.30357142857</c:v>
                </c:pt>
                <c:pt idx="1670">
                  <c:v>40489.34523809523</c:v>
                </c:pt>
                <c:pt idx="1671">
                  <c:v>40489.38690476191</c:v>
                </c:pt>
                <c:pt idx="1672">
                  <c:v>40489.42857142857</c:v>
                </c:pt>
                <c:pt idx="1673">
                  <c:v>40489.47023809523</c:v>
                </c:pt>
                <c:pt idx="1674">
                  <c:v>40489.51190476191</c:v>
                </c:pt>
                <c:pt idx="1675">
                  <c:v>40489.55357142857</c:v>
                </c:pt>
                <c:pt idx="1676">
                  <c:v>40489.59523809524</c:v>
                </c:pt>
                <c:pt idx="1677">
                  <c:v>40489.63690476191</c:v>
                </c:pt>
                <c:pt idx="1678">
                  <c:v>40489.67857142857</c:v>
                </c:pt>
                <c:pt idx="1679">
                  <c:v>40489.72023809524</c:v>
                </c:pt>
                <c:pt idx="1680">
                  <c:v>40489.76190476191</c:v>
                </c:pt>
                <c:pt idx="1681">
                  <c:v>40489.80357142857</c:v>
                </c:pt>
                <c:pt idx="1682">
                  <c:v>40489.84523809523</c:v>
                </c:pt>
                <c:pt idx="1683">
                  <c:v>40489.88690476191</c:v>
                </c:pt>
                <c:pt idx="1684">
                  <c:v>40489.92857142857</c:v>
                </c:pt>
                <c:pt idx="1685">
                  <c:v>40489.97023809523</c:v>
                </c:pt>
                <c:pt idx="1686">
                  <c:v>40490.01190476191</c:v>
                </c:pt>
                <c:pt idx="1687">
                  <c:v>40490.05357142857</c:v>
                </c:pt>
                <c:pt idx="1688">
                  <c:v>40490.09523809524</c:v>
                </c:pt>
                <c:pt idx="1689">
                  <c:v>40490.13690476191</c:v>
                </c:pt>
                <c:pt idx="1690">
                  <c:v>40490.17857142857</c:v>
                </c:pt>
                <c:pt idx="1691">
                  <c:v>40490.22023809524</c:v>
                </c:pt>
                <c:pt idx="1692">
                  <c:v>40490.26190476191</c:v>
                </c:pt>
                <c:pt idx="1693">
                  <c:v>40490.30357142857</c:v>
                </c:pt>
                <c:pt idx="1694">
                  <c:v>40490.34523809523</c:v>
                </c:pt>
                <c:pt idx="1695">
                  <c:v>40490.38690476191</c:v>
                </c:pt>
                <c:pt idx="1696">
                  <c:v>40490.42857142857</c:v>
                </c:pt>
                <c:pt idx="1697">
                  <c:v>40490.47023809523</c:v>
                </c:pt>
                <c:pt idx="1698">
                  <c:v>40490.51190476191</c:v>
                </c:pt>
                <c:pt idx="1699">
                  <c:v>40490.55357142857</c:v>
                </c:pt>
                <c:pt idx="1700">
                  <c:v>40490.59523809524</c:v>
                </c:pt>
                <c:pt idx="1701">
                  <c:v>40490.63690476191</c:v>
                </c:pt>
                <c:pt idx="1702">
                  <c:v>40490.67857142857</c:v>
                </c:pt>
                <c:pt idx="1703">
                  <c:v>40490.72023809524</c:v>
                </c:pt>
                <c:pt idx="1704">
                  <c:v>40490.76190476191</c:v>
                </c:pt>
                <c:pt idx="1705">
                  <c:v>40490.80357142857</c:v>
                </c:pt>
                <c:pt idx="1706">
                  <c:v>40490.84523809523</c:v>
                </c:pt>
                <c:pt idx="1707">
                  <c:v>40490.88690476191</c:v>
                </c:pt>
                <c:pt idx="1708">
                  <c:v>40490.92857142857</c:v>
                </c:pt>
                <c:pt idx="1709">
                  <c:v>40490.97023809523</c:v>
                </c:pt>
                <c:pt idx="1710">
                  <c:v>40491.01190476191</c:v>
                </c:pt>
                <c:pt idx="1711">
                  <c:v>40491.05357142857</c:v>
                </c:pt>
                <c:pt idx="1712">
                  <c:v>40491.09523809524</c:v>
                </c:pt>
                <c:pt idx="1713">
                  <c:v>40491.13690476191</c:v>
                </c:pt>
                <c:pt idx="1714">
                  <c:v>40491.17857142857</c:v>
                </c:pt>
                <c:pt idx="1715">
                  <c:v>40491.22023809524</c:v>
                </c:pt>
                <c:pt idx="1716">
                  <c:v>40491.26190476191</c:v>
                </c:pt>
                <c:pt idx="1717">
                  <c:v>40491.30357142857</c:v>
                </c:pt>
                <c:pt idx="1718">
                  <c:v>40491.34523809523</c:v>
                </c:pt>
                <c:pt idx="1719">
                  <c:v>40491.38690476191</c:v>
                </c:pt>
                <c:pt idx="1720">
                  <c:v>40491.42857142857</c:v>
                </c:pt>
                <c:pt idx="1721">
                  <c:v>40491.47023809523</c:v>
                </c:pt>
                <c:pt idx="1722">
                  <c:v>40491.51190476191</c:v>
                </c:pt>
                <c:pt idx="1723">
                  <c:v>40491.55357142857</c:v>
                </c:pt>
                <c:pt idx="1724">
                  <c:v>40491.59523809524</c:v>
                </c:pt>
                <c:pt idx="1725">
                  <c:v>40491.63690476191</c:v>
                </c:pt>
                <c:pt idx="1726">
                  <c:v>40491.67857142857</c:v>
                </c:pt>
                <c:pt idx="1727">
                  <c:v>40491.72023809524</c:v>
                </c:pt>
                <c:pt idx="1728">
                  <c:v>40491.76190476191</c:v>
                </c:pt>
                <c:pt idx="1729">
                  <c:v>40491.80357142857</c:v>
                </c:pt>
                <c:pt idx="1730">
                  <c:v>40491.84523809523</c:v>
                </c:pt>
                <c:pt idx="1731">
                  <c:v>40491.88690476191</c:v>
                </c:pt>
                <c:pt idx="1732">
                  <c:v>40491.92857142857</c:v>
                </c:pt>
                <c:pt idx="1733">
                  <c:v>40491.97023809523</c:v>
                </c:pt>
                <c:pt idx="1734">
                  <c:v>40492.01190476191</c:v>
                </c:pt>
                <c:pt idx="1735">
                  <c:v>40492.05357142857</c:v>
                </c:pt>
                <c:pt idx="1736">
                  <c:v>40492.09523809524</c:v>
                </c:pt>
                <c:pt idx="1737">
                  <c:v>40492.13690476191</c:v>
                </c:pt>
                <c:pt idx="1738">
                  <c:v>40492.17857142857</c:v>
                </c:pt>
                <c:pt idx="1739">
                  <c:v>40492.22023809524</c:v>
                </c:pt>
                <c:pt idx="1740">
                  <c:v>40492.26190476191</c:v>
                </c:pt>
                <c:pt idx="1741">
                  <c:v>40492.30357142857</c:v>
                </c:pt>
                <c:pt idx="1742">
                  <c:v>40492.34523809523</c:v>
                </c:pt>
                <c:pt idx="1743">
                  <c:v>40492.38690476191</c:v>
                </c:pt>
                <c:pt idx="1744">
                  <c:v>40492.42857142857</c:v>
                </c:pt>
                <c:pt idx="1745">
                  <c:v>40492.47023809523</c:v>
                </c:pt>
                <c:pt idx="1746">
                  <c:v>40492.51190476191</c:v>
                </c:pt>
                <c:pt idx="1747">
                  <c:v>40492.55357142857</c:v>
                </c:pt>
                <c:pt idx="1748">
                  <c:v>40492.59523809524</c:v>
                </c:pt>
                <c:pt idx="1749">
                  <c:v>40492.63690476191</c:v>
                </c:pt>
                <c:pt idx="1750">
                  <c:v>40492.67857142857</c:v>
                </c:pt>
                <c:pt idx="1751">
                  <c:v>40492.72023809524</c:v>
                </c:pt>
                <c:pt idx="1752">
                  <c:v>40492.76190476191</c:v>
                </c:pt>
                <c:pt idx="1753">
                  <c:v>40492.80357142857</c:v>
                </c:pt>
                <c:pt idx="1754">
                  <c:v>40492.84523809523</c:v>
                </c:pt>
                <c:pt idx="1755">
                  <c:v>40492.88690476191</c:v>
                </c:pt>
                <c:pt idx="1756">
                  <c:v>40492.92857142857</c:v>
                </c:pt>
                <c:pt idx="1757">
                  <c:v>40492.97023809523</c:v>
                </c:pt>
                <c:pt idx="1758">
                  <c:v>40493.01190476191</c:v>
                </c:pt>
                <c:pt idx="1759">
                  <c:v>40493.05357142857</c:v>
                </c:pt>
                <c:pt idx="1760">
                  <c:v>40493.09523809524</c:v>
                </c:pt>
                <c:pt idx="1761">
                  <c:v>40493.13690476191</c:v>
                </c:pt>
                <c:pt idx="1762">
                  <c:v>40493.17857142857</c:v>
                </c:pt>
                <c:pt idx="1763">
                  <c:v>40493.22023809524</c:v>
                </c:pt>
                <c:pt idx="1764">
                  <c:v>40493.26190476191</c:v>
                </c:pt>
                <c:pt idx="1765">
                  <c:v>40493.30357142857</c:v>
                </c:pt>
                <c:pt idx="1766">
                  <c:v>40493.34523809523</c:v>
                </c:pt>
                <c:pt idx="1767">
                  <c:v>40493.38690476191</c:v>
                </c:pt>
                <c:pt idx="1768">
                  <c:v>40493.42857142857</c:v>
                </c:pt>
                <c:pt idx="1769">
                  <c:v>40493.47023809523</c:v>
                </c:pt>
                <c:pt idx="1770">
                  <c:v>40493.51190476191</c:v>
                </c:pt>
                <c:pt idx="1771">
                  <c:v>40493.55357142857</c:v>
                </c:pt>
                <c:pt idx="1772">
                  <c:v>40493.59523809524</c:v>
                </c:pt>
                <c:pt idx="1773">
                  <c:v>40493.63690476191</c:v>
                </c:pt>
                <c:pt idx="1774">
                  <c:v>40493.67857142857</c:v>
                </c:pt>
                <c:pt idx="1775">
                  <c:v>40493.72023809524</c:v>
                </c:pt>
                <c:pt idx="1776">
                  <c:v>40493.76190476191</c:v>
                </c:pt>
                <c:pt idx="1777">
                  <c:v>40493.80357142857</c:v>
                </c:pt>
                <c:pt idx="1778">
                  <c:v>40493.84523809523</c:v>
                </c:pt>
                <c:pt idx="1779">
                  <c:v>40493.88690476191</c:v>
                </c:pt>
                <c:pt idx="1780">
                  <c:v>40493.92857142857</c:v>
                </c:pt>
                <c:pt idx="1781">
                  <c:v>40493.97023809523</c:v>
                </c:pt>
                <c:pt idx="1782">
                  <c:v>40494.01190476191</c:v>
                </c:pt>
                <c:pt idx="1783">
                  <c:v>40494.05357142857</c:v>
                </c:pt>
                <c:pt idx="1784">
                  <c:v>40494.09523809524</c:v>
                </c:pt>
                <c:pt idx="1785">
                  <c:v>40494.13690476191</c:v>
                </c:pt>
                <c:pt idx="1786">
                  <c:v>40494.17857142857</c:v>
                </c:pt>
                <c:pt idx="1787">
                  <c:v>40494.22023809524</c:v>
                </c:pt>
                <c:pt idx="1788">
                  <c:v>40494.26190476191</c:v>
                </c:pt>
                <c:pt idx="1789">
                  <c:v>40494.30357142857</c:v>
                </c:pt>
                <c:pt idx="1790">
                  <c:v>40494.34523809523</c:v>
                </c:pt>
                <c:pt idx="1791">
                  <c:v>40494.38690476191</c:v>
                </c:pt>
                <c:pt idx="1792">
                  <c:v>40494.42857142857</c:v>
                </c:pt>
                <c:pt idx="1793">
                  <c:v>40494.47023809523</c:v>
                </c:pt>
                <c:pt idx="1794">
                  <c:v>40494.51190476191</c:v>
                </c:pt>
                <c:pt idx="1795">
                  <c:v>40494.55357142857</c:v>
                </c:pt>
                <c:pt idx="1796">
                  <c:v>40494.59523809524</c:v>
                </c:pt>
                <c:pt idx="1797">
                  <c:v>40494.63690476191</c:v>
                </c:pt>
                <c:pt idx="1798">
                  <c:v>40494.67857142857</c:v>
                </c:pt>
                <c:pt idx="1799">
                  <c:v>40494.72023809524</c:v>
                </c:pt>
                <c:pt idx="1800">
                  <c:v>40494.76190476191</c:v>
                </c:pt>
                <c:pt idx="1801">
                  <c:v>40494.80357142857</c:v>
                </c:pt>
                <c:pt idx="1802">
                  <c:v>40494.84523809523</c:v>
                </c:pt>
                <c:pt idx="1803">
                  <c:v>40494.88690476191</c:v>
                </c:pt>
                <c:pt idx="1804">
                  <c:v>40494.92857142857</c:v>
                </c:pt>
                <c:pt idx="1805">
                  <c:v>40494.97023809523</c:v>
                </c:pt>
                <c:pt idx="1806">
                  <c:v>40495.01190476191</c:v>
                </c:pt>
                <c:pt idx="1807">
                  <c:v>40495.05357142857</c:v>
                </c:pt>
                <c:pt idx="1808">
                  <c:v>40495.09523809524</c:v>
                </c:pt>
                <c:pt idx="1809">
                  <c:v>40495.13690476191</c:v>
                </c:pt>
                <c:pt idx="1810">
                  <c:v>40495.17857142857</c:v>
                </c:pt>
                <c:pt idx="1811">
                  <c:v>40495.22023809524</c:v>
                </c:pt>
                <c:pt idx="1812">
                  <c:v>40495.26190476191</c:v>
                </c:pt>
                <c:pt idx="1813">
                  <c:v>40495.30357142857</c:v>
                </c:pt>
                <c:pt idx="1814">
                  <c:v>40495.34523809523</c:v>
                </c:pt>
                <c:pt idx="1815">
                  <c:v>40495.38690476191</c:v>
                </c:pt>
                <c:pt idx="1816">
                  <c:v>40495.42857142857</c:v>
                </c:pt>
                <c:pt idx="1817">
                  <c:v>40495.47023809523</c:v>
                </c:pt>
                <c:pt idx="1818">
                  <c:v>40495.51190476191</c:v>
                </c:pt>
                <c:pt idx="1819">
                  <c:v>40495.55357142857</c:v>
                </c:pt>
                <c:pt idx="1820">
                  <c:v>40495.59523809524</c:v>
                </c:pt>
                <c:pt idx="1821">
                  <c:v>40495.63690476191</c:v>
                </c:pt>
                <c:pt idx="1822">
                  <c:v>40495.67857142857</c:v>
                </c:pt>
                <c:pt idx="1823">
                  <c:v>40495.72023809524</c:v>
                </c:pt>
                <c:pt idx="1824">
                  <c:v>40495.76190476191</c:v>
                </c:pt>
                <c:pt idx="1825">
                  <c:v>40495.80357142857</c:v>
                </c:pt>
                <c:pt idx="1826">
                  <c:v>40495.84523809523</c:v>
                </c:pt>
                <c:pt idx="1827">
                  <c:v>40495.88690476191</c:v>
                </c:pt>
                <c:pt idx="1828">
                  <c:v>40495.92857142857</c:v>
                </c:pt>
                <c:pt idx="1829">
                  <c:v>40495.97023809523</c:v>
                </c:pt>
                <c:pt idx="1830">
                  <c:v>40496.01190476191</c:v>
                </c:pt>
                <c:pt idx="1831">
                  <c:v>40496.05357142857</c:v>
                </c:pt>
                <c:pt idx="1832">
                  <c:v>40496.09523809524</c:v>
                </c:pt>
                <c:pt idx="1833">
                  <c:v>40496.13690476191</c:v>
                </c:pt>
                <c:pt idx="1834">
                  <c:v>40496.17857142857</c:v>
                </c:pt>
                <c:pt idx="1835">
                  <c:v>40496.22023809524</c:v>
                </c:pt>
                <c:pt idx="1836">
                  <c:v>40496.26190476191</c:v>
                </c:pt>
                <c:pt idx="1837">
                  <c:v>40496.30357142857</c:v>
                </c:pt>
                <c:pt idx="1838">
                  <c:v>40496.34523809523</c:v>
                </c:pt>
                <c:pt idx="1839">
                  <c:v>40496.38690476191</c:v>
                </c:pt>
                <c:pt idx="1840">
                  <c:v>40496.42857142857</c:v>
                </c:pt>
                <c:pt idx="1841">
                  <c:v>40496.47023809523</c:v>
                </c:pt>
                <c:pt idx="1842">
                  <c:v>40496.51190476191</c:v>
                </c:pt>
                <c:pt idx="1843">
                  <c:v>40496.55357142857</c:v>
                </c:pt>
                <c:pt idx="1844">
                  <c:v>40496.59523809524</c:v>
                </c:pt>
                <c:pt idx="1845">
                  <c:v>40496.63690476191</c:v>
                </c:pt>
                <c:pt idx="1846">
                  <c:v>40496.67857142857</c:v>
                </c:pt>
                <c:pt idx="1847">
                  <c:v>40496.72023809524</c:v>
                </c:pt>
                <c:pt idx="1848">
                  <c:v>40496.76190476191</c:v>
                </c:pt>
                <c:pt idx="1849">
                  <c:v>40496.80357142857</c:v>
                </c:pt>
                <c:pt idx="1850">
                  <c:v>40496.84523809523</c:v>
                </c:pt>
                <c:pt idx="1851">
                  <c:v>40496.88690476191</c:v>
                </c:pt>
                <c:pt idx="1852">
                  <c:v>40496.92857142857</c:v>
                </c:pt>
                <c:pt idx="1853">
                  <c:v>40496.97023809523</c:v>
                </c:pt>
                <c:pt idx="1854">
                  <c:v>40497.01190476191</c:v>
                </c:pt>
                <c:pt idx="1855">
                  <c:v>40497.05357142857</c:v>
                </c:pt>
                <c:pt idx="1856">
                  <c:v>40497.09523809524</c:v>
                </c:pt>
                <c:pt idx="1857">
                  <c:v>40497.13690476191</c:v>
                </c:pt>
                <c:pt idx="1858">
                  <c:v>40497.17857142857</c:v>
                </c:pt>
                <c:pt idx="1859">
                  <c:v>40497.22023809524</c:v>
                </c:pt>
                <c:pt idx="1860">
                  <c:v>40497.26190476191</c:v>
                </c:pt>
                <c:pt idx="1861">
                  <c:v>40497.30357142857</c:v>
                </c:pt>
                <c:pt idx="1862">
                  <c:v>40497.34523809523</c:v>
                </c:pt>
                <c:pt idx="1863">
                  <c:v>40497.38690476191</c:v>
                </c:pt>
                <c:pt idx="1864">
                  <c:v>40497.42857142857</c:v>
                </c:pt>
                <c:pt idx="1865">
                  <c:v>40497.47023809523</c:v>
                </c:pt>
                <c:pt idx="1866">
                  <c:v>40497.51190476191</c:v>
                </c:pt>
                <c:pt idx="1867">
                  <c:v>40497.55357142857</c:v>
                </c:pt>
                <c:pt idx="1868">
                  <c:v>40497.59523809524</c:v>
                </c:pt>
                <c:pt idx="1869">
                  <c:v>40497.63690476191</c:v>
                </c:pt>
                <c:pt idx="1870">
                  <c:v>40497.67857142857</c:v>
                </c:pt>
                <c:pt idx="1871">
                  <c:v>40497.72023809524</c:v>
                </c:pt>
                <c:pt idx="1872">
                  <c:v>40497.76190476191</c:v>
                </c:pt>
                <c:pt idx="1873">
                  <c:v>40497.80357142857</c:v>
                </c:pt>
                <c:pt idx="1874">
                  <c:v>40497.84523809523</c:v>
                </c:pt>
                <c:pt idx="1875">
                  <c:v>40497.88690476191</c:v>
                </c:pt>
                <c:pt idx="1876">
                  <c:v>40497.92857142857</c:v>
                </c:pt>
                <c:pt idx="1877">
                  <c:v>40497.97023809523</c:v>
                </c:pt>
                <c:pt idx="1878">
                  <c:v>40498.01190476191</c:v>
                </c:pt>
                <c:pt idx="1879">
                  <c:v>40498.05357142857</c:v>
                </c:pt>
                <c:pt idx="1880">
                  <c:v>40498.09523809524</c:v>
                </c:pt>
                <c:pt idx="1881">
                  <c:v>40498.13690476191</c:v>
                </c:pt>
                <c:pt idx="1882">
                  <c:v>40498.17857142857</c:v>
                </c:pt>
                <c:pt idx="1883">
                  <c:v>40498.22023809524</c:v>
                </c:pt>
                <c:pt idx="1884">
                  <c:v>40498.26190476191</c:v>
                </c:pt>
                <c:pt idx="1885">
                  <c:v>40498.30357142857</c:v>
                </c:pt>
                <c:pt idx="1886">
                  <c:v>40498.34523809523</c:v>
                </c:pt>
                <c:pt idx="1887">
                  <c:v>40498.38690476191</c:v>
                </c:pt>
                <c:pt idx="1888">
                  <c:v>40498.42857142857</c:v>
                </c:pt>
                <c:pt idx="1889">
                  <c:v>40498.47023809523</c:v>
                </c:pt>
                <c:pt idx="1890">
                  <c:v>40498.51190476191</c:v>
                </c:pt>
                <c:pt idx="1891">
                  <c:v>40498.55357142857</c:v>
                </c:pt>
                <c:pt idx="1892">
                  <c:v>40498.59523809524</c:v>
                </c:pt>
                <c:pt idx="1893">
                  <c:v>40498.63690476191</c:v>
                </c:pt>
                <c:pt idx="1894">
                  <c:v>40498.67857142857</c:v>
                </c:pt>
                <c:pt idx="1895">
                  <c:v>40498.72023809524</c:v>
                </c:pt>
                <c:pt idx="1896">
                  <c:v>40498.76190476191</c:v>
                </c:pt>
                <c:pt idx="1897">
                  <c:v>40498.80357142857</c:v>
                </c:pt>
                <c:pt idx="1898">
                  <c:v>40498.84523809523</c:v>
                </c:pt>
                <c:pt idx="1899">
                  <c:v>40498.88690476191</c:v>
                </c:pt>
                <c:pt idx="1900">
                  <c:v>40498.92857142857</c:v>
                </c:pt>
                <c:pt idx="1901">
                  <c:v>40498.97023809523</c:v>
                </c:pt>
                <c:pt idx="1902">
                  <c:v>40499.01190476191</c:v>
                </c:pt>
                <c:pt idx="1903">
                  <c:v>40499.05357142857</c:v>
                </c:pt>
                <c:pt idx="1904">
                  <c:v>40499.09523809524</c:v>
                </c:pt>
                <c:pt idx="1905">
                  <c:v>40499.13690476191</c:v>
                </c:pt>
                <c:pt idx="1906">
                  <c:v>40499.17857142857</c:v>
                </c:pt>
                <c:pt idx="1907">
                  <c:v>40499.22023809524</c:v>
                </c:pt>
                <c:pt idx="1908">
                  <c:v>40499.26190476191</c:v>
                </c:pt>
                <c:pt idx="1909">
                  <c:v>40499.30357142857</c:v>
                </c:pt>
                <c:pt idx="1910">
                  <c:v>40499.34523809523</c:v>
                </c:pt>
                <c:pt idx="1911">
                  <c:v>40499.38690476191</c:v>
                </c:pt>
                <c:pt idx="1912">
                  <c:v>40499.42857142857</c:v>
                </c:pt>
                <c:pt idx="1913">
                  <c:v>40499.47023809523</c:v>
                </c:pt>
                <c:pt idx="1914">
                  <c:v>40499.51190476191</c:v>
                </c:pt>
                <c:pt idx="1915">
                  <c:v>40499.55357142857</c:v>
                </c:pt>
                <c:pt idx="1916">
                  <c:v>40499.59523809524</c:v>
                </c:pt>
                <c:pt idx="1917">
                  <c:v>40499.63690476191</c:v>
                </c:pt>
                <c:pt idx="1918">
                  <c:v>40499.67857142857</c:v>
                </c:pt>
                <c:pt idx="1919">
                  <c:v>40499.72023809524</c:v>
                </c:pt>
                <c:pt idx="1920">
                  <c:v>40499.76190476191</c:v>
                </c:pt>
                <c:pt idx="1921">
                  <c:v>40499.80357142857</c:v>
                </c:pt>
                <c:pt idx="1922">
                  <c:v>40499.84523809523</c:v>
                </c:pt>
                <c:pt idx="1923">
                  <c:v>40499.88690476191</c:v>
                </c:pt>
                <c:pt idx="1924">
                  <c:v>40499.92857142857</c:v>
                </c:pt>
                <c:pt idx="1925">
                  <c:v>40499.97023809523</c:v>
                </c:pt>
                <c:pt idx="1926">
                  <c:v>40500.01190476191</c:v>
                </c:pt>
                <c:pt idx="1927">
                  <c:v>40500.05357142857</c:v>
                </c:pt>
                <c:pt idx="1928">
                  <c:v>40500.09523809524</c:v>
                </c:pt>
                <c:pt idx="1929">
                  <c:v>40500.13690476191</c:v>
                </c:pt>
                <c:pt idx="1930">
                  <c:v>40500.17857142857</c:v>
                </c:pt>
                <c:pt idx="1931">
                  <c:v>40500.22023809524</c:v>
                </c:pt>
                <c:pt idx="1932">
                  <c:v>40500.26190476191</c:v>
                </c:pt>
                <c:pt idx="1933">
                  <c:v>40500.30357142857</c:v>
                </c:pt>
                <c:pt idx="1934">
                  <c:v>40500.34523809523</c:v>
                </c:pt>
                <c:pt idx="1935">
                  <c:v>40500.38690476191</c:v>
                </c:pt>
                <c:pt idx="1936">
                  <c:v>40500.42857142857</c:v>
                </c:pt>
                <c:pt idx="1937">
                  <c:v>40500.47023809523</c:v>
                </c:pt>
                <c:pt idx="1938">
                  <c:v>40500.51190476191</c:v>
                </c:pt>
                <c:pt idx="1939">
                  <c:v>40500.55357142857</c:v>
                </c:pt>
                <c:pt idx="1940">
                  <c:v>40500.59523809524</c:v>
                </c:pt>
                <c:pt idx="1941">
                  <c:v>40500.63690476191</c:v>
                </c:pt>
                <c:pt idx="1942">
                  <c:v>40500.67857142857</c:v>
                </c:pt>
                <c:pt idx="1943">
                  <c:v>40500.72023809524</c:v>
                </c:pt>
                <c:pt idx="1944">
                  <c:v>40500.76190476191</c:v>
                </c:pt>
                <c:pt idx="1945">
                  <c:v>40500.80357142857</c:v>
                </c:pt>
                <c:pt idx="1946">
                  <c:v>40500.84523809523</c:v>
                </c:pt>
                <c:pt idx="1947">
                  <c:v>40500.88690476191</c:v>
                </c:pt>
                <c:pt idx="1948">
                  <c:v>40500.92857142857</c:v>
                </c:pt>
                <c:pt idx="1949">
                  <c:v>40500.97023809523</c:v>
                </c:pt>
                <c:pt idx="1950">
                  <c:v>40501.01190476191</c:v>
                </c:pt>
                <c:pt idx="1951">
                  <c:v>40501.05357142857</c:v>
                </c:pt>
                <c:pt idx="1952">
                  <c:v>40501.09523809524</c:v>
                </c:pt>
                <c:pt idx="1953">
                  <c:v>40501.13690476191</c:v>
                </c:pt>
                <c:pt idx="1954">
                  <c:v>40501.17857142857</c:v>
                </c:pt>
                <c:pt idx="1955">
                  <c:v>40501.22023809524</c:v>
                </c:pt>
                <c:pt idx="1956">
                  <c:v>40501.26190476191</c:v>
                </c:pt>
                <c:pt idx="1957">
                  <c:v>40501.30357142857</c:v>
                </c:pt>
                <c:pt idx="1958">
                  <c:v>40501.34523809523</c:v>
                </c:pt>
                <c:pt idx="1959">
                  <c:v>40501.38690476191</c:v>
                </c:pt>
                <c:pt idx="1960">
                  <c:v>40501.42857142857</c:v>
                </c:pt>
                <c:pt idx="1961">
                  <c:v>40501.47023809523</c:v>
                </c:pt>
                <c:pt idx="1962">
                  <c:v>40501.51190476191</c:v>
                </c:pt>
                <c:pt idx="1963">
                  <c:v>40501.55357142857</c:v>
                </c:pt>
                <c:pt idx="1964">
                  <c:v>40501.59523809524</c:v>
                </c:pt>
                <c:pt idx="1965">
                  <c:v>40501.63690476191</c:v>
                </c:pt>
                <c:pt idx="1966">
                  <c:v>40501.67857142857</c:v>
                </c:pt>
                <c:pt idx="1967">
                  <c:v>40501.72023809524</c:v>
                </c:pt>
                <c:pt idx="1968">
                  <c:v>40501.76190476191</c:v>
                </c:pt>
                <c:pt idx="1969">
                  <c:v>40501.80357142857</c:v>
                </c:pt>
                <c:pt idx="1970">
                  <c:v>40501.84523809523</c:v>
                </c:pt>
                <c:pt idx="1971">
                  <c:v>40501.88690476191</c:v>
                </c:pt>
                <c:pt idx="1972">
                  <c:v>40501.92857142857</c:v>
                </c:pt>
                <c:pt idx="1973">
                  <c:v>40501.97023809523</c:v>
                </c:pt>
                <c:pt idx="1974">
                  <c:v>40502.01190476191</c:v>
                </c:pt>
                <c:pt idx="1975">
                  <c:v>40502.05357142857</c:v>
                </c:pt>
                <c:pt idx="1976">
                  <c:v>40502.09523809524</c:v>
                </c:pt>
                <c:pt idx="1977">
                  <c:v>40502.13690476191</c:v>
                </c:pt>
                <c:pt idx="1978">
                  <c:v>40502.17857142857</c:v>
                </c:pt>
                <c:pt idx="1979">
                  <c:v>40502.22023809524</c:v>
                </c:pt>
                <c:pt idx="1980">
                  <c:v>40502.26190476191</c:v>
                </c:pt>
                <c:pt idx="1981">
                  <c:v>40502.30357142857</c:v>
                </c:pt>
                <c:pt idx="1982">
                  <c:v>40502.34523809523</c:v>
                </c:pt>
                <c:pt idx="1983">
                  <c:v>40502.38690476191</c:v>
                </c:pt>
                <c:pt idx="1984">
                  <c:v>40502.42857142857</c:v>
                </c:pt>
                <c:pt idx="1985">
                  <c:v>40502.47023809523</c:v>
                </c:pt>
                <c:pt idx="1986">
                  <c:v>40502.51190476191</c:v>
                </c:pt>
                <c:pt idx="1987">
                  <c:v>40502.55357142857</c:v>
                </c:pt>
                <c:pt idx="1988">
                  <c:v>40502.59523809524</c:v>
                </c:pt>
                <c:pt idx="1989">
                  <c:v>40502.63690476191</c:v>
                </c:pt>
                <c:pt idx="1990">
                  <c:v>40502.67857142857</c:v>
                </c:pt>
                <c:pt idx="1991">
                  <c:v>40502.72023809524</c:v>
                </c:pt>
                <c:pt idx="1992">
                  <c:v>40502.76190476191</c:v>
                </c:pt>
                <c:pt idx="1993">
                  <c:v>40502.80357142857</c:v>
                </c:pt>
                <c:pt idx="1994">
                  <c:v>40502.84523809523</c:v>
                </c:pt>
                <c:pt idx="1995">
                  <c:v>40502.88690476191</c:v>
                </c:pt>
                <c:pt idx="1996">
                  <c:v>40502.92857142857</c:v>
                </c:pt>
                <c:pt idx="1997">
                  <c:v>40502.97023809523</c:v>
                </c:pt>
                <c:pt idx="1998">
                  <c:v>40503.01190476191</c:v>
                </c:pt>
                <c:pt idx="1999">
                  <c:v>40503.05357142857</c:v>
                </c:pt>
                <c:pt idx="2000">
                  <c:v>40503.09523809524</c:v>
                </c:pt>
                <c:pt idx="2001">
                  <c:v>40503.13690476191</c:v>
                </c:pt>
                <c:pt idx="2002">
                  <c:v>40503.17857142857</c:v>
                </c:pt>
                <c:pt idx="2003">
                  <c:v>40503.22023809524</c:v>
                </c:pt>
                <c:pt idx="2004">
                  <c:v>40503.26190476191</c:v>
                </c:pt>
                <c:pt idx="2005">
                  <c:v>40503.30357142857</c:v>
                </c:pt>
                <c:pt idx="2006">
                  <c:v>40503.34523809523</c:v>
                </c:pt>
                <c:pt idx="2007">
                  <c:v>40503.38690476191</c:v>
                </c:pt>
                <c:pt idx="2008">
                  <c:v>40503.42857142857</c:v>
                </c:pt>
                <c:pt idx="2009">
                  <c:v>40503.47023809523</c:v>
                </c:pt>
                <c:pt idx="2010">
                  <c:v>40503.51190476191</c:v>
                </c:pt>
                <c:pt idx="2011">
                  <c:v>40503.55357142857</c:v>
                </c:pt>
                <c:pt idx="2012">
                  <c:v>40503.59523809524</c:v>
                </c:pt>
                <c:pt idx="2013">
                  <c:v>40503.63690476191</c:v>
                </c:pt>
                <c:pt idx="2014">
                  <c:v>40503.67857142857</c:v>
                </c:pt>
                <c:pt idx="2015">
                  <c:v>40503.72023809524</c:v>
                </c:pt>
                <c:pt idx="2016">
                  <c:v>40503.76190476191</c:v>
                </c:pt>
                <c:pt idx="2017">
                  <c:v>40503.80357142857</c:v>
                </c:pt>
                <c:pt idx="2018">
                  <c:v>40503.84523809523</c:v>
                </c:pt>
                <c:pt idx="2019">
                  <c:v>40503.88690476191</c:v>
                </c:pt>
                <c:pt idx="2020">
                  <c:v>40503.92857142857</c:v>
                </c:pt>
                <c:pt idx="2021">
                  <c:v>40503.97023809523</c:v>
                </c:pt>
                <c:pt idx="2022">
                  <c:v>40504.01190476191</c:v>
                </c:pt>
                <c:pt idx="2023">
                  <c:v>40504.05357142857</c:v>
                </c:pt>
                <c:pt idx="2024">
                  <c:v>40504.09523809524</c:v>
                </c:pt>
                <c:pt idx="2025">
                  <c:v>40504.13690476191</c:v>
                </c:pt>
                <c:pt idx="2026">
                  <c:v>40504.17857142857</c:v>
                </c:pt>
                <c:pt idx="2027">
                  <c:v>40504.22023809524</c:v>
                </c:pt>
                <c:pt idx="2028">
                  <c:v>40504.26190476191</c:v>
                </c:pt>
                <c:pt idx="2029">
                  <c:v>40504.30357142857</c:v>
                </c:pt>
                <c:pt idx="2030">
                  <c:v>40504.34523809523</c:v>
                </c:pt>
                <c:pt idx="2031">
                  <c:v>40504.38690476191</c:v>
                </c:pt>
                <c:pt idx="2032">
                  <c:v>40504.42857142857</c:v>
                </c:pt>
                <c:pt idx="2033">
                  <c:v>40504.47023809523</c:v>
                </c:pt>
                <c:pt idx="2034">
                  <c:v>40504.51190476191</c:v>
                </c:pt>
                <c:pt idx="2035">
                  <c:v>40504.55357142857</c:v>
                </c:pt>
                <c:pt idx="2036">
                  <c:v>40504.59523809524</c:v>
                </c:pt>
                <c:pt idx="2037">
                  <c:v>40504.63690476191</c:v>
                </c:pt>
                <c:pt idx="2038">
                  <c:v>40504.67857142857</c:v>
                </c:pt>
                <c:pt idx="2039">
                  <c:v>40504.72023809524</c:v>
                </c:pt>
                <c:pt idx="2040">
                  <c:v>40504.76190476191</c:v>
                </c:pt>
                <c:pt idx="2041">
                  <c:v>40504.80357142857</c:v>
                </c:pt>
                <c:pt idx="2042">
                  <c:v>40504.84523809523</c:v>
                </c:pt>
                <c:pt idx="2043">
                  <c:v>40504.88690476191</c:v>
                </c:pt>
                <c:pt idx="2044">
                  <c:v>40504.92857142857</c:v>
                </c:pt>
                <c:pt idx="2045">
                  <c:v>40504.97023809523</c:v>
                </c:pt>
                <c:pt idx="2046">
                  <c:v>40505.01190476191</c:v>
                </c:pt>
                <c:pt idx="2047">
                  <c:v>40505.05357142857</c:v>
                </c:pt>
                <c:pt idx="2048">
                  <c:v>40505.09523809524</c:v>
                </c:pt>
                <c:pt idx="2049">
                  <c:v>40505.13690476191</c:v>
                </c:pt>
                <c:pt idx="2050">
                  <c:v>40505.17857142857</c:v>
                </c:pt>
                <c:pt idx="2051">
                  <c:v>40505.22023809524</c:v>
                </c:pt>
                <c:pt idx="2052">
                  <c:v>40505.26190476191</c:v>
                </c:pt>
                <c:pt idx="2053">
                  <c:v>40505.30357142857</c:v>
                </c:pt>
                <c:pt idx="2054">
                  <c:v>40505.34523809523</c:v>
                </c:pt>
                <c:pt idx="2055">
                  <c:v>40505.38690476191</c:v>
                </c:pt>
                <c:pt idx="2056">
                  <c:v>40505.42857142857</c:v>
                </c:pt>
                <c:pt idx="2057">
                  <c:v>40505.47023809523</c:v>
                </c:pt>
                <c:pt idx="2058">
                  <c:v>40505.51190476191</c:v>
                </c:pt>
                <c:pt idx="2059">
                  <c:v>40505.55357142857</c:v>
                </c:pt>
                <c:pt idx="2060">
                  <c:v>40505.59523809524</c:v>
                </c:pt>
                <c:pt idx="2061">
                  <c:v>40505.63690476191</c:v>
                </c:pt>
                <c:pt idx="2062">
                  <c:v>40505.67857142857</c:v>
                </c:pt>
                <c:pt idx="2063">
                  <c:v>40505.72023809524</c:v>
                </c:pt>
                <c:pt idx="2064">
                  <c:v>40505.76190476191</c:v>
                </c:pt>
                <c:pt idx="2065">
                  <c:v>40505.80357142857</c:v>
                </c:pt>
                <c:pt idx="2066">
                  <c:v>40505.84523809523</c:v>
                </c:pt>
                <c:pt idx="2067">
                  <c:v>40505.88690476191</c:v>
                </c:pt>
                <c:pt idx="2068">
                  <c:v>40505.92857142857</c:v>
                </c:pt>
                <c:pt idx="2069">
                  <c:v>40505.97023809523</c:v>
                </c:pt>
                <c:pt idx="2070">
                  <c:v>40506.01190476191</c:v>
                </c:pt>
                <c:pt idx="2071">
                  <c:v>40506.05357142857</c:v>
                </c:pt>
                <c:pt idx="2072">
                  <c:v>40506.09523809524</c:v>
                </c:pt>
                <c:pt idx="2073">
                  <c:v>40506.13690476191</c:v>
                </c:pt>
                <c:pt idx="2074">
                  <c:v>40506.17857142857</c:v>
                </c:pt>
                <c:pt idx="2075">
                  <c:v>40506.22023809524</c:v>
                </c:pt>
                <c:pt idx="2076">
                  <c:v>40506.26190476191</c:v>
                </c:pt>
                <c:pt idx="2077">
                  <c:v>40506.30357142857</c:v>
                </c:pt>
                <c:pt idx="2078">
                  <c:v>40506.34523809523</c:v>
                </c:pt>
                <c:pt idx="2079">
                  <c:v>40506.38690476191</c:v>
                </c:pt>
                <c:pt idx="2080">
                  <c:v>40506.42857142857</c:v>
                </c:pt>
                <c:pt idx="2081">
                  <c:v>40506.47023809523</c:v>
                </c:pt>
                <c:pt idx="2082">
                  <c:v>40506.51190476191</c:v>
                </c:pt>
                <c:pt idx="2083">
                  <c:v>40506.55357142857</c:v>
                </c:pt>
                <c:pt idx="2084">
                  <c:v>40506.59523809524</c:v>
                </c:pt>
                <c:pt idx="2085">
                  <c:v>40506.63690476191</c:v>
                </c:pt>
                <c:pt idx="2086">
                  <c:v>40506.67857142857</c:v>
                </c:pt>
                <c:pt idx="2087">
                  <c:v>40506.72023809524</c:v>
                </c:pt>
                <c:pt idx="2088">
                  <c:v>40506.76190476191</c:v>
                </c:pt>
                <c:pt idx="2089">
                  <c:v>40506.80357142857</c:v>
                </c:pt>
                <c:pt idx="2090">
                  <c:v>40506.84523809523</c:v>
                </c:pt>
                <c:pt idx="2091">
                  <c:v>40506.88690476191</c:v>
                </c:pt>
                <c:pt idx="2092">
                  <c:v>40506.92857142857</c:v>
                </c:pt>
                <c:pt idx="2093">
                  <c:v>40506.97023809523</c:v>
                </c:pt>
                <c:pt idx="2094">
                  <c:v>40507.01190476191</c:v>
                </c:pt>
                <c:pt idx="2095">
                  <c:v>40507.05357142857</c:v>
                </c:pt>
                <c:pt idx="2096">
                  <c:v>40507.09523809524</c:v>
                </c:pt>
                <c:pt idx="2097">
                  <c:v>40507.13690476191</c:v>
                </c:pt>
                <c:pt idx="2098">
                  <c:v>40507.17857142857</c:v>
                </c:pt>
                <c:pt idx="2099">
                  <c:v>40507.22023809524</c:v>
                </c:pt>
                <c:pt idx="2100">
                  <c:v>40507.26190476191</c:v>
                </c:pt>
                <c:pt idx="2101">
                  <c:v>40507.30357142857</c:v>
                </c:pt>
                <c:pt idx="2102">
                  <c:v>40507.34523809523</c:v>
                </c:pt>
                <c:pt idx="2103">
                  <c:v>40507.38690476191</c:v>
                </c:pt>
                <c:pt idx="2104">
                  <c:v>40507.42857142857</c:v>
                </c:pt>
                <c:pt idx="2105">
                  <c:v>40507.47023809523</c:v>
                </c:pt>
                <c:pt idx="2106">
                  <c:v>40507.51190476191</c:v>
                </c:pt>
                <c:pt idx="2107">
                  <c:v>40507.55357142857</c:v>
                </c:pt>
                <c:pt idx="2108">
                  <c:v>40507.59523809524</c:v>
                </c:pt>
                <c:pt idx="2109">
                  <c:v>40507.63690476191</c:v>
                </c:pt>
                <c:pt idx="2110">
                  <c:v>40507.67857142857</c:v>
                </c:pt>
                <c:pt idx="2111">
                  <c:v>40507.72023809524</c:v>
                </c:pt>
                <c:pt idx="2112">
                  <c:v>40507.76190476191</c:v>
                </c:pt>
                <c:pt idx="2113">
                  <c:v>40507.80357142857</c:v>
                </c:pt>
                <c:pt idx="2114">
                  <c:v>40507.84523809523</c:v>
                </c:pt>
                <c:pt idx="2115">
                  <c:v>40507.88690476191</c:v>
                </c:pt>
                <c:pt idx="2116">
                  <c:v>40507.92857142857</c:v>
                </c:pt>
                <c:pt idx="2117">
                  <c:v>40507.97023809523</c:v>
                </c:pt>
                <c:pt idx="2118">
                  <c:v>40508.01190476191</c:v>
                </c:pt>
                <c:pt idx="2119">
                  <c:v>40508.05357142857</c:v>
                </c:pt>
                <c:pt idx="2120">
                  <c:v>40508.09523809524</c:v>
                </c:pt>
                <c:pt idx="2121">
                  <c:v>40508.13690476191</c:v>
                </c:pt>
                <c:pt idx="2122">
                  <c:v>40508.17857142857</c:v>
                </c:pt>
                <c:pt idx="2123">
                  <c:v>40508.22023809524</c:v>
                </c:pt>
                <c:pt idx="2124">
                  <c:v>40508.26190476191</c:v>
                </c:pt>
                <c:pt idx="2125">
                  <c:v>40508.30357142857</c:v>
                </c:pt>
                <c:pt idx="2126">
                  <c:v>40508.34523809523</c:v>
                </c:pt>
                <c:pt idx="2127">
                  <c:v>40508.38690476191</c:v>
                </c:pt>
                <c:pt idx="2128">
                  <c:v>40508.42857142857</c:v>
                </c:pt>
                <c:pt idx="2129">
                  <c:v>40508.47023809523</c:v>
                </c:pt>
                <c:pt idx="2130">
                  <c:v>40508.51190476191</c:v>
                </c:pt>
                <c:pt idx="2131">
                  <c:v>40508.55357142857</c:v>
                </c:pt>
                <c:pt idx="2132">
                  <c:v>40508.59523809524</c:v>
                </c:pt>
                <c:pt idx="2133">
                  <c:v>40508.63690476191</c:v>
                </c:pt>
                <c:pt idx="2134">
                  <c:v>40508.67857142857</c:v>
                </c:pt>
                <c:pt idx="2135">
                  <c:v>40508.72023809524</c:v>
                </c:pt>
                <c:pt idx="2136">
                  <c:v>40508.76190476191</c:v>
                </c:pt>
                <c:pt idx="2137">
                  <c:v>40508.80357142857</c:v>
                </c:pt>
                <c:pt idx="2138">
                  <c:v>40508.84523809523</c:v>
                </c:pt>
                <c:pt idx="2139">
                  <c:v>40508.88690476191</c:v>
                </c:pt>
                <c:pt idx="2140">
                  <c:v>40508.92857142857</c:v>
                </c:pt>
                <c:pt idx="2141">
                  <c:v>40508.97023809523</c:v>
                </c:pt>
                <c:pt idx="2142">
                  <c:v>40509.01190476191</c:v>
                </c:pt>
                <c:pt idx="2143">
                  <c:v>40509.05357142857</c:v>
                </c:pt>
                <c:pt idx="2144">
                  <c:v>40509.09523809524</c:v>
                </c:pt>
                <c:pt idx="2145">
                  <c:v>40509.13690476191</c:v>
                </c:pt>
                <c:pt idx="2146">
                  <c:v>40509.17857142857</c:v>
                </c:pt>
                <c:pt idx="2147">
                  <c:v>40509.22023809524</c:v>
                </c:pt>
                <c:pt idx="2148">
                  <c:v>40509.26190476191</c:v>
                </c:pt>
                <c:pt idx="2149">
                  <c:v>40509.30357142857</c:v>
                </c:pt>
                <c:pt idx="2150">
                  <c:v>40509.34523809523</c:v>
                </c:pt>
                <c:pt idx="2151">
                  <c:v>40509.38690476191</c:v>
                </c:pt>
                <c:pt idx="2152">
                  <c:v>40509.42857142857</c:v>
                </c:pt>
                <c:pt idx="2153">
                  <c:v>40509.47023809523</c:v>
                </c:pt>
                <c:pt idx="2154">
                  <c:v>40509.51190476191</c:v>
                </c:pt>
                <c:pt idx="2155">
                  <c:v>40509.55357142857</c:v>
                </c:pt>
                <c:pt idx="2156">
                  <c:v>40509.59523809524</c:v>
                </c:pt>
                <c:pt idx="2157">
                  <c:v>40509.63690476191</c:v>
                </c:pt>
                <c:pt idx="2158">
                  <c:v>40509.67857142857</c:v>
                </c:pt>
                <c:pt idx="2159">
                  <c:v>40509.72023809524</c:v>
                </c:pt>
                <c:pt idx="2160">
                  <c:v>40509.76190476191</c:v>
                </c:pt>
                <c:pt idx="2161">
                  <c:v>40509.80357142857</c:v>
                </c:pt>
                <c:pt idx="2162">
                  <c:v>40509.84523809523</c:v>
                </c:pt>
                <c:pt idx="2163">
                  <c:v>40509.88690476191</c:v>
                </c:pt>
                <c:pt idx="2164">
                  <c:v>40509.92857142857</c:v>
                </c:pt>
                <c:pt idx="2165">
                  <c:v>40509.97023809523</c:v>
                </c:pt>
                <c:pt idx="2166">
                  <c:v>40510.01190476191</c:v>
                </c:pt>
                <c:pt idx="2167">
                  <c:v>40510.05357142857</c:v>
                </c:pt>
                <c:pt idx="2168">
                  <c:v>40510.09523809524</c:v>
                </c:pt>
                <c:pt idx="2169">
                  <c:v>40510.13690476191</c:v>
                </c:pt>
                <c:pt idx="2170">
                  <c:v>40510.17857142857</c:v>
                </c:pt>
                <c:pt idx="2171">
                  <c:v>40510.22023809524</c:v>
                </c:pt>
                <c:pt idx="2172">
                  <c:v>40510.26190476191</c:v>
                </c:pt>
                <c:pt idx="2173">
                  <c:v>40510.30357142857</c:v>
                </c:pt>
                <c:pt idx="2174">
                  <c:v>40510.34523809523</c:v>
                </c:pt>
                <c:pt idx="2175">
                  <c:v>40510.38690476191</c:v>
                </c:pt>
                <c:pt idx="2176">
                  <c:v>40510.42857142857</c:v>
                </c:pt>
                <c:pt idx="2177">
                  <c:v>40510.47023809523</c:v>
                </c:pt>
                <c:pt idx="2178">
                  <c:v>40510.51190476191</c:v>
                </c:pt>
                <c:pt idx="2179">
                  <c:v>40510.55357142857</c:v>
                </c:pt>
                <c:pt idx="2180">
                  <c:v>40510.59523809524</c:v>
                </c:pt>
                <c:pt idx="2181">
                  <c:v>40510.63690476191</c:v>
                </c:pt>
                <c:pt idx="2182">
                  <c:v>40510.67857142857</c:v>
                </c:pt>
                <c:pt idx="2183">
                  <c:v>40510.72023809524</c:v>
                </c:pt>
                <c:pt idx="2184">
                  <c:v>40510.76190476191</c:v>
                </c:pt>
                <c:pt idx="2185">
                  <c:v>40510.80357142857</c:v>
                </c:pt>
                <c:pt idx="2186">
                  <c:v>40510.84523809523</c:v>
                </c:pt>
                <c:pt idx="2187">
                  <c:v>40510.88690476191</c:v>
                </c:pt>
                <c:pt idx="2188">
                  <c:v>40510.92857142857</c:v>
                </c:pt>
                <c:pt idx="2189">
                  <c:v>40510.97023809523</c:v>
                </c:pt>
                <c:pt idx="2190">
                  <c:v>40511.01190476191</c:v>
                </c:pt>
                <c:pt idx="2191">
                  <c:v>40511.05357142857</c:v>
                </c:pt>
                <c:pt idx="2192">
                  <c:v>40511.09523809524</c:v>
                </c:pt>
                <c:pt idx="2193">
                  <c:v>40511.13690476191</c:v>
                </c:pt>
                <c:pt idx="2194">
                  <c:v>40511.17857142857</c:v>
                </c:pt>
                <c:pt idx="2195">
                  <c:v>40511.22023809524</c:v>
                </c:pt>
                <c:pt idx="2196">
                  <c:v>40511.26190476191</c:v>
                </c:pt>
                <c:pt idx="2197">
                  <c:v>40511.30357142857</c:v>
                </c:pt>
                <c:pt idx="2198">
                  <c:v>40511.34523809523</c:v>
                </c:pt>
                <c:pt idx="2199">
                  <c:v>40511.38690476191</c:v>
                </c:pt>
                <c:pt idx="2200">
                  <c:v>40511.42857142857</c:v>
                </c:pt>
                <c:pt idx="2201">
                  <c:v>40511.47023809523</c:v>
                </c:pt>
                <c:pt idx="2202">
                  <c:v>40511.51190476191</c:v>
                </c:pt>
                <c:pt idx="2203">
                  <c:v>40511.55357142857</c:v>
                </c:pt>
                <c:pt idx="2204">
                  <c:v>40511.59523809524</c:v>
                </c:pt>
                <c:pt idx="2205">
                  <c:v>40511.63690476191</c:v>
                </c:pt>
                <c:pt idx="2206">
                  <c:v>40511.67857142857</c:v>
                </c:pt>
                <c:pt idx="2207">
                  <c:v>40511.72023809524</c:v>
                </c:pt>
                <c:pt idx="2208">
                  <c:v>40511.76190476191</c:v>
                </c:pt>
                <c:pt idx="2209">
                  <c:v>40511.80357142857</c:v>
                </c:pt>
                <c:pt idx="2210">
                  <c:v>40511.84523809523</c:v>
                </c:pt>
                <c:pt idx="2211">
                  <c:v>40511.88690476191</c:v>
                </c:pt>
                <c:pt idx="2212">
                  <c:v>40511.92857142857</c:v>
                </c:pt>
                <c:pt idx="2213">
                  <c:v>40511.97023809523</c:v>
                </c:pt>
                <c:pt idx="2214">
                  <c:v>40512.01190476191</c:v>
                </c:pt>
                <c:pt idx="2215">
                  <c:v>40512.05357142857</c:v>
                </c:pt>
                <c:pt idx="2216">
                  <c:v>40512.09523809524</c:v>
                </c:pt>
                <c:pt idx="2217">
                  <c:v>40512.13690476191</c:v>
                </c:pt>
                <c:pt idx="2218">
                  <c:v>40512.17857142857</c:v>
                </c:pt>
                <c:pt idx="2219">
                  <c:v>40512.22023809524</c:v>
                </c:pt>
                <c:pt idx="2220">
                  <c:v>40512.26190476191</c:v>
                </c:pt>
                <c:pt idx="2221">
                  <c:v>40512.30357142857</c:v>
                </c:pt>
                <c:pt idx="2222">
                  <c:v>40512.34523809523</c:v>
                </c:pt>
                <c:pt idx="2223">
                  <c:v>40512.38690476191</c:v>
                </c:pt>
                <c:pt idx="2224">
                  <c:v>40512.42857142857</c:v>
                </c:pt>
                <c:pt idx="2225">
                  <c:v>40512.47023809523</c:v>
                </c:pt>
                <c:pt idx="2226">
                  <c:v>40512.51190476191</c:v>
                </c:pt>
                <c:pt idx="2227">
                  <c:v>40512.55357142857</c:v>
                </c:pt>
                <c:pt idx="2228">
                  <c:v>40512.59523809524</c:v>
                </c:pt>
                <c:pt idx="2229">
                  <c:v>40512.63690476191</c:v>
                </c:pt>
                <c:pt idx="2230">
                  <c:v>40512.67857142857</c:v>
                </c:pt>
                <c:pt idx="2231">
                  <c:v>40512.72023809524</c:v>
                </c:pt>
                <c:pt idx="2232">
                  <c:v>40512.76190476191</c:v>
                </c:pt>
                <c:pt idx="2233">
                  <c:v>40512.80357142857</c:v>
                </c:pt>
                <c:pt idx="2234">
                  <c:v>40512.84523809523</c:v>
                </c:pt>
                <c:pt idx="2235">
                  <c:v>40512.88690476191</c:v>
                </c:pt>
                <c:pt idx="2236">
                  <c:v>40512.92857142857</c:v>
                </c:pt>
                <c:pt idx="2237">
                  <c:v>40512.97023809523</c:v>
                </c:pt>
                <c:pt idx="2238">
                  <c:v>40513.01190476191</c:v>
                </c:pt>
                <c:pt idx="2239">
                  <c:v>40513.05357142857</c:v>
                </c:pt>
                <c:pt idx="2240">
                  <c:v>40513.09523809524</c:v>
                </c:pt>
                <c:pt idx="2241">
                  <c:v>40513.13690476191</c:v>
                </c:pt>
                <c:pt idx="2242">
                  <c:v>40513.17857142857</c:v>
                </c:pt>
                <c:pt idx="2243">
                  <c:v>40513.22023809524</c:v>
                </c:pt>
                <c:pt idx="2244">
                  <c:v>40513.26190476191</c:v>
                </c:pt>
                <c:pt idx="2245">
                  <c:v>40513.30357142857</c:v>
                </c:pt>
                <c:pt idx="2246">
                  <c:v>40513.34523809523</c:v>
                </c:pt>
                <c:pt idx="2247">
                  <c:v>40513.38690476191</c:v>
                </c:pt>
                <c:pt idx="2248">
                  <c:v>40513.42857142857</c:v>
                </c:pt>
                <c:pt idx="2249">
                  <c:v>40513.47023809523</c:v>
                </c:pt>
                <c:pt idx="2250">
                  <c:v>40513.51190476191</c:v>
                </c:pt>
                <c:pt idx="2251">
                  <c:v>40513.55357142857</c:v>
                </c:pt>
                <c:pt idx="2252">
                  <c:v>40513.59523809524</c:v>
                </c:pt>
                <c:pt idx="2253">
                  <c:v>40513.63690476191</c:v>
                </c:pt>
                <c:pt idx="2254">
                  <c:v>40513.67857142857</c:v>
                </c:pt>
                <c:pt idx="2255">
                  <c:v>40513.72023809524</c:v>
                </c:pt>
                <c:pt idx="2256">
                  <c:v>40513.76190476191</c:v>
                </c:pt>
                <c:pt idx="2257">
                  <c:v>40513.80357142857</c:v>
                </c:pt>
                <c:pt idx="2258">
                  <c:v>40513.84523809523</c:v>
                </c:pt>
                <c:pt idx="2259">
                  <c:v>40513.88690476191</c:v>
                </c:pt>
                <c:pt idx="2260">
                  <c:v>40513.92857142857</c:v>
                </c:pt>
                <c:pt idx="2261">
                  <c:v>40513.97023809523</c:v>
                </c:pt>
                <c:pt idx="2262">
                  <c:v>40514.01190476191</c:v>
                </c:pt>
                <c:pt idx="2263">
                  <c:v>40514.05357142857</c:v>
                </c:pt>
                <c:pt idx="2264">
                  <c:v>40514.09523809524</c:v>
                </c:pt>
                <c:pt idx="2265">
                  <c:v>40514.13690476191</c:v>
                </c:pt>
                <c:pt idx="2266">
                  <c:v>40514.17857142857</c:v>
                </c:pt>
                <c:pt idx="2267">
                  <c:v>40514.22023809524</c:v>
                </c:pt>
                <c:pt idx="2268">
                  <c:v>40514.26190476191</c:v>
                </c:pt>
                <c:pt idx="2269">
                  <c:v>40514.30357142857</c:v>
                </c:pt>
                <c:pt idx="2270">
                  <c:v>40514.34523809523</c:v>
                </c:pt>
                <c:pt idx="2271">
                  <c:v>40514.38690476191</c:v>
                </c:pt>
                <c:pt idx="2272">
                  <c:v>40514.42857142857</c:v>
                </c:pt>
                <c:pt idx="2273">
                  <c:v>40514.47023809523</c:v>
                </c:pt>
                <c:pt idx="2274">
                  <c:v>40514.51190476191</c:v>
                </c:pt>
                <c:pt idx="2275">
                  <c:v>40514.55357142857</c:v>
                </c:pt>
                <c:pt idx="2276">
                  <c:v>40514.59523809524</c:v>
                </c:pt>
                <c:pt idx="2277">
                  <c:v>40514.63690476191</c:v>
                </c:pt>
                <c:pt idx="2278">
                  <c:v>40514.67857142857</c:v>
                </c:pt>
                <c:pt idx="2279">
                  <c:v>40514.72023809524</c:v>
                </c:pt>
                <c:pt idx="2280">
                  <c:v>40514.76190476191</c:v>
                </c:pt>
                <c:pt idx="2281">
                  <c:v>40514.80357142857</c:v>
                </c:pt>
                <c:pt idx="2282">
                  <c:v>40514.84523809523</c:v>
                </c:pt>
                <c:pt idx="2283">
                  <c:v>40514.88690476191</c:v>
                </c:pt>
                <c:pt idx="2284">
                  <c:v>40514.92857142857</c:v>
                </c:pt>
                <c:pt idx="2285">
                  <c:v>40514.97023809523</c:v>
                </c:pt>
                <c:pt idx="2286">
                  <c:v>40515.01190476191</c:v>
                </c:pt>
                <c:pt idx="2287">
                  <c:v>40515.05357142857</c:v>
                </c:pt>
                <c:pt idx="2288">
                  <c:v>40515.09523809524</c:v>
                </c:pt>
                <c:pt idx="2289">
                  <c:v>40515.13690476191</c:v>
                </c:pt>
                <c:pt idx="2290">
                  <c:v>40515.17857142857</c:v>
                </c:pt>
                <c:pt idx="2291">
                  <c:v>40515.22023809524</c:v>
                </c:pt>
                <c:pt idx="2292">
                  <c:v>40515.26190476191</c:v>
                </c:pt>
                <c:pt idx="2293">
                  <c:v>40515.30357142857</c:v>
                </c:pt>
                <c:pt idx="2294">
                  <c:v>40515.34523809523</c:v>
                </c:pt>
                <c:pt idx="2295">
                  <c:v>40515.38690476191</c:v>
                </c:pt>
                <c:pt idx="2296">
                  <c:v>40515.42857142857</c:v>
                </c:pt>
                <c:pt idx="2297">
                  <c:v>40515.47023809523</c:v>
                </c:pt>
                <c:pt idx="2298">
                  <c:v>40515.51190476191</c:v>
                </c:pt>
                <c:pt idx="2299">
                  <c:v>40515.55357142857</c:v>
                </c:pt>
                <c:pt idx="2300">
                  <c:v>40515.59523809524</c:v>
                </c:pt>
                <c:pt idx="2301">
                  <c:v>40515.63690476191</c:v>
                </c:pt>
                <c:pt idx="2302">
                  <c:v>40515.67857142857</c:v>
                </c:pt>
                <c:pt idx="2303">
                  <c:v>40515.72023809524</c:v>
                </c:pt>
                <c:pt idx="2304">
                  <c:v>40515.76190476191</c:v>
                </c:pt>
                <c:pt idx="2305">
                  <c:v>40515.80357142857</c:v>
                </c:pt>
                <c:pt idx="2306">
                  <c:v>40515.84523809523</c:v>
                </c:pt>
                <c:pt idx="2307">
                  <c:v>40515.88690476191</c:v>
                </c:pt>
                <c:pt idx="2308">
                  <c:v>40515.92857142857</c:v>
                </c:pt>
                <c:pt idx="2309">
                  <c:v>40515.97023809523</c:v>
                </c:pt>
                <c:pt idx="2310">
                  <c:v>40516.01190476191</c:v>
                </c:pt>
                <c:pt idx="2311">
                  <c:v>40516.05357142857</c:v>
                </c:pt>
                <c:pt idx="2312">
                  <c:v>40516.09523809524</c:v>
                </c:pt>
                <c:pt idx="2313">
                  <c:v>40516.13690476191</c:v>
                </c:pt>
                <c:pt idx="2314">
                  <c:v>40516.17857142857</c:v>
                </c:pt>
                <c:pt idx="2315">
                  <c:v>40516.22023809524</c:v>
                </c:pt>
                <c:pt idx="2316">
                  <c:v>40516.26190476191</c:v>
                </c:pt>
                <c:pt idx="2317">
                  <c:v>40516.30357142857</c:v>
                </c:pt>
                <c:pt idx="2318">
                  <c:v>40516.34523809523</c:v>
                </c:pt>
                <c:pt idx="2319">
                  <c:v>40516.38690476191</c:v>
                </c:pt>
                <c:pt idx="2320">
                  <c:v>40516.42857142857</c:v>
                </c:pt>
                <c:pt idx="2321">
                  <c:v>40516.47023809523</c:v>
                </c:pt>
                <c:pt idx="2322">
                  <c:v>40516.51190476191</c:v>
                </c:pt>
                <c:pt idx="2323">
                  <c:v>40516.55357142857</c:v>
                </c:pt>
                <c:pt idx="2324">
                  <c:v>40516.59523809524</c:v>
                </c:pt>
                <c:pt idx="2325">
                  <c:v>40516.63690476191</c:v>
                </c:pt>
                <c:pt idx="2326">
                  <c:v>40516.67857142857</c:v>
                </c:pt>
                <c:pt idx="2327">
                  <c:v>40516.72023809524</c:v>
                </c:pt>
                <c:pt idx="2328">
                  <c:v>40516.76190476191</c:v>
                </c:pt>
                <c:pt idx="2329">
                  <c:v>40516.80357142857</c:v>
                </c:pt>
                <c:pt idx="2330">
                  <c:v>40516.84523809523</c:v>
                </c:pt>
                <c:pt idx="2331">
                  <c:v>40516.88690476191</c:v>
                </c:pt>
                <c:pt idx="2332">
                  <c:v>40516.92857142857</c:v>
                </c:pt>
                <c:pt idx="2333">
                  <c:v>40516.97023809523</c:v>
                </c:pt>
                <c:pt idx="2334">
                  <c:v>40517.01190476191</c:v>
                </c:pt>
                <c:pt idx="2335">
                  <c:v>40517.05357142857</c:v>
                </c:pt>
                <c:pt idx="2336">
                  <c:v>40517.09523809524</c:v>
                </c:pt>
                <c:pt idx="2337">
                  <c:v>40517.13690476191</c:v>
                </c:pt>
                <c:pt idx="2338">
                  <c:v>40517.17857142857</c:v>
                </c:pt>
                <c:pt idx="2339">
                  <c:v>40517.22023809524</c:v>
                </c:pt>
                <c:pt idx="2340">
                  <c:v>40517.26190476191</c:v>
                </c:pt>
                <c:pt idx="2341">
                  <c:v>40517.30357142857</c:v>
                </c:pt>
                <c:pt idx="2342">
                  <c:v>40517.34523809523</c:v>
                </c:pt>
                <c:pt idx="2343">
                  <c:v>40517.38690476191</c:v>
                </c:pt>
                <c:pt idx="2344">
                  <c:v>40517.42857142857</c:v>
                </c:pt>
                <c:pt idx="2345">
                  <c:v>40517.47023809523</c:v>
                </c:pt>
                <c:pt idx="2346">
                  <c:v>40517.51190476191</c:v>
                </c:pt>
                <c:pt idx="2347">
                  <c:v>40517.55357142857</c:v>
                </c:pt>
                <c:pt idx="2348">
                  <c:v>40517.59523809524</c:v>
                </c:pt>
                <c:pt idx="2349">
                  <c:v>40517.63690476191</c:v>
                </c:pt>
                <c:pt idx="2350">
                  <c:v>40517.67857142857</c:v>
                </c:pt>
                <c:pt idx="2351">
                  <c:v>40517.72023809524</c:v>
                </c:pt>
                <c:pt idx="2352">
                  <c:v>40517.76190476191</c:v>
                </c:pt>
                <c:pt idx="2353">
                  <c:v>40517.80357142857</c:v>
                </c:pt>
                <c:pt idx="2354">
                  <c:v>40517.84523809523</c:v>
                </c:pt>
                <c:pt idx="2355">
                  <c:v>40517.88690476191</c:v>
                </c:pt>
                <c:pt idx="2356">
                  <c:v>40517.92857142857</c:v>
                </c:pt>
                <c:pt idx="2357">
                  <c:v>40517.97023809523</c:v>
                </c:pt>
                <c:pt idx="2358">
                  <c:v>40518.01190476191</c:v>
                </c:pt>
                <c:pt idx="2359">
                  <c:v>40518.05357142857</c:v>
                </c:pt>
                <c:pt idx="2360">
                  <c:v>40518.09523809524</c:v>
                </c:pt>
                <c:pt idx="2361">
                  <c:v>40518.13690476191</c:v>
                </c:pt>
                <c:pt idx="2362">
                  <c:v>40518.17857142857</c:v>
                </c:pt>
                <c:pt idx="2363">
                  <c:v>40518.22023809524</c:v>
                </c:pt>
                <c:pt idx="2364">
                  <c:v>40518.26190476191</c:v>
                </c:pt>
                <c:pt idx="2365">
                  <c:v>40518.30357142857</c:v>
                </c:pt>
                <c:pt idx="2366">
                  <c:v>40518.34523809523</c:v>
                </c:pt>
                <c:pt idx="2367">
                  <c:v>40518.38690476191</c:v>
                </c:pt>
                <c:pt idx="2368">
                  <c:v>40518.42857142857</c:v>
                </c:pt>
                <c:pt idx="2369">
                  <c:v>40518.47023809523</c:v>
                </c:pt>
                <c:pt idx="2370">
                  <c:v>40518.51190476191</c:v>
                </c:pt>
                <c:pt idx="2371">
                  <c:v>40518.55357142857</c:v>
                </c:pt>
                <c:pt idx="2372">
                  <c:v>40518.59523809524</c:v>
                </c:pt>
                <c:pt idx="2373">
                  <c:v>40518.63690476191</c:v>
                </c:pt>
                <c:pt idx="2374">
                  <c:v>40518.67857142857</c:v>
                </c:pt>
                <c:pt idx="2375">
                  <c:v>40518.72023809524</c:v>
                </c:pt>
                <c:pt idx="2376">
                  <c:v>40518.76190476191</c:v>
                </c:pt>
                <c:pt idx="2377">
                  <c:v>40518.80357142857</c:v>
                </c:pt>
                <c:pt idx="2378">
                  <c:v>40518.84523809523</c:v>
                </c:pt>
                <c:pt idx="2379">
                  <c:v>40518.88690476191</c:v>
                </c:pt>
                <c:pt idx="2380">
                  <c:v>40518.92857142857</c:v>
                </c:pt>
                <c:pt idx="2381">
                  <c:v>40518.97023809523</c:v>
                </c:pt>
                <c:pt idx="2382">
                  <c:v>40519.01190476191</c:v>
                </c:pt>
                <c:pt idx="2383">
                  <c:v>40519.05357142857</c:v>
                </c:pt>
                <c:pt idx="2384">
                  <c:v>40519.09523809524</c:v>
                </c:pt>
                <c:pt idx="2385">
                  <c:v>40519.13690476191</c:v>
                </c:pt>
                <c:pt idx="2386">
                  <c:v>40519.17857142857</c:v>
                </c:pt>
                <c:pt idx="2387">
                  <c:v>40519.22023809524</c:v>
                </c:pt>
                <c:pt idx="2388">
                  <c:v>40519.26190476191</c:v>
                </c:pt>
                <c:pt idx="2389">
                  <c:v>40519.30357142857</c:v>
                </c:pt>
                <c:pt idx="2390">
                  <c:v>40519.34523809523</c:v>
                </c:pt>
                <c:pt idx="2391">
                  <c:v>40519.38690476191</c:v>
                </c:pt>
                <c:pt idx="2392">
                  <c:v>40519.42857142857</c:v>
                </c:pt>
                <c:pt idx="2393">
                  <c:v>40519.47023809523</c:v>
                </c:pt>
                <c:pt idx="2394">
                  <c:v>40519.51190476191</c:v>
                </c:pt>
                <c:pt idx="2395">
                  <c:v>40519.55357142857</c:v>
                </c:pt>
                <c:pt idx="2396">
                  <c:v>40519.59523809524</c:v>
                </c:pt>
                <c:pt idx="2397">
                  <c:v>40519.63690476191</c:v>
                </c:pt>
                <c:pt idx="2398">
                  <c:v>40519.67857142857</c:v>
                </c:pt>
                <c:pt idx="2399">
                  <c:v>40519.72023809524</c:v>
                </c:pt>
                <c:pt idx="2400">
                  <c:v>40519.76190476191</c:v>
                </c:pt>
                <c:pt idx="2401">
                  <c:v>40519.80357142857</c:v>
                </c:pt>
                <c:pt idx="2402">
                  <c:v>40519.84523809523</c:v>
                </c:pt>
                <c:pt idx="2403">
                  <c:v>40519.88690476191</c:v>
                </c:pt>
                <c:pt idx="2404">
                  <c:v>40519.92857142857</c:v>
                </c:pt>
                <c:pt idx="2405">
                  <c:v>40519.97023809523</c:v>
                </c:pt>
                <c:pt idx="2406">
                  <c:v>40520.01190476191</c:v>
                </c:pt>
                <c:pt idx="2407">
                  <c:v>40520.05357142857</c:v>
                </c:pt>
                <c:pt idx="2408">
                  <c:v>40520.09523809524</c:v>
                </c:pt>
                <c:pt idx="2409">
                  <c:v>40520.13690476191</c:v>
                </c:pt>
                <c:pt idx="2410">
                  <c:v>40520.17857142857</c:v>
                </c:pt>
                <c:pt idx="2411">
                  <c:v>40520.22023809524</c:v>
                </c:pt>
                <c:pt idx="2412">
                  <c:v>40520.26190476191</c:v>
                </c:pt>
                <c:pt idx="2413">
                  <c:v>40520.30357142857</c:v>
                </c:pt>
                <c:pt idx="2414">
                  <c:v>40520.34523809523</c:v>
                </c:pt>
                <c:pt idx="2415">
                  <c:v>40520.38690476191</c:v>
                </c:pt>
                <c:pt idx="2416">
                  <c:v>40520.42857142857</c:v>
                </c:pt>
                <c:pt idx="2417">
                  <c:v>40520.47023809523</c:v>
                </c:pt>
                <c:pt idx="2418">
                  <c:v>40520.51190476191</c:v>
                </c:pt>
                <c:pt idx="2419">
                  <c:v>40520.55357142857</c:v>
                </c:pt>
                <c:pt idx="2420">
                  <c:v>40520.59523809524</c:v>
                </c:pt>
                <c:pt idx="2421">
                  <c:v>40520.63690476191</c:v>
                </c:pt>
                <c:pt idx="2422">
                  <c:v>40520.67857142857</c:v>
                </c:pt>
                <c:pt idx="2423">
                  <c:v>40520.72023809524</c:v>
                </c:pt>
                <c:pt idx="2424">
                  <c:v>40520.76190476191</c:v>
                </c:pt>
                <c:pt idx="2425">
                  <c:v>40520.80357142857</c:v>
                </c:pt>
                <c:pt idx="2426">
                  <c:v>40520.84523809523</c:v>
                </c:pt>
                <c:pt idx="2427">
                  <c:v>40520.88690476191</c:v>
                </c:pt>
                <c:pt idx="2428">
                  <c:v>40520.92857142857</c:v>
                </c:pt>
                <c:pt idx="2429">
                  <c:v>40520.97023809523</c:v>
                </c:pt>
                <c:pt idx="2430">
                  <c:v>40521.01190476191</c:v>
                </c:pt>
                <c:pt idx="2431">
                  <c:v>40521.05357142857</c:v>
                </c:pt>
                <c:pt idx="2432">
                  <c:v>40521.09523809524</c:v>
                </c:pt>
                <c:pt idx="2433">
                  <c:v>40521.13690476191</c:v>
                </c:pt>
                <c:pt idx="2434">
                  <c:v>40521.17857142857</c:v>
                </c:pt>
                <c:pt idx="2435">
                  <c:v>40521.22023809524</c:v>
                </c:pt>
                <c:pt idx="2436">
                  <c:v>40521.26190476191</c:v>
                </c:pt>
                <c:pt idx="2437">
                  <c:v>40521.30357142857</c:v>
                </c:pt>
                <c:pt idx="2438">
                  <c:v>40521.34523809523</c:v>
                </c:pt>
                <c:pt idx="2439">
                  <c:v>40521.38690476191</c:v>
                </c:pt>
                <c:pt idx="2440">
                  <c:v>40521.42857142857</c:v>
                </c:pt>
                <c:pt idx="2441">
                  <c:v>40521.47023809523</c:v>
                </c:pt>
                <c:pt idx="2442">
                  <c:v>40521.51190476191</c:v>
                </c:pt>
                <c:pt idx="2443">
                  <c:v>40521.55357142857</c:v>
                </c:pt>
                <c:pt idx="2444">
                  <c:v>40521.59523809524</c:v>
                </c:pt>
                <c:pt idx="2445">
                  <c:v>40521.63690476191</c:v>
                </c:pt>
                <c:pt idx="2446">
                  <c:v>40521.67857142857</c:v>
                </c:pt>
                <c:pt idx="2447">
                  <c:v>40521.72023809524</c:v>
                </c:pt>
                <c:pt idx="2448">
                  <c:v>40521.76190476191</c:v>
                </c:pt>
                <c:pt idx="2449">
                  <c:v>40521.80357142857</c:v>
                </c:pt>
                <c:pt idx="2450">
                  <c:v>40521.84523809523</c:v>
                </c:pt>
                <c:pt idx="2451">
                  <c:v>40521.88690476191</c:v>
                </c:pt>
                <c:pt idx="2452">
                  <c:v>40521.92857142857</c:v>
                </c:pt>
                <c:pt idx="2453">
                  <c:v>40521.97023809523</c:v>
                </c:pt>
                <c:pt idx="2454">
                  <c:v>40522.01190476191</c:v>
                </c:pt>
                <c:pt idx="2455">
                  <c:v>40522.05357142857</c:v>
                </c:pt>
                <c:pt idx="2456">
                  <c:v>40522.09523809524</c:v>
                </c:pt>
                <c:pt idx="2457">
                  <c:v>40522.13690476191</c:v>
                </c:pt>
                <c:pt idx="2458">
                  <c:v>40522.17857142857</c:v>
                </c:pt>
                <c:pt idx="2459">
                  <c:v>40522.22023809524</c:v>
                </c:pt>
                <c:pt idx="2460">
                  <c:v>40522.26190476191</c:v>
                </c:pt>
                <c:pt idx="2461">
                  <c:v>40522.30357142857</c:v>
                </c:pt>
                <c:pt idx="2462">
                  <c:v>40522.34523809523</c:v>
                </c:pt>
                <c:pt idx="2463">
                  <c:v>40522.38690476191</c:v>
                </c:pt>
                <c:pt idx="2464">
                  <c:v>40522.42857142857</c:v>
                </c:pt>
                <c:pt idx="2465">
                  <c:v>40522.47023809523</c:v>
                </c:pt>
                <c:pt idx="2466">
                  <c:v>40522.51190476191</c:v>
                </c:pt>
                <c:pt idx="2467">
                  <c:v>40522.55357142857</c:v>
                </c:pt>
                <c:pt idx="2468">
                  <c:v>40522.59523809524</c:v>
                </c:pt>
                <c:pt idx="2469">
                  <c:v>40522.63690476191</c:v>
                </c:pt>
                <c:pt idx="2470">
                  <c:v>40522.67857142857</c:v>
                </c:pt>
                <c:pt idx="2471">
                  <c:v>40522.72023809524</c:v>
                </c:pt>
                <c:pt idx="2472">
                  <c:v>40522.76190476191</c:v>
                </c:pt>
                <c:pt idx="2473">
                  <c:v>40522.80357142857</c:v>
                </c:pt>
                <c:pt idx="2474">
                  <c:v>40522.84523809523</c:v>
                </c:pt>
                <c:pt idx="2475">
                  <c:v>40522.88690476191</c:v>
                </c:pt>
                <c:pt idx="2476">
                  <c:v>40522.92857142857</c:v>
                </c:pt>
                <c:pt idx="2477">
                  <c:v>40522.97023809523</c:v>
                </c:pt>
                <c:pt idx="2478">
                  <c:v>40523.01190476191</c:v>
                </c:pt>
                <c:pt idx="2479">
                  <c:v>40523.05357142857</c:v>
                </c:pt>
                <c:pt idx="2480">
                  <c:v>40523.09523809524</c:v>
                </c:pt>
                <c:pt idx="2481">
                  <c:v>40523.13690476191</c:v>
                </c:pt>
                <c:pt idx="2482">
                  <c:v>40523.17857142857</c:v>
                </c:pt>
                <c:pt idx="2483">
                  <c:v>40523.22023809524</c:v>
                </c:pt>
                <c:pt idx="2484">
                  <c:v>40523.26190476191</c:v>
                </c:pt>
                <c:pt idx="2485">
                  <c:v>40523.30357142857</c:v>
                </c:pt>
                <c:pt idx="2486">
                  <c:v>40523.34523809523</c:v>
                </c:pt>
                <c:pt idx="2487">
                  <c:v>40523.38690476191</c:v>
                </c:pt>
                <c:pt idx="2488">
                  <c:v>40523.42857142857</c:v>
                </c:pt>
                <c:pt idx="2489">
                  <c:v>40523.47023809523</c:v>
                </c:pt>
                <c:pt idx="2490">
                  <c:v>40523.51190476191</c:v>
                </c:pt>
                <c:pt idx="2491">
                  <c:v>40523.55357142857</c:v>
                </c:pt>
                <c:pt idx="2492">
                  <c:v>40523.59523809524</c:v>
                </c:pt>
                <c:pt idx="2493">
                  <c:v>40523.63690476191</c:v>
                </c:pt>
                <c:pt idx="2494">
                  <c:v>40523.67857142857</c:v>
                </c:pt>
                <c:pt idx="2495">
                  <c:v>40523.72023809524</c:v>
                </c:pt>
                <c:pt idx="2496">
                  <c:v>40523.76190476191</c:v>
                </c:pt>
                <c:pt idx="2497">
                  <c:v>40523.80357142857</c:v>
                </c:pt>
                <c:pt idx="2498">
                  <c:v>40523.84523809523</c:v>
                </c:pt>
                <c:pt idx="2499">
                  <c:v>40523.88690476191</c:v>
                </c:pt>
                <c:pt idx="2500">
                  <c:v>40523.92857142857</c:v>
                </c:pt>
                <c:pt idx="2501">
                  <c:v>40523.97023809523</c:v>
                </c:pt>
                <c:pt idx="2502">
                  <c:v>40524.01190476191</c:v>
                </c:pt>
                <c:pt idx="2503">
                  <c:v>40524.05357142857</c:v>
                </c:pt>
                <c:pt idx="2504">
                  <c:v>40524.09523809524</c:v>
                </c:pt>
                <c:pt idx="2505">
                  <c:v>40524.13690476191</c:v>
                </c:pt>
                <c:pt idx="2506">
                  <c:v>40524.17857142857</c:v>
                </c:pt>
                <c:pt idx="2507">
                  <c:v>40524.22023809524</c:v>
                </c:pt>
                <c:pt idx="2508">
                  <c:v>40524.26190476191</c:v>
                </c:pt>
                <c:pt idx="2509">
                  <c:v>40524.30357142857</c:v>
                </c:pt>
                <c:pt idx="2510">
                  <c:v>40524.34523809523</c:v>
                </c:pt>
                <c:pt idx="2511">
                  <c:v>40524.38690476191</c:v>
                </c:pt>
                <c:pt idx="2512">
                  <c:v>40524.42857142857</c:v>
                </c:pt>
                <c:pt idx="2513">
                  <c:v>40524.47023809523</c:v>
                </c:pt>
                <c:pt idx="2514">
                  <c:v>40524.51190476191</c:v>
                </c:pt>
                <c:pt idx="2515">
                  <c:v>40524.55357142857</c:v>
                </c:pt>
                <c:pt idx="2516">
                  <c:v>40524.59523809524</c:v>
                </c:pt>
                <c:pt idx="2517">
                  <c:v>40524.63690476191</c:v>
                </c:pt>
                <c:pt idx="2518">
                  <c:v>40524.67857142857</c:v>
                </c:pt>
                <c:pt idx="2519">
                  <c:v>40524.72023809524</c:v>
                </c:pt>
                <c:pt idx="2520">
                  <c:v>40524.76190476191</c:v>
                </c:pt>
                <c:pt idx="2521">
                  <c:v>40524.80357142857</c:v>
                </c:pt>
                <c:pt idx="2522">
                  <c:v>40524.84523809523</c:v>
                </c:pt>
                <c:pt idx="2523">
                  <c:v>40524.88690476191</c:v>
                </c:pt>
                <c:pt idx="2524">
                  <c:v>40524.92857142857</c:v>
                </c:pt>
                <c:pt idx="2525">
                  <c:v>40524.97023809523</c:v>
                </c:pt>
                <c:pt idx="2526">
                  <c:v>40525.01190476191</c:v>
                </c:pt>
                <c:pt idx="2527">
                  <c:v>40525.05357142857</c:v>
                </c:pt>
                <c:pt idx="2528">
                  <c:v>40525.09523809524</c:v>
                </c:pt>
                <c:pt idx="2529">
                  <c:v>40525.13690476191</c:v>
                </c:pt>
                <c:pt idx="2530">
                  <c:v>40525.17857142857</c:v>
                </c:pt>
                <c:pt idx="2531">
                  <c:v>40525.22023809524</c:v>
                </c:pt>
                <c:pt idx="2532">
                  <c:v>40525.26190476191</c:v>
                </c:pt>
                <c:pt idx="2533">
                  <c:v>40525.30357142857</c:v>
                </c:pt>
                <c:pt idx="2534">
                  <c:v>40525.34523809523</c:v>
                </c:pt>
                <c:pt idx="2535">
                  <c:v>40525.38690476191</c:v>
                </c:pt>
                <c:pt idx="2536">
                  <c:v>40525.42857142857</c:v>
                </c:pt>
                <c:pt idx="2537">
                  <c:v>40525.47023809523</c:v>
                </c:pt>
                <c:pt idx="2538">
                  <c:v>40525.51190476191</c:v>
                </c:pt>
                <c:pt idx="2539">
                  <c:v>40525.55357142857</c:v>
                </c:pt>
                <c:pt idx="2540">
                  <c:v>40525.59523809524</c:v>
                </c:pt>
                <c:pt idx="2541">
                  <c:v>40525.63690476191</c:v>
                </c:pt>
                <c:pt idx="2542">
                  <c:v>40525.67857142857</c:v>
                </c:pt>
                <c:pt idx="2543">
                  <c:v>40525.72023809524</c:v>
                </c:pt>
                <c:pt idx="2544">
                  <c:v>40525.76190476191</c:v>
                </c:pt>
                <c:pt idx="2545">
                  <c:v>40525.80357142857</c:v>
                </c:pt>
                <c:pt idx="2546">
                  <c:v>40525.84523809523</c:v>
                </c:pt>
                <c:pt idx="2547">
                  <c:v>40525.88690476191</c:v>
                </c:pt>
                <c:pt idx="2548">
                  <c:v>40525.92857142857</c:v>
                </c:pt>
                <c:pt idx="2549">
                  <c:v>40525.97023809523</c:v>
                </c:pt>
                <c:pt idx="2550">
                  <c:v>40526.01190476191</c:v>
                </c:pt>
                <c:pt idx="2551">
                  <c:v>40526.05357142857</c:v>
                </c:pt>
                <c:pt idx="2552">
                  <c:v>40526.09523809524</c:v>
                </c:pt>
                <c:pt idx="2553">
                  <c:v>40526.13690476191</c:v>
                </c:pt>
                <c:pt idx="2554">
                  <c:v>40526.17857142857</c:v>
                </c:pt>
                <c:pt idx="2555">
                  <c:v>40526.22023809524</c:v>
                </c:pt>
                <c:pt idx="2556">
                  <c:v>40526.26190476191</c:v>
                </c:pt>
                <c:pt idx="2557">
                  <c:v>40526.30357142857</c:v>
                </c:pt>
                <c:pt idx="2558">
                  <c:v>40526.34523809523</c:v>
                </c:pt>
                <c:pt idx="2559">
                  <c:v>40526.38690476191</c:v>
                </c:pt>
                <c:pt idx="2560">
                  <c:v>40526.42857142857</c:v>
                </c:pt>
                <c:pt idx="2561">
                  <c:v>40526.47023809523</c:v>
                </c:pt>
                <c:pt idx="2562">
                  <c:v>40526.51190476191</c:v>
                </c:pt>
                <c:pt idx="2563">
                  <c:v>40526.55357142857</c:v>
                </c:pt>
                <c:pt idx="2564">
                  <c:v>40526.59523809524</c:v>
                </c:pt>
                <c:pt idx="2565">
                  <c:v>40526.63690476191</c:v>
                </c:pt>
                <c:pt idx="2566">
                  <c:v>40526.67857142857</c:v>
                </c:pt>
                <c:pt idx="2567">
                  <c:v>40526.72023809524</c:v>
                </c:pt>
                <c:pt idx="2568">
                  <c:v>40526.76190476191</c:v>
                </c:pt>
                <c:pt idx="2569">
                  <c:v>40526.80357142857</c:v>
                </c:pt>
                <c:pt idx="2570">
                  <c:v>40526.84523809523</c:v>
                </c:pt>
                <c:pt idx="2571">
                  <c:v>40526.88690476191</c:v>
                </c:pt>
                <c:pt idx="2572">
                  <c:v>40526.92857142857</c:v>
                </c:pt>
                <c:pt idx="2573">
                  <c:v>40526.97023809523</c:v>
                </c:pt>
                <c:pt idx="2574">
                  <c:v>40527.01190476191</c:v>
                </c:pt>
                <c:pt idx="2575">
                  <c:v>40527.05357142857</c:v>
                </c:pt>
                <c:pt idx="2576">
                  <c:v>40527.09523809524</c:v>
                </c:pt>
                <c:pt idx="2577">
                  <c:v>40527.13690476191</c:v>
                </c:pt>
                <c:pt idx="2578">
                  <c:v>40527.17857142857</c:v>
                </c:pt>
                <c:pt idx="2579">
                  <c:v>40527.22023809524</c:v>
                </c:pt>
                <c:pt idx="2580">
                  <c:v>40527.26190476191</c:v>
                </c:pt>
                <c:pt idx="2581">
                  <c:v>40527.30357142857</c:v>
                </c:pt>
                <c:pt idx="2582">
                  <c:v>40527.34523809523</c:v>
                </c:pt>
                <c:pt idx="2583">
                  <c:v>40527.38690476191</c:v>
                </c:pt>
                <c:pt idx="2584">
                  <c:v>40527.42857142857</c:v>
                </c:pt>
                <c:pt idx="2585">
                  <c:v>40527.47023809523</c:v>
                </c:pt>
                <c:pt idx="2586">
                  <c:v>40527.51190476191</c:v>
                </c:pt>
                <c:pt idx="2587">
                  <c:v>40527.55357142857</c:v>
                </c:pt>
                <c:pt idx="2588">
                  <c:v>40527.59523809524</c:v>
                </c:pt>
                <c:pt idx="2589">
                  <c:v>40527.63690476191</c:v>
                </c:pt>
                <c:pt idx="2590">
                  <c:v>40527.67857142857</c:v>
                </c:pt>
                <c:pt idx="2591">
                  <c:v>40527.72023809524</c:v>
                </c:pt>
                <c:pt idx="2592">
                  <c:v>40527.76190476191</c:v>
                </c:pt>
                <c:pt idx="2593">
                  <c:v>40527.80357142857</c:v>
                </c:pt>
                <c:pt idx="2594">
                  <c:v>40527.84523809523</c:v>
                </c:pt>
                <c:pt idx="2595">
                  <c:v>40527.88690476191</c:v>
                </c:pt>
                <c:pt idx="2596">
                  <c:v>40527.92857142857</c:v>
                </c:pt>
                <c:pt idx="2597">
                  <c:v>40527.97023809523</c:v>
                </c:pt>
                <c:pt idx="2598">
                  <c:v>40528.01190476191</c:v>
                </c:pt>
                <c:pt idx="2599">
                  <c:v>40528.05357142857</c:v>
                </c:pt>
                <c:pt idx="2600">
                  <c:v>40528.09523809524</c:v>
                </c:pt>
                <c:pt idx="2601">
                  <c:v>40528.13690476191</c:v>
                </c:pt>
                <c:pt idx="2602">
                  <c:v>40528.17857142857</c:v>
                </c:pt>
                <c:pt idx="2603">
                  <c:v>40528.22023809524</c:v>
                </c:pt>
                <c:pt idx="2604">
                  <c:v>40528.26190476191</c:v>
                </c:pt>
                <c:pt idx="2605">
                  <c:v>40528.30357142857</c:v>
                </c:pt>
                <c:pt idx="2606">
                  <c:v>40528.34523809523</c:v>
                </c:pt>
                <c:pt idx="2607">
                  <c:v>40528.38690476191</c:v>
                </c:pt>
                <c:pt idx="2608">
                  <c:v>40528.42857142857</c:v>
                </c:pt>
                <c:pt idx="2609">
                  <c:v>40528.47023809523</c:v>
                </c:pt>
                <c:pt idx="2610">
                  <c:v>40528.51190476191</c:v>
                </c:pt>
                <c:pt idx="2611">
                  <c:v>40528.55357142857</c:v>
                </c:pt>
                <c:pt idx="2612">
                  <c:v>40528.59523809524</c:v>
                </c:pt>
                <c:pt idx="2613">
                  <c:v>40528.63690476191</c:v>
                </c:pt>
                <c:pt idx="2614">
                  <c:v>40528.67857142857</c:v>
                </c:pt>
                <c:pt idx="2615">
                  <c:v>40528.72023809524</c:v>
                </c:pt>
                <c:pt idx="2616">
                  <c:v>40528.76190476191</c:v>
                </c:pt>
                <c:pt idx="2617">
                  <c:v>40528.80357142857</c:v>
                </c:pt>
                <c:pt idx="2618">
                  <c:v>40528.84523809523</c:v>
                </c:pt>
                <c:pt idx="2619">
                  <c:v>40528.88690476191</c:v>
                </c:pt>
                <c:pt idx="2620">
                  <c:v>40528.92857142857</c:v>
                </c:pt>
                <c:pt idx="2621">
                  <c:v>40528.97023809523</c:v>
                </c:pt>
                <c:pt idx="2622">
                  <c:v>40529.01190476191</c:v>
                </c:pt>
                <c:pt idx="2623">
                  <c:v>40529.05357142857</c:v>
                </c:pt>
                <c:pt idx="2624">
                  <c:v>40529.09523809524</c:v>
                </c:pt>
                <c:pt idx="2625">
                  <c:v>40529.13690476191</c:v>
                </c:pt>
                <c:pt idx="2626">
                  <c:v>40529.17857142857</c:v>
                </c:pt>
                <c:pt idx="2627">
                  <c:v>40529.22023809524</c:v>
                </c:pt>
                <c:pt idx="2628">
                  <c:v>40529.26190476191</c:v>
                </c:pt>
                <c:pt idx="2629">
                  <c:v>40529.30357142857</c:v>
                </c:pt>
                <c:pt idx="2630">
                  <c:v>40529.34523809523</c:v>
                </c:pt>
                <c:pt idx="2631">
                  <c:v>40529.38690476191</c:v>
                </c:pt>
                <c:pt idx="2632">
                  <c:v>40529.42857142857</c:v>
                </c:pt>
                <c:pt idx="2633">
                  <c:v>40529.47023809523</c:v>
                </c:pt>
                <c:pt idx="2634">
                  <c:v>40529.51190476191</c:v>
                </c:pt>
                <c:pt idx="2635">
                  <c:v>40529.55357142857</c:v>
                </c:pt>
                <c:pt idx="2636">
                  <c:v>40529.59523809524</c:v>
                </c:pt>
                <c:pt idx="2637">
                  <c:v>40529.63690476191</c:v>
                </c:pt>
                <c:pt idx="2638">
                  <c:v>40529.67857142857</c:v>
                </c:pt>
                <c:pt idx="2639">
                  <c:v>40529.72023809524</c:v>
                </c:pt>
                <c:pt idx="2640">
                  <c:v>40529.76190476191</c:v>
                </c:pt>
                <c:pt idx="2641">
                  <c:v>40529.80357142857</c:v>
                </c:pt>
                <c:pt idx="2642">
                  <c:v>40529.84523809523</c:v>
                </c:pt>
                <c:pt idx="2643">
                  <c:v>40529.88690476191</c:v>
                </c:pt>
                <c:pt idx="2644">
                  <c:v>40529.92857142857</c:v>
                </c:pt>
                <c:pt idx="2645">
                  <c:v>40529.97023809523</c:v>
                </c:pt>
                <c:pt idx="2646">
                  <c:v>40530.01190476191</c:v>
                </c:pt>
                <c:pt idx="2647">
                  <c:v>40530.05357142857</c:v>
                </c:pt>
                <c:pt idx="2648">
                  <c:v>40530.09523809524</c:v>
                </c:pt>
                <c:pt idx="2649">
                  <c:v>40530.13690476191</c:v>
                </c:pt>
                <c:pt idx="2650">
                  <c:v>40530.17857142857</c:v>
                </c:pt>
                <c:pt idx="2651">
                  <c:v>40530.22023809524</c:v>
                </c:pt>
                <c:pt idx="2652">
                  <c:v>40530.26190476191</c:v>
                </c:pt>
                <c:pt idx="2653">
                  <c:v>40530.30357142857</c:v>
                </c:pt>
                <c:pt idx="2654">
                  <c:v>40530.34523809523</c:v>
                </c:pt>
                <c:pt idx="2655">
                  <c:v>40530.38690476191</c:v>
                </c:pt>
                <c:pt idx="2656">
                  <c:v>40530.42857142857</c:v>
                </c:pt>
                <c:pt idx="2657">
                  <c:v>40530.47023809523</c:v>
                </c:pt>
                <c:pt idx="2658">
                  <c:v>40530.51190476191</c:v>
                </c:pt>
                <c:pt idx="2659">
                  <c:v>40530.55357142857</c:v>
                </c:pt>
                <c:pt idx="2660">
                  <c:v>40530.59523809524</c:v>
                </c:pt>
                <c:pt idx="2661">
                  <c:v>40530.63690476191</c:v>
                </c:pt>
                <c:pt idx="2662">
                  <c:v>40530.67857142857</c:v>
                </c:pt>
                <c:pt idx="2663">
                  <c:v>40530.72023809524</c:v>
                </c:pt>
                <c:pt idx="2664">
                  <c:v>40530.76190476191</c:v>
                </c:pt>
                <c:pt idx="2665">
                  <c:v>40530.80357142857</c:v>
                </c:pt>
                <c:pt idx="2666">
                  <c:v>40530.84523809523</c:v>
                </c:pt>
                <c:pt idx="2667">
                  <c:v>40530.88690476191</c:v>
                </c:pt>
                <c:pt idx="2668">
                  <c:v>40530.92857142857</c:v>
                </c:pt>
                <c:pt idx="2669">
                  <c:v>40530.97023809523</c:v>
                </c:pt>
                <c:pt idx="2670">
                  <c:v>40531.01190476191</c:v>
                </c:pt>
                <c:pt idx="2671">
                  <c:v>40531.05357142857</c:v>
                </c:pt>
                <c:pt idx="2672">
                  <c:v>40531.09523809524</c:v>
                </c:pt>
                <c:pt idx="2673">
                  <c:v>40531.13690476191</c:v>
                </c:pt>
                <c:pt idx="2674">
                  <c:v>40531.17857142857</c:v>
                </c:pt>
                <c:pt idx="2675">
                  <c:v>40531.22023809524</c:v>
                </c:pt>
                <c:pt idx="2676">
                  <c:v>40531.26190476191</c:v>
                </c:pt>
                <c:pt idx="2677">
                  <c:v>40531.30357142857</c:v>
                </c:pt>
                <c:pt idx="2678">
                  <c:v>40531.34523809523</c:v>
                </c:pt>
                <c:pt idx="2679">
                  <c:v>40531.38690476191</c:v>
                </c:pt>
                <c:pt idx="2680">
                  <c:v>40531.42857142857</c:v>
                </c:pt>
                <c:pt idx="2681">
                  <c:v>40531.47023809523</c:v>
                </c:pt>
                <c:pt idx="2682">
                  <c:v>40531.51190476191</c:v>
                </c:pt>
                <c:pt idx="2683">
                  <c:v>40531.55357142857</c:v>
                </c:pt>
                <c:pt idx="2684">
                  <c:v>40531.59523809524</c:v>
                </c:pt>
                <c:pt idx="2685">
                  <c:v>40531.63690476191</c:v>
                </c:pt>
                <c:pt idx="2686">
                  <c:v>40531.67857142857</c:v>
                </c:pt>
                <c:pt idx="2687">
                  <c:v>40531.72023809524</c:v>
                </c:pt>
                <c:pt idx="2688">
                  <c:v>40531.76190476191</c:v>
                </c:pt>
                <c:pt idx="2689">
                  <c:v>40531.80357142857</c:v>
                </c:pt>
                <c:pt idx="2690">
                  <c:v>40531.84523809523</c:v>
                </c:pt>
                <c:pt idx="2691">
                  <c:v>40531.88690476191</c:v>
                </c:pt>
                <c:pt idx="2692">
                  <c:v>40531.92857142857</c:v>
                </c:pt>
                <c:pt idx="2693">
                  <c:v>40531.97023809523</c:v>
                </c:pt>
                <c:pt idx="2694">
                  <c:v>40532.01190476191</c:v>
                </c:pt>
                <c:pt idx="2695">
                  <c:v>40532.05357142857</c:v>
                </c:pt>
                <c:pt idx="2696">
                  <c:v>40532.09523809524</c:v>
                </c:pt>
                <c:pt idx="2697">
                  <c:v>40532.13690476191</c:v>
                </c:pt>
                <c:pt idx="2698">
                  <c:v>40532.17857142857</c:v>
                </c:pt>
                <c:pt idx="2699">
                  <c:v>40532.22023809524</c:v>
                </c:pt>
                <c:pt idx="2700">
                  <c:v>40532.26190476191</c:v>
                </c:pt>
                <c:pt idx="2701">
                  <c:v>40532.30357142857</c:v>
                </c:pt>
                <c:pt idx="2702">
                  <c:v>40532.34523809523</c:v>
                </c:pt>
                <c:pt idx="2703">
                  <c:v>40532.38690476191</c:v>
                </c:pt>
                <c:pt idx="2704">
                  <c:v>40532.42857142857</c:v>
                </c:pt>
                <c:pt idx="2705">
                  <c:v>40532.47023809523</c:v>
                </c:pt>
                <c:pt idx="2706">
                  <c:v>40532.51190476191</c:v>
                </c:pt>
                <c:pt idx="2707">
                  <c:v>40532.55357142857</c:v>
                </c:pt>
                <c:pt idx="2708">
                  <c:v>40532.59523809524</c:v>
                </c:pt>
                <c:pt idx="2709">
                  <c:v>40532.63690476191</c:v>
                </c:pt>
                <c:pt idx="2710">
                  <c:v>40532.67857142857</c:v>
                </c:pt>
                <c:pt idx="2711">
                  <c:v>40532.72023809524</c:v>
                </c:pt>
                <c:pt idx="2712">
                  <c:v>40532.76190476191</c:v>
                </c:pt>
                <c:pt idx="2713">
                  <c:v>40532.80357142857</c:v>
                </c:pt>
                <c:pt idx="2714">
                  <c:v>40532.84523809523</c:v>
                </c:pt>
                <c:pt idx="2715">
                  <c:v>40532.88690476191</c:v>
                </c:pt>
                <c:pt idx="2716">
                  <c:v>40532.92857142857</c:v>
                </c:pt>
                <c:pt idx="2717">
                  <c:v>40532.97023809523</c:v>
                </c:pt>
                <c:pt idx="2718">
                  <c:v>40533.01190476191</c:v>
                </c:pt>
                <c:pt idx="2719">
                  <c:v>40533.05357142857</c:v>
                </c:pt>
                <c:pt idx="2720">
                  <c:v>40533.09523809524</c:v>
                </c:pt>
                <c:pt idx="2721">
                  <c:v>40533.13690476191</c:v>
                </c:pt>
                <c:pt idx="2722">
                  <c:v>40533.17857142857</c:v>
                </c:pt>
                <c:pt idx="2723">
                  <c:v>40533.22023809524</c:v>
                </c:pt>
                <c:pt idx="2724">
                  <c:v>40533.26190476191</c:v>
                </c:pt>
                <c:pt idx="2725">
                  <c:v>40533.30357142857</c:v>
                </c:pt>
                <c:pt idx="2726">
                  <c:v>40533.34523809523</c:v>
                </c:pt>
                <c:pt idx="2727">
                  <c:v>40533.38690476191</c:v>
                </c:pt>
                <c:pt idx="2728">
                  <c:v>40533.42857142857</c:v>
                </c:pt>
                <c:pt idx="2729">
                  <c:v>40533.47023809523</c:v>
                </c:pt>
                <c:pt idx="2730">
                  <c:v>40533.51190476191</c:v>
                </c:pt>
                <c:pt idx="2731">
                  <c:v>40533.55357142857</c:v>
                </c:pt>
                <c:pt idx="2732">
                  <c:v>40533.59523809524</c:v>
                </c:pt>
                <c:pt idx="2733">
                  <c:v>40533.63690476191</c:v>
                </c:pt>
                <c:pt idx="2734">
                  <c:v>40533.67857142857</c:v>
                </c:pt>
                <c:pt idx="2735">
                  <c:v>40533.72023809524</c:v>
                </c:pt>
                <c:pt idx="2736">
                  <c:v>40533.76190476191</c:v>
                </c:pt>
                <c:pt idx="2737">
                  <c:v>40533.80357142857</c:v>
                </c:pt>
                <c:pt idx="2738">
                  <c:v>40533.84523809523</c:v>
                </c:pt>
                <c:pt idx="2739">
                  <c:v>40533.88690476191</c:v>
                </c:pt>
                <c:pt idx="2740">
                  <c:v>40533.92857142857</c:v>
                </c:pt>
                <c:pt idx="2741">
                  <c:v>40533.97023809523</c:v>
                </c:pt>
                <c:pt idx="2742">
                  <c:v>40534.01190476191</c:v>
                </c:pt>
                <c:pt idx="2743">
                  <c:v>40534.05357142857</c:v>
                </c:pt>
                <c:pt idx="2744">
                  <c:v>40534.09523809524</c:v>
                </c:pt>
                <c:pt idx="2745">
                  <c:v>40534.13690476191</c:v>
                </c:pt>
                <c:pt idx="2746">
                  <c:v>40534.17857142857</c:v>
                </c:pt>
                <c:pt idx="2747">
                  <c:v>40534.22023809524</c:v>
                </c:pt>
                <c:pt idx="2748">
                  <c:v>40534.26190476191</c:v>
                </c:pt>
                <c:pt idx="2749">
                  <c:v>40534.30357142857</c:v>
                </c:pt>
                <c:pt idx="2750">
                  <c:v>40534.34523809523</c:v>
                </c:pt>
                <c:pt idx="2751">
                  <c:v>40534.38690476191</c:v>
                </c:pt>
                <c:pt idx="2752">
                  <c:v>40534.42857142857</c:v>
                </c:pt>
                <c:pt idx="2753">
                  <c:v>40534.47023809523</c:v>
                </c:pt>
                <c:pt idx="2754">
                  <c:v>40534.51190476191</c:v>
                </c:pt>
                <c:pt idx="2755">
                  <c:v>40534.55357142857</c:v>
                </c:pt>
                <c:pt idx="2756">
                  <c:v>40534.59523809524</c:v>
                </c:pt>
                <c:pt idx="2757">
                  <c:v>40534.63690476191</c:v>
                </c:pt>
                <c:pt idx="2758">
                  <c:v>40534.67857142857</c:v>
                </c:pt>
                <c:pt idx="2759">
                  <c:v>40534.72023809524</c:v>
                </c:pt>
                <c:pt idx="2760">
                  <c:v>40534.76190476191</c:v>
                </c:pt>
                <c:pt idx="2761">
                  <c:v>40534.80357142857</c:v>
                </c:pt>
                <c:pt idx="2762">
                  <c:v>40534.84523809523</c:v>
                </c:pt>
                <c:pt idx="2763">
                  <c:v>40534.88690476191</c:v>
                </c:pt>
                <c:pt idx="2764">
                  <c:v>40534.92857142857</c:v>
                </c:pt>
                <c:pt idx="2765">
                  <c:v>40534.97023809523</c:v>
                </c:pt>
                <c:pt idx="2766">
                  <c:v>40535.01190476191</c:v>
                </c:pt>
                <c:pt idx="2767">
                  <c:v>40535.05357142857</c:v>
                </c:pt>
                <c:pt idx="2768">
                  <c:v>40535.09523809524</c:v>
                </c:pt>
                <c:pt idx="2769">
                  <c:v>40535.13690476191</c:v>
                </c:pt>
                <c:pt idx="2770">
                  <c:v>40535.17857142857</c:v>
                </c:pt>
                <c:pt idx="2771">
                  <c:v>40535.22023809524</c:v>
                </c:pt>
                <c:pt idx="2772">
                  <c:v>40535.26190476191</c:v>
                </c:pt>
                <c:pt idx="2773">
                  <c:v>40535.30357142857</c:v>
                </c:pt>
                <c:pt idx="2774">
                  <c:v>40535.34523809523</c:v>
                </c:pt>
                <c:pt idx="2775">
                  <c:v>40535.38690476191</c:v>
                </c:pt>
                <c:pt idx="2776">
                  <c:v>40535.42857142857</c:v>
                </c:pt>
                <c:pt idx="2777">
                  <c:v>40535.47023809523</c:v>
                </c:pt>
                <c:pt idx="2778">
                  <c:v>40535.51190476191</c:v>
                </c:pt>
                <c:pt idx="2779">
                  <c:v>40535.55357142857</c:v>
                </c:pt>
                <c:pt idx="2780">
                  <c:v>40535.59523809524</c:v>
                </c:pt>
                <c:pt idx="2781">
                  <c:v>40535.63690476191</c:v>
                </c:pt>
                <c:pt idx="2782">
                  <c:v>40535.67857142857</c:v>
                </c:pt>
                <c:pt idx="2783">
                  <c:v>40535.72023809524</c:v>
                </c:pt>
                <c:pt idx="2784">
                  <c:v>40535.76190476191</c:v>
                </c:pt>
                <c:pt idx="2785">
                  <c:v>40535.80357142857</c:v>
                </c:pt>
                <c:pt idx="2786">
                  <c:v>40535.84523809523</c:v>
                </c:pt>
                <c:pt idx="2787">
                  <c:v>40535.88690476191</c:v>
                </c:pt>
                <c:pt idx="2788">
                  <c:v>40535.92857142857</c:v>
                </c:pt>
                <c:pt idx="2789">
                  <c:v>40535.97023809523</c:v>
                </c:pt>
                <c:pt idx="2790">
                  <c:v>40536.01190476191</c:v>
                </c:pt>
                <c:pt idx="2791">
                  <c:v>40536.05357142857</c:v>
                </c:pt>
                <c:pt idx="2792">
                  <c:v>40536.09523809524</c:v>
                </c:pt>
                <c:pt idx="2793">
                  <c:v>40536.13690476191</c:v>
                </c:pt>
                <c:pt idx="2794">
                  <c:v>40536.17857142857</c:v>
                </c:pt>
                <c:pt idx="2795">
                  <c:v>40536.22023809524</c:v>
                </c:pt>
                <c:pt idx="2796">
                  <c:v>40536.26190476191</c:v>
                </c:pt>
                <c:pt idx="2797">
                  <c:v>40536.30357142857</c:v>
                </c:pt>
                <c:pt idx="2798">
                  <c:v>40536.34523809523</c:v>
                </c:pt>
                <c:pt idx="2799">
                  <c:v>40536.38690476191</c:v>
                </c:pt>
                <c:pt idx="2800">
                  <c:v>40536.42857142857</c:v>
                </c:pt>
                <c:pt idx="2801">
                  <c:v>40536.47023809523</c:v>
                </c:pt>
                <c:pt idx="2802">
                  <c:v>40536.51190476191</c:v>
                </c:pt>
                <c:pt idx="2803">
                  <c:v>40536.55357142857</c:v>
                </c:pt>
                <c:pt idx="2804">
                  <c:v>40536.59523809524</c:v>
                </c:pt>
                <c:pt idx="2805">
                  <c:v>40536.63690476191</c:v>
                </c:pt>
                <c:pt idx="2806">
                  <c:v>40536.67857142857</c:v>
                </c:pt>
                <c:pt idx="2807">
                  <c:v>40536.72023809524</c:v>
                </c:pt>
                <c:pt idx="2808">
                  <c:v>40536.76190476191</c:v>
                </c:pt>
                <c:pt idx="2809">
                  <c:v>40536.80357142857</c:v>
                </c:pt>
                <c:pt idx="2810">
                  <c:v>40536.84523809523</c:v>
                </c:pt>
                <c:pt idx="2811">
                  <c:v>40536.88690476191</c:v>
                </c:pt>
                <c:pt idx="2812">
                  <c:v>40536.92857142857</c:v>
                </c:pt>
                <c:pt idx="2813">
                  <c:v>40536.97023809523</c:v>
                </c:pt>
                <c:pt idx="2814">
                  <c:v>40537.01190476191</c:v>
                </c:pt>
                <c:pt idx="2815">
                  <c:v>40537.05357142857</c:v>
                </c:pt>
                <c:pt idx="2816">
                  <c:v>40537.09523809524</c:v>
                </c:pt>
                <c:pt idx="2817">
                  <c:v>40537.13690476191</c:v>
                </c:pt>
                <c:pt idx="2818">
                  <c:v>40537.17857142857</c:v>
                </c:pt>
                <c:pt idx="2819">
                  <c:v>40537.22023809524</c:v>
                </c:pt>
                <c:pt idx="2820">
                  <c:v>40537.26190476191</c:v>
                </c:pt>
                <c:pt idx="2821">
                  <c:v>40537.30357142857</c:v>
                </c:pt>
                <c:pt idx="2822">
                  <c:v>40537.34523809523</c:v>
                </c:pt>
                <c:pt idx="2823">
                  <c:v>40537.38690476191</c:v>
                </c:pt>
                <c:pt idx="2824">
                  <c:v>40537.42857142857</c:v>
                </c:pt>
                <c:pt idx="2825">
                  <c:v>40537.47023809523</c:v>
                </c:pt>
                <c:pt idx="2826">
                  <c:v>40537.51190476191</c:v>
                </c:pt>
                <c:pt idx="2827">
                  <c:v>40537.55357142857</c:v>
                </c:pt>
                <c:pt idx="2828">
                  <c:v>40537.59523809524</c:v>
                </c:pt>
                <c:pt idx="2829">
                  <c:v>40537.63690476191</c:v>
                </c:pt>
                <c:pt idx="2830">
                  <c:v>40537.67857142857</c:v>
                </c:pt>
                <c:pt idx="2831">
                  <c:v>40537.72023809524</c:v>
                </c:pt>
                <c:pt idx="2832">
                  <c:v>40537.76190476191</c:v>
                </c:pt>
                <c:pt idx="2833">
                  <c:v>40537.80357142857</c:v>
                </c:pt>
                <c:pt idx="2834">
                  <c:v>40537.84523809523</c:v>
                </c:pt>
                <c:pt idx="2835">
                  <c:v>40537.88690476191</c:v>
                </c:pt>
                <c:pt idx="2836">
                  <c:v>40537.92857142857</c:v>
                </c:pt>
                <c:pt idx="2837">
                  <c:v>40537.97023809523</c:v>
                </c:pt>
                <c:pt idx="2838">
                  <c:v>40538.01190476191</c:v>
                </c:pt>
                <c:pt idx="2839">
                  <c:v>40538.05357142857</c:v>
                </c:pt>
                <c:pt idx="2840">
                  <c:v>40538.09523809524</c:v>
                </c:pt>
                <c:pt idx="2841">
                  <c:v>40538.13690476191</c:v>
                </c:pt>
                <c:pt idx="2842">
                  <c:v>40538.17857142857</c:v>
                </c:pt>
                <c:pt idx="2843">
                  <c:v>40538.22023809524</c:v>
                </c:pt>
                <c:pt idx="2844">
                  <c:v>40538.26190476191</c:v>
                </c:pt>
                <c:pt idx="2845">
                  <c:v>40538.30357142857</c:v>
                </c:pt>
                <c:pt idx="2846">
                  <c:v>40538.34523809523</c:v>
                </c:pt>
                <c:pt idx="2847">
                  <c:v>40538.38690476191</c:v>
                </c:pt>
                <c:pt idx="2848">
                  <c:v>40538.42857142857</c:v>
                </c:pt>
                <c:pt idx="2849">
                  <c:v>40538.47023809523</c:v>
                </c:pt>
                <c:pt idx="2850">
                  <c:v>40538.51190476191</c:v>
                </c:pt>
                <c:pt idx="2851">
                  <c:v>40538.55357142857</c:v>
                </c:pt>
                <c:pt idx="2852">
                  <c:v>40538.59523809524</c:v>
                </c:pt>
                <c:pt idx="2853">
                  <c:v>40538.63690476191</c:v>
                </c:pt>
                <c:pt idx="2854">
                  <c:v>40538.67857142857</c:v>
                </c:pt>
                <c:pt idx="2855">
                  <c:v>40538.72023809524</c:v>
                </c:pt>
                <c:pt idx="2856">
                  <c:v>40538.76190476191</c:v>
                </c:pt>
                <c:pt idx="2857">
                  <c:v>40538.80357142857</c:v>
                </c:pt>
                <c:pt idx="2858">
                  <c:v>40538.84523809523</c:v>
                </c:pt>
                <c:pt idx="2859">
                  <c:v>40538.88690476191</c:v>
                </c:pt>
                <c:pt idx="2860">
                  <c:v>40538.92857142857</c:v>
                </c:pt>
                <c:pt idx="2861">
                  <c:v>40538.97023809523</c:v>
                </c:pt>
                <c:pt idx="2862">
                  <c:v>40539.01190476191</c:v>
                </c:pt>
                <c:pt idx="2863">
                  <c:v>40539.05357142857</c:v>
                </c:pt>
                <c:pt idx="2864">
                  <c:v>40539.09523809524</c:v>
                </c:pt>
                <c:pt idx="2865">
                  <c:v>40539.13690476191</c:v>
                </c:pt>
                <c:pt idx="2866">
                  <c:v>40539.17857142857</c:v>
                </c:pt>
                <c:pt idx="2867">
                  <c:v>40539.22023809524</c:v>
                </c:pt>
                <c:pt idx="2868">
                  <c:v>40539.26190476191</c:v>
                </c:pt>
                <c:pt idx="2869">
                  <c:v>40539.30357142857</c:v>
                </c:pt>
                <c:pt idx="2870">
                  <c:v>40539.34523809523</c:v>
                </c:pt>
                <c:pt idx="2871">
                  <c:v>40539.38690476191</c:v>
                </c:pt>
                <c:pt idx="2872">
                  <c:v>40539.42857142857</c:v>
                </c:pt>
                <c:pt idx="2873">
                  <c:v>40539.47023809523</c:v>
                </c:pt>
                <c:pt idx="2874">
                  <c:v>40539.51190476191</c:v>
                </c:pt>
                <c:pt idx="2875">
                  <c:v>40539.55357142857</c:v>
                </c:pt>
                <c:pt idx="2876">
                  <c:v>40539.59523809524</c:v>
                </c:pt>
                <c:pt idx="2877">
                  <c:v>40539.63690476191</c:v>
                </c:pt>
                <c:pt idx="2878">
                  <c:v>40539.67857142857</c:v>
                </c:pt>
                <c:pt idx="2879">
                  <c:v>40539.72023809524</c:v>
                </c:pt>
                <c:pt idx="2880">
                  <c:v>40539.76190476191</c:v>
                </c:pt>
                <c:pt idx="2881">
                  <c:v>40539.80357142857</c:v>
                </c:pt>
                <c:pt idx="2882">
                  <c:v>40539.84523809523</c:v>
                </c:pt>
                <c:pt idx="2883">
                  <c:v>40539.88690476191</c:v>
                </c:pt>
                <c:pt idx="2884">
                  <c:v>40539.92857142857</c:v>
                </c:pt>
                <c:pt idx="2885">
                  <c:v>40539.97023809523</c:v>
                </c:pt>
                <c:pt idx="2886">
                  <c:v>40540.01190476191</c:v>
                </c:pt>
                <c:pt idx="2887">
                  <c:v>40540.05357142857</c:v>
                </c:pt>
                <c:pt idx="2888">
                  <c:v>40540.09523809524</c:v>
                </c:pt>
                <c:pt idx="2889">
                  <c:v>40540.13690476191</c:v>
                </c:pt>
                <c:pt idx="2890">
                  <c:v>40540.17857142857</c:v>
                </c:pt>
                <c:pt idx="2891">
                  <c:v>40540.22023809524</c:v>
                </c:pt>
                <c:pt idx="2892">
                  <c:v>40540.26190476191</c:v>
                </c:pt>
                <c:pt idx="2893">
                  <c:v>40540.30357142857</c:v>
                </c:pt>
                <c:pt idx="2894">
                  <c:v>40540.34523809523</c:v>
                </c:pt>
                <c:pt idx="2895">
                  <c:v>40540.38690476191</c:v>
                </c:pt>
                <c:pt idx="2896">
                  <c:v>40540.42857142857</c:v>
                </c:pt>
                <c:pt idx="2897">
                  <c:v>40540.47023809523</c:v>
                </c:pt>
                <c:pt idx="2898">
                  <c:v>40540.51190476191</c:v>
                </c:pt>
                <c:pt idx="2899">
                  <c:v>40540.55357142857</c:v>
                </c:pt>
                <c:pt idx="2900">
                  <c:v>40540.59523809524</c:v>
                </c:pt>
                <c:pt idx="2901">
                  <c:v>40540.63690476191</c:v>
                </c:pt>
                <c:pt idx="2902">
                  <c:v>40540.67857142857</c:v>
                </c:pt>
                <c:pt idx="2903">
                  <c:v>40540.72023809524</c:v>
                </c:pt>
                <c:pt idx="2904">
                  <c:v>40540.76190476191</c:v>
                </c:pt>
                <c:pt idx="2905">
                  <c:v>40540.80357142857</c:v>
                </c:pt>
                <c:pt idx="2906">
                  <c:v>40540.84523809523</c:v>
                </c:pt>
                <c:pt idx="2907">
                  <c:v>40540.88690476191</c:v>
                </c:pt>
                <c:pt idx="2908">
                  <c:v>40540.92857142857</c:v>
                </c:pt>
                <c:pt idx="2909">
                  <c:v>40540.97023809523</c:v>
                </c:pt>
                <c:pt idx="2910">
                  <c:v>40541.01190476191</c:v>
                </c:pt>
                <c:pt idx="2911">
                  <c:v>40541.05357142857</c:v>
                </c:pt>
                <c:pt idx="2912">
                  <c:v>40541.09523809524</c:v>
                </c:pt>
                <c:pt idx="2913">
                  <c:v>40541.13690476191</c:v>
                </c:pt>
                <c:pt idx="2914">
                  <c:v>40541.17857142857</c:v>
                </c:pt>
                <c:pt idx="2915">
                  <c:v>40541.22023809524</c:v>
                </c:pt>
                <c:pt idx="2916">
                  <c:v>40541.26190476191</c:v>
                </c:pt>
                <c:pt idx="2917">
                  <c:v>40541.30357142857</c:v>
                </c:pt>
                <c:pt idx="2918">
                  <c:v>40541.34523809523</c:v>
                </c:pt>
                <c:pt idx="2919">
                  <c:v>40541.38690476191</c:v>
                </c:pt>
                <c:pt idx="2920">
                  <c:v>40541.42857142857</c:v>
                </c:pt>
                <c:pt idx="2921">
                  <c:v>40541.47023809523</c:v>
                </c:pt>
                <c:pt idx="2922">
                  <c:v>40541.51190476191</c:v>
                </c:pt>
                <c:pt idx="2923">
                  <c:v>40541.55357142857</c:v>
                </c:pt>
                <c:pt idx="2924">
                  <c:v>40541.59523809524</c:v>
                </c:pt>
                <c:pt idx="2925">
                  <c:v>40541.63690476191</c:v>
                </c:pt>
                <c:pt idx="2926">
                  <c:v>40541.67857142857</c:v>
                </c:pt>
                <c:pt idx="2927">
                  <c:v>40541.72023809524</c:v>
                </c:pt>
                <c:pt idx="2928">
                  <c:v>40541.76190476191</c:v>
                </c:pt>
                <c:pt idx="2929">
                  <c:v>40541.80357142857</c:v>
                </c:pt>
                <c:pt idx="2930">
                  <c:v>40541.84523809523</c:v>
                </c:pt>
                <c:pt idx="2931">
                  <c:v>40541.88690476191</c:v>
                </c:pt>
                <c:pt idx="2932">
                  <c:v>40541.92857142857</c:v>
                </c:pt>
                <c:pt idx="2933">
                  <c:v>40541.97023809523</c:v>
                </c:pt>
                <c:pt idx="2934">
                  <c:v>40542.01190476191</c:v>
                </c:pt>
                <c:pt idx="2935">
                  <c:v>40542.05357142857</c:v>
                </c:pt>
                <c:pt idx="2936">
                  <c:v>40542.09523809524</c:v>
                </c:pt>
                <c:pt idx="2937">
                  <c:v>40542.13690476191</c:v>
                </c:pt>
                <c:pt idx="2938">
                  <c:v>40542.17857142857</c:v>
                </c:pt>
                <c:pt idx="2939">
                  <c:v>40542.22023809524</c:v>
                </c:pt>
                <c:pt idx="2940">
                  <c:v>40542.26190476191</c:v>
                </c:pt>
                <c:pt idx="2941">
                  <c:v>40542.30357142857</c:v>
                </c:pt>
                <c:pt idx="2942">
                  <c:v>40542.34523809523</c:v>
                </c:pt>
                <c:pt idx="2943">
                  <c:v>40542.38690476191</c:v>
                </c:pt>
                <c:pt idx="2944">
                  <c:v>40542.42857142857</c:v>
                </c:pt>
                <c:pt idx="2945">
                  <c:v>40542.47023809523</c:v>
                </c:pt>
                <c:pt idx="2946">
                  <c:v>40542.51190476191</c:v>
                </c:pt>
                <c:pt idx="2947">
                  <c:v>40542.55357142857</c:v>
                </c:pt>
                <c:pt idx="2948">
                  <c:v>40542.59523809524</c:v>
                </c:pt>
                <c:pt idx="2949">
                  <c:v>40542.63690476191</c:v>
                </c:pt>
                <c:pt idx="2950">
                  <c:v>40542.67857142857</c:v>
                </c:pt>
                <c:pt idx="2951">
                  <c:v>40542.72023809524</c:v>
                </c:pt>
                <c:pt idx="2952">
                  <c:v>40542.76190476191</c:v>
                </c:pt>
                <c:pt idx="2953">
                  <c:v>40542.80357142857</c:v>
                </c:pt>
                <c:pt idx="2954">
                  <c:v>40542.84523809523</c:v>
                </c:pt>
                <c:pt idx="2955">
                  <c:v>40542.88690476191</c:v>
                </c:pt>
                <c:pt idx="2956">
                  <c:v>40542.92857142857</c:v>
                </c:pt>
                <c:pt idx="2957">
                  <c:v>40542.97023809523</c:v>
                </c:pt>
                <c:pt idx="2958">
                  <c:v>40543.01190476191</c:v>
                </c:pt>
                <c:pt idx="2959">
                  <c:v>40543.05357142857</c:v>
                </c:pt>
                <c:pt idx="2960">
                  <c:v>40543.09523809524</c:v>
                </c:pt>
                <c:pt idx="2961">
                  <c:v>40543.13690476191</c:v>
                </c:pt>
                <c:pt idx="2962">
                  <c:v>40543.17857142857</c:v>
                </c:pt>
                <c:pt idx="2963">
                  <c:v>40543.22023809524</c:v>
                </c:pt>
                <c:pt idx="2964">
                  <c:v>40543.26190476191</c:v>
                </c:pt>
                <c:pt idx="2965">
                  <c:v>40543.30357142857</c:v>
                </c:pt>
                <c:pt idx="2966">
                  <c:v>40543.34523809523</c:v>
                </c:pt>
                <c:pt idx="2967">
                  <c:v>40543.38690476191</c:v>
                </c:pt>
                <c:pt idx="2968">
                  <c:v>40543.42857142857</c:v>
                </c:pt>
                <c:pt idx="2969">
                  <c:v>40543.47023809523</c:v>
                </c:pt>
                <c:pt idx="2970">
                  <c:v>40543.51190476191</c:v>
                </c:pt>
                <c:pt idx="2971">
                  <c:v>40543.55357142857</c:v>
                </c:pt>
                <c:pt idx="2972">
                  <c:v>40543.59523809524</c:v>
                </c:pt>
                <c:pt idx="2973">
                  <c:v>40543.63690476191</c:v>
                </c:pt>
                <c:pt idx="2974">
                  <c:v>40543.67857142857</c:v>
                </c:pt>
                <c:pt idx="2975">
                  <c:v>40543.72023809524</c:v>
                </c:pt>
                <c:pt idx="2976">
                  <c:v>40543.76190476191</c:v>
                </c:pt>
                <c:pt idx="2977">
                  <c:v>40543.80357142857</c:v>
                </c:pt>
                <c:pt idx="2978">
                  <c:v>40543.84523809523</c:v>
                </c:pt>
                <c:pt idx="2979">
                  <c:v>40543.88690476191</c:v>
                </c:pt>
                <c:pt idx="2980">
                  <c:v>40543.92857142857</c:v>
                </c:pt>
                <c:pt idx="2981">
                  <c:v>40543.97023809523</c:v>
                </c:pt>
                <c:pt idx="2982">
                  <c:v>40544.01190476191</c:v>
                </c:pt>
                <c:pt idx="2983">
                  <c:v>40544.05357142857</c:v>
                </c:pt>
                <c:pt idx="2984">
                  <c:v>40544.09523809524</c:v>
                </c:pt>
                <c:pt idx="2985">
                  <c:v>40544.13690476191</c:v>
                </c:pt>
                <c:pt idx="2986">
                  <c:v>40544.17857142857</c:v>
                </c:pt>
                <c:pt idx="2987">
                  <c:v>40544.22023809524</c:v>
                </c:pt>
                <c:pt idx="2988">
                  <c:v>40544.26190476191</c:v>
                </c:pt>
                <c:pt idx="2989">
                  <c:v>40544.30357142857</c:v>
                </c:pt>
                <c:pt idx="2990">
                  <c:v>40544.34523809523</c:v>
                </c:pt>
                <c:pt idx="2991">
                  <c:v>40544.38690476191</c:v>
                </c:pt>
                <c:pt idx="2992">
                  <c:v>40544.42857142857</c:v>
                </c:pt>
                <c:pt idx="2993">
                  <c:v>40544.47023809523</c:v>
                </c:pt>
                <c:pt idx="2994">
                  <c:v>40544.51190476191</c:v>
                </c:pt>
                <c:pt idx="2995">
                  <c:v>40544.55357142857</c:v>
                </c:pt>
                <c:pt idx="2996">
                  <c:v>40544.59523809524</c:v>
                </c:pt>
                <c:pt idx="2997">
                  <c:v>40544.63690476191</c:v>
                </c:pt>
                <c:pt idx="2998">
                  <c:v>40544.67857142857</c:v>
                </c:pt>
                <c:pt idx="2999">
                  <c:v>40544.72023809524</c:v>
                </c:pt>
                <c:pt idx="3000">
                  <c:v>40544.76190476191</c:v>
                </c:pt>
                <c:pt idx="3001">
                  <c:v>40544.80357142857</c:v>
                </c:pt>
                <c:pt idx="3002">
                  <c:v>40544.84523809523</c:v>
                </c:pt>
                <c:pt idx="3003">
                  <c:v>40544.88690476191</c:v>
                </c:pt>
                <c:pt idx="3004">
                  <c:v>40544.92857142857</c:v>
                </c:pt>
                <c:pt idx="3005">
                  <c:v>40544.97023809523</c:v>
                </c:pt>
                <c:pt idx="3006">
                  <c:v>40545.01190476191</c:v>
                </c:pt>
                <c:pt idx="3007">
                  <c:v>40545.05357142857</c:v>
                </c:pt>
                <c:pt idx="3008">
                  <c:v>40545.09523809524</c:v>
                </c:pt>
                <c:pt idx="3009">
                  <c:v>40545.13690476191</c:v>
                </c:pt>
                <c:pt idx="3010">
                  <c:v>40545.17857142857</c:v>
                </c:pt>
                <c:pt idx="3011">
                  <c:v>40545.22023809524</c:v>
                </c:pt>
                <c:pt idx="3012">
                  <c:v>40545.26190476191</c:v>
                </c:pt>
                <c:pt idx="3013">
                  <c:v>40545.30357142857</c:v>
                </c:pt>
                <c:pt idx="3014">
                  <c:v>40545.34523809523</c:v>
                </c:pt>
                <c:pt idx="3015">
                  <c:v>40545.38690476191</c:v>
                </c:pt>
                <c:pt idx="3016">
                  <c:v>40545.42857142857</c:v>
                </c:pt>
                <c:pt idx="3017">
                  <c:v>40545.47023809523</c:v>
                </c:pt>
                <c:pt idx="3018">
                  <c:v>40545.51190476191</c:v>
                </c:pt>
                <c:pt idx="3019">
                  <c:v>40545.55357142857</c:v>
                </c:pt>
                <c:pt idx="3020">
                  <c:v>40545.59523809524</c:v>
                </c:pt>
                <c:pt idx="3021">
                  <c:v>40545.63690476191</c:v>
                </c:pt>
                <c:pt idx="3022">
                  <c:v>40545.67857142857</c:v>
                </c:pt>
                <c:pt idx="3023">
                  <c:v>40545.72023809524</c:v>
                </c:pt>
                <c:pt idx="3024">
                  <c:v>40545.76190476191</c:v>
                </c:pt>
                <c:pt idx="3025">
                  <c:v>40545.80357142857</c:v>
                </c:pt>
                <c:pt idx="3026">
                  <c:v>40545.84523809523</c:v>
                </c:pt>
                <c:pt idx="3027">
                  <c:v>40545.88690476191</c:v>
                </c:pt>
                <c:pt idx="3028">
                  <c:v>40545.92857142857</c:v>
                </c:pt>
                <c:pt idx="3029">
                  <c:v>40545.97023809523</c:v>
                </c:pt>
                <c:pt idx="3030">
                  <c:v>40546.01190476191</c:v>
                </c:pt>
                <c:pt idx="3031">
                  <c:v>40546.05357142857</c:v>
                </c:pt>
                <c:pt idx="3032">
                  <c:v>40546.09523809524</c:v>
                </c:pt>
                <c:pt idx="3033">
                  <c:v>40546.13690476191</c:v>
                </c:pt>
                <c:pt idx="3034">
                  <c:v>40546.17857142857</c:v>
                </c:pt>
                <c:pt idx="3035">
                  <c:v>40546.22023809524</c:v>
                </c:pt>
                <c:pt idx="3036">
                  <c:v>40546.26190476191</c:v>
                </c:pt>
                <c:pt idx="3037">
                  <c:v>40546.30357142857</c:v>
                </c:pt>
                <c:pt idx="3038">
                  <c:v>40546.34523809523</c:v>
                </c:pt>
                <c:pt idx="3039">
                  <c:v>40546.38690476191</c:v>
                </c:pt>
                <c:pt idx="3040">
                  <c:v>40546.42857142857</c:v>
                </c:pt>
                <c:pt idx="3041">
                  <c:v>40546.47023809523</c:v>
                </c:pt>
                <c:pt idx="3042">
                  <c:v>40546.51190476191</c:v>
                </c:pt>
                <c:pt idx="3043">
                  <c:v>40546.55357142857</c:v>
                </c:pt>
                <c:pt idx="3044">
                  <c:v>40546.59523809524</c:v>
                </c:pt>
                <c:pt idx="3045">
                  <c:v>40546.63690476191</c:v>
                </c:pt>
                <c:pt idx="3046">
                  <c:v>40546.67857142857</c:v>
                </c:pt>
                <c:pt idx="3047">
                  <c:v>40546.72023809524</c:v>
                </c:pt>
                <c:pt idx="3048">
                  <c:v>40546.76190476191</c:v>
                </c:pt>
                <c:pt idx="3049">
                  <c:v>40546.80357142857</c:v>
                </c:pt>
                <c:pt idx="3050">
                  <c:v>40546.84523809523</c:v>
                </c:pt>
                <c:pt idx="3051">
                  <c:v>40546.88690476191</c:v>
                </c:pt>
                <c:pt idx="3052">
                  <c:v>40546.92857142857</c:v>
                </c:pt>
                <c:pt idx="3053">
                  <c:v>40546.97023809523</c:v>
                </c:pt>
                <c:pt idx="3054">
                  <c:v>40547.01190476191</c:v>
                </c:pt>
                <c:pt idx="3055">
                  <c:v>40547.05357142857</c:v>
                </c:pt>
                <c:pt idx="3056">
                  <c:v>40547.09523809524</c:v>
                </c:pt>
                <c:pt idx="3057">
                  <c:v>40547.13690476191</c:v>
                </c:pt>
                <c:pt idx="3058">
                  <c:v>40547.17857142857</c:v>
                </c:pt>
                <c:pt idx="3059">
                  <c:v>40547.22023809524</c:v>
                </c:pt>
                <c:pt idx="3060">
                  <c:v>40547.26190476191</c:v>
                </c:pt>
                <c:pt idx="3061">
                  <c:v>40547.30357142857</c:v>
                </c:pt>
                <c:pt idx="3062">
                  <c:v>40547.34523809523</c:v>
                </c:pt>
                <c:pt idx="3063">
                  <c:v>40547.38690476191</c:v>
                </c:pt>
                <c:pt idx="3064">
                  <c:v>40547.42857142857</c:v>
                </c:pt>
                <c:pt idx="3065">
                  <c:v>40547.47023809523</c:v>
                </c:pt>
                <c:pt idx="3066">
                  <c:v>40547.51190476191</c:v>
                </c:pt>
                <c:pt idx="3067">
                  <c:v>40547.55357142857</c:v>
                </c:pt>
                <c:pt idx="3068">
                  <c:v>40547.59523809524</c:v>
                </c:pt>
                <c:pt idx="3069">
                  <c:v>40547.63690476191</c:v>
                </c:pt>
                <c:pt idx="3070">
                  <c:v>40547.67857142857</c:v>
                </c:pt>
                <c:pt idx="3071">
                  <c:v>40547.72023809524</c:v>
                </c:pt>
                <c:pt idx="3072">
                  <c:v>40547.76190476191</c:v>
                </c:pt>
                <c:pt idx="3073">
                  <c:v>40547.80357142857</c:v>
                </c:pt>
                <c:pt idx="3074">
                  <c:v>40547.84523809523</c:v>
                </c:pt>
                <c:pt idx="3075">
                  <c:v>40547.88690476191</c:v>
                </c:pt>
                <c:pt idx="3076">
                  <c:v>40547.92857142857</c:v>
                </c:pt>
                <c:pt idx="3077">
                  <c:v>40547.97023809523</c:v>
                </c:pt>
                <c:pt idx="3078">
                  <c:v>40548.01190476191</c:v>
                </c:pt>
                <c:pt idx="3079">
                  <c:v>40548.05357142857</c:v>
                </c:pt>
                <c:pt idx="3080">
                  <c:v>40548.09523809524</c:v>
                </c:pt>
                <c:pt idx="3081">
                  <c:v>40548.13690476191</c:v>
                </c:pt>
                <c:pt idx="3082">
                  <c:v>40548.17857142857</c:v>
                </c:pt>
                <c:pt idx="3083">
                  <c:v>40548.22023809524</c:v>
                </c:pt>
                <c:pt idx="3084">
                  <c:v>40548.26190476191</c:v>
                </c:pt>
                <c:pt idx="3085">
                  <c:v>40548.30357142857</c:v>
                </c:pt>
                <c:pt idx="3086">
                  <c:v>40548.34523809523</c:v>
                </c:pt>
                <c:pt idx="3087">
                  <c:v>40548.38690476191</c:v>
                </c:pt>
                <c:pt idx="3088">
                  <c:v>40548.42857142857</c:v>
                </c:pt>
                <c:pt idx="3089">
                  <c:v>40548.47023809523</c:v>
                </c:pt>
                <c:pt idx="3090">
                  <c:v>40548.51190476191</c:v>
                </c:pt>
                <c:pt idx="3091">
                  <c:v>40548.55357142857</c:v>
                </c:pt>
                <c:pt idx="3092">
                  <c:v>40548.59523809524</c:v>
                </c:pt>
                <c:pt idx="3093">
                  <c:v>40548.63690476191</c:v>
                </c:pt>
                <c:pt idx="3094">
                  <c:v>40548.67857142857</c:v>
                </c:pt>
                <c:pt idx="3095">
                  <c:v>40548.72023809524</c:v>
                </c:pt>
                <c:pt idx="3096">
                  <c:v>40548.76190476191</c:v>
                </c:pt>
                <c:pt idx="3097">
                  <c:v>40548.80357142857</c:v>
                </c:pt>
                <c:pt idx="3098">
                  <c:v>40548.84523809523</c:v>
                </c:pt>
                <c:pt idx="3099">
                  <c:v>40548.88690476191</c:v>
                </c:pt>
                <c:pt idx="3100">
                  <c:v>40548.92857142857</c:v>
                </c:pt>
                <c:pt idx="3101">
                  <c:v>40548.97023809523</c:v>
                </c:pt>
                <c:pt idx="3102">
                  <c:v>40549.01190476191</c:v>
                </c:pt>
                <c:pt idx="3103">
                  <c:v>40549.05357142857</c:v>
                </c:pt>
                <c:pt idx="3104">
                  <c:v>40549.09523809524</c:v>
                </c:pt>
                <c:pt idx="3105">
                  <c:v>40549.13690476191</c:v>
                </c:pt>
                <c:pt idx="3106">
                  <c:v>40549.17857142857</c:v>
                </c:pt>
                <c:pt idx="3107">
                  <c:v>40549.22023809524</c:v>
                </c:pt>
                <c:pt idx="3108">
                  <c:v>40549.26190476191</c:v>
                </c:pt>
                <c:pt idx="3109">
                  <c:v>40549.30357142857</c:v>
                </c:pt>
                <c:pt idx="3110">
                  <c:v>40549.34523809523</c:v>
                </c:pt>
                <c:pt idx="3111">
                  <c:v>40549.38690476191</c:v>
                </c:pt>
                <c:pt idx="3112">
                  <c:v>40549.42857142857</c:v>
                </c:pt>
                <c:pt idx="3113">
                  <c:v>40549.47023809523</c:v>
                </c:pt>
                <c:pt idx="3114">
                  <c:v>40549.51190476191</c:v>
                </c:pt>
                <c:pt idx="3115">
                  <c:v>40549.55357142857</c:v>
                </c:pt>
                <c:pt idx="3116">
                  <c:v>40549.59523809524</c:v>
                </c:pt>
                <c:pt idx="3117">
                  <c:v>40549.63690476191</c:v>
                </c:pt>
                <c:pt idx="3118">
                  <c:v>40549.67857142857</c:v>
                </c:pt>
                <c:pt idx="3119">
                  <c:v>40549.72023809524</c:v>
                </c:pt>
                <c:pt idx="3120">
                  <c:v>40549.76190476191</c:v>
                </c:pt>
                <c:pt idx="3121">
                  <c:v>40549.80357142857</c:v>
                </c:pt>
                <c:pt idx="3122">
                  <c:v>40549.84523809523</c:v>
                </c:pt>
                <c:pt idx="3123">
                  <c:v>40549.88690476191</c:v>
                </c:pt>
                <c:pt idx="3124">
                  <c:v>40549.92857142857</c:v>
                </c:pt>
                <c:pt idx="3125">
                  <c:v>40549.97023809523</c:v>
                </c:pt>
                <c:pt idx="3126">
                  <c:v>40550.01190476191</c:v>
                </c:pt>
                <c:pt idx="3127">
                  <c:v>40550.05357142857</c:v>
                </c:pt>
                <c:pt idx="3128">
                  <c:v>40550.09523809524</c:v>
                </c:pt>
                <c:pt idx="3129">
                  <c:v>40550.13690476191</c:v>
                </c:pt>
                <c:pt idx="3130">
                  <c:v>40550.17857142857</c:v>
                </c:pt>
                <c:pt idx="3131">
                  <c:v>40550.22023809524</c:v>
                </c:pt>
                <c:pt idx="3132">
                  <c:v>40550.26190476191</c:v>
                </c:pt>
                <c:pt idx="3133">
                  <c:v>40550.30357142857</c:v>
                </c:pt>
                <c:pt idx="3134">
                  <c:v>40550.34523809523</c:v>
                </c:pt>
                <c:pt idx="3135">
                  <c:v>40550.38690476191</c:v>
                </c:pt>
                <c:pt idx="3136">
                  <c:v>40550.42857142857</c:v>
                </c:pt>
                <c:pt idx="3137">
                  <c:v>40550.47023809523</c:v>
                </c:pt>
                <c:pt idx="3138">
                  <c:v>40550.51190476191</c:v>
                </c:pt>
                <c:pt idx="3139">
                  <c:v>40550.55357142857</c:v>
                </c:pt>
                <c:pt idx="3140">
                  <c:v>40550.59523809524</c:v>
                </c:pt>
                <c:pt idx="3141">
                  <c:v>40550.63690476191</c:v>
                </c:pt>
                <c:pt idx="3142">
                  <c:v>40550.67857142857</c:v>
                </c:pt>
                <c:pt idx="3143">
                  <c:v>40550.72023809524</c:v>
                </c:pt>
                <c:pt idx="3144">
                  <c:v>40550.76190476191</c:v>
                </c:pt>
                <c:pt idx="3145">
                  <c:v>40550.80357142857</c:v>
                </c:pt>
                <c:pt idx="3146">
                  <c:v>40550.84523809523</c:v>
                </c:pt>
                <c:pt idx="3147">
                  <c:v>40550.88690476191</c:v>
                </c:pt>
                <c:pt idx="3148">
                  <c:v>40550.92857142857</c:v>
                </c:pt>
                <c:pt idx="3149">
                  <c:v>40550.97023809523</c:v>
                </c:pt>
                <c:pt idx="3150">
                  <c:v>40551.01190476191</c:v>
                </c:pt>
                <c:pt idx="3151">
                  <c:v>40551.05357142857</c:v>
                </c:pt>
                <c:pt idx="3152">
                  <c:v>40551.09523809524</c:v>
                </c:pt>
                <c:pt idx="3153">
                  <c:v>40551.13690476191</c:v>
                </c:pt>
                <c:pt idx="3154">
                  <c:v>40551.17857142857</c:v>
                </c:pt>
                <c:pt idx="3155">
                  <c:v>40551.22023809524</c:v>
                </c:pt>
                <c:pt idx="3156">
                  <c:v>40551.26190476191</c:v>
                </c:pt>
                <c:pt idx="3157">
                  <c:v>40551.30357142857</c:v>
                </c:pt>
                <c:pt idx="3158">
                  <c:v>40551.34523809523</c:v>
                </c:pt>
                <c:pt idx="3159">
                  <c:v>40551.38690476191</c:v>
                </c:pt>
                <c:pt idx="3160">
                  <c:v>40551.42857142857</c:v>
                </c:pt>
                <c:pt idx="3161">
                  <c:v>40551.47023809523</c:v>
                </c:pt>
                <c:pt idx="3162">
                  <c:v>40551.51190476191</c:v>
                </c:pt>
                <c:pt idx="3163">
                  <c:v>40551.55357142857</c:v>
                </c:pt>
                <c:pt idx="3164">
                  <c:v>40551.59523809524</c:v>
                </c:pt>
                <c:pt idx="3165">
                  <c:v>40551.63690476191</c:v>
                </c:pt>
                <c:pt idx="3166">
                  <c:v>40551.67857142857</c:v>
                </c:pt>
                <c:pt idx="3167">
                  <c:v>40551.72023809524</c:v>
                </c:pt>
                <c:pt idx="3168">
                  <c:v>40551.76190476191</c:v>
                </c:pt>
                <c:pt idx="3169">
                  <c:v>40551.80357142857</c:v>
                </c:pt>
                <c:pt idx="3170">
                  <c:v>40551.84523809523</c:v>
                </c:pt>
                <c:pt idx="3171">
                  <c:v>40551.88690476191</c:v>
                </c:pt>
                <c:pt idx="3172">
                  <c:v>40551.92857142857</c:v>
                </c:pt>
                <c:pt idx="3173">
                  <c:v>40551.97023809523</c:v>
                </c:pt>
                <c:pt idx="3174">
                  <c:v>40552.01190476191</c:v>
                </c:pt>
                <c:pt idx="3175">
                  <c:v>40552.05357142857</c:v>
                </c:pt>
                <c:pt idx="3176">
                  <c:v>40552.09523809524</c:v>
                </c:pt>
                <c:pt idx="3177">
                  <c:v>40552.13690476191</c:v>
                </c:pt>
                <c:pt idx="3178">
                  <c:v>40552.17857142857</c:v>
                </c:pt>
                <c:pt idx="3179">
                  <c:v>40552.22023809524</c:v>
                </c:pt>
                <c:pt idx="3180">
                  <c:v>40552.26190476191</c:v>
                </c:pt>
                <c:pt idx="3181">
                  <c:v>40552.30357142857</c:v>
                </c:pt>
                <c:pt idx="3182">
                  <c:v>40552.34523809523</c:v>
                </c:pt>
                <c:pt idx="3183">
                  <c:v>40552.38690476191</c:v>
                </c:pt>
                <c:pt idx="3184">
                  <c:v>40552.42857142857</c:v>
                </c:pt>
                <c:pt idx="3185">
                  <c:v>40552.47023809523</c:v>
                </c:pt>
                <c:pt idx="3186">
                  <c:v>40552.51190476191</c:v>
                </c:pt>
                <c:pt idx="3187">
                  <c:v>40552.55357142857</c:v>
                </c:pt>
                <c:pt idx="3188">
                  <c:v>40552.59523809524</c:v>
                </c:pt>
                <c:pt idx="3189">
                  <c:v>40552.63690476191</c:v>
                </c:pt>
                <c:pt idx="3190">
                  <c:v>40552.67857142857</c:v>
                </c:pt>
                <c:pt idx="3191">
                  <c:v>40552.72023809524</c:v>
                </c:pt>
                <c:pt idx="3192">
                  <c:v>40552.76190476191</c:v>
                </c:pt>
                <c:pt idx="3193">
                  <c:v>40552.80357142857</c:v>
                </c:pt>
                <c:pt idx="3194">
                  <c:v>40552.84523809523</c:v>
                </c:pt>
                <c:pt idx="3195">
                  <c:v>40552.88690476191</c:v>
                </c:pt>
                <c:pt idx="3196">
                  <c:v>40552.92857142857</c:v>
                </c:pt>
                <c:pt idx="3197">
                  <c:v>40552.97023809523</c:v>
                </c:pt>
                <c:pt idx="3198">
                  <c:v>40553.01190476191</c:v>
                </c:pt>
                <c:pt idx="3199">
                  <c:v>40553.05357142857</c:v>
                </c:pt>
                <c:pt idx="3200">
                  <c:v>40553.09523809524</c:v>
                </c:pt>
                <c:pt idx="3201">
                  <c:v>40553.13690476191</c:v>
                </c:pt>
                <c:pt idx="3202">
                  <c:v>40553.17857142857</c:v>
                </c:pt>
                <c:pt idx="3203">
                  <c:v>40553.22023809524</c:v>
                </c:pt>
                <c:pt idx="3204">
                  <c:v>40553.26190476191</c:v>
                </c:pt>
                <c:pt idx="3205">
                  <c:v>40553.30357142857</c:v>
                </c:pt>
                <c:pt idx="3206">
                  <c:v>40553.34523809523</c:v>
                </c:pt>
                <c:pt idx="3207">
                  <c:v>40553.38690476191</c:v>
                </c:pt>
                <c:pt idx="3208">
                  <c:v>40553.42857142857</c:v>
                </c:pt>
                <c:pt idx="3209">
                  <c:v>40553.47023809523</c:v>
                </c:pt>
                <c:pt idx="3210">
                  <c:v>40553.51190476191</c:v>
                </c:pt>
                <c:pt idx="3211">
                  <c:v>40553.55357142857</c:v>
                </c:pt>
                <c:pt idx="3212">
                  <c:v>40553.59523809524</c:v>
                </c:pt>
                <c:pt idx="3213">
                  <c:v>40553.63690476191</c:v>
                </c:pt>
                <c:pt idx="3214">
                  <c:v>40553.67857142857</c:v>
                </c:pt>
                <c:pt idx="3215">
                  <c:v>40553.72023809524</c:v>
                </c:pt>
                <c:pt idx="3216">
                  <c:v>40553.76190476191</c:v>
                </c:pt>
                <c:pt idx="3217">
                  <c:v>40553.80357142857</c:v>
                </c:pt>
                <c:pt idx="3218">
                  <c:v>40553.84523809523</c:v>
                </c:pt>
                <c:pt idx="3219">
                  <c:v>40553.88690476191</c:v>
                </c:pt>
                <c:pt idx="3220">
                  <c:v>40553.92857142857</c:v>
                </c:pt>
                <c:pt idx="3221">
                  <c:v>40553.97023809523</c:v>
                </c:pt>
                <c:pt idx="3222">
                  <c:v>40554.01190476191</c:v>
                </c:pt>
                <c:pt idx="3223">
                  <c:v>40554.05357142857</c:v>
                </c:pt>
                <c:pt idx="3224">
                  <c:v>40554.09523809524</c:v>
                </c:pt>
                <c:pt idx="3225">
                  <c:v>40554.13690476191</c:v>
                </c:pt>
                <c:pt idx="3226">
                  <c:v>40554.17857142857</c:v>
                </c:pt>
                <c:pt idx="3227">
                  <c:v>40554.22023809524</c:v>
                </c:pt>
                <c:pt idx="3228">
                  <c:v>40554.26190476191</c:v>
                </c:pt>
                <c:pt idx="3229">
                  <c:v>40554.30357142857</c:v>
                </c:pt>
                <c:pt idx="3230">
                  <c:v>40554.34523809523</c:v>
                </c:pt>
                <c:pt idx="3231">
                  <c:v>40554.38690476191</c:v>
                </c:pt>
                <c:pt idx="3232">
                  <c:v>40554.42857142857</c:v>
                </c:pt>
                <c:pt idx="3233">
                  <c:v>40554.47023809523</c:v>
                </c:pt>
                <c:pt idx="3234">
                  <c:v>40554.51190476191</c:v>
                </c:pt>
                <c:pt idx="3235">
                  <c:v>40554.55357142857</c:v>
                </c:pt>
                <c:pt idx="3236">
                  <c:v>40554.59523809524</c:v>
                </c:pt>
                <c:pt idx="3237">
                  <c:v>40554.63690476191</c:v>
                </c:pt>
                <c:pt idx="3238">
                  <c:v>40554.67857142857</c:v>
                </c:pt>
                <c:pt idx="3239">
                  <c:v>40554.72023809524</c:v>
                </c:pt>
                <c:pt idx="3240">
                  <c:v>40554.76190476191</c:v>
                </c:pt>
                <c:pt idx="3241">
                  <c:v>40554.80357142857</c:v>
                </c:pt>
                <c:pt idx="3242">
                  <c:v>40554.84523809523</c:v>
                </c:pt>
                <c:pt idx="3243">
                  <c:v>40554.88690476191</c:v>
                </c:pt>
                <c:pt idx="3244">
                  <c:v>40554.92857142857</c:v>
                </c:pt>
                <c:pt idx="3245">
                  <c:v>40554.97023809523</c:v>
                </c:pt>
                <c:pt idx="3246">
                  <c:v>40555.01190476191</c:v>
                </c:pt>
                <c:pt idx="3247">
                  <c:v>40555.05357142857</c:v>
                </c:pt>
                <c:pt idx="3248">
                  <c:v>40555.09523809524</c:v>
                </c:pt>
                <c:pt idx="3249">
                  <c:v>40555.13690476191</c:v>
                </c:pt>
                <c:pt idx="3250">
                  <c:v>40555.17857142857</c:v>
                </c:pt>
                <c:pt idx="3251">
                  <c:v>40555.22023809524</c:v>
                </c:pt>
                <c:pt idx="3252">
                  <c:v>40555.26190476191</c:v>
                </c:pt>
                <c:pt idx="3253">
                  <c:v>40555.30357142857</c:v>
                </c:pt>
                <c:pt idx="3254">
                  <c:v>40555.34523809523</c:v>
                </c:pt>
                <c:pt idx="3255">
                  <c:v>40555.38690476191</c:v>
                </c:pt>
                <c:pt idx="3256">
                  <c:v>40555.42857142857</c:v>
                </c:pt>
                <c:pt idx="3257">
                  <c:v>40555.47023809523</c:v>
                </c:pt>
                <c:pt idx="3258">
                  <c:v>40555.51190476191</c:v>
                </c:pt>
                <c:pt idx="3259">
                  <c:v>40555.55357142857</c:v>
                </c:pt>
                <c:pt idx="3260">
                  <c:v>40555.59523809524</c:v>
                </c:pt>
                <c:pt idx="3261">
                  <c:v>40555.63690476191</c:v>
                </c:pt>
                <c:pt idx="3262">
                  <c:v>40555.67857142857</c:v>
                </c:pt>
                <c:pt idx="3263">
                  <c:v>40555.72023809524</c:v>
                </c:pt>
                <c:pt idx="3264">
                  <c:v>40555.76190476191</c:v>
                </c:pt>
                <c:pt idx="3265">
                  <c:v>40555.80357142857</c:v>
                </c:pt>
                <c:pt idx="3266">
                  <c:v>40555.84523809523</c:v>
                </c:pt>
                <c:pt idx="3267">
                  <c:v>40555.88690476191</c:v>
                </c:pt>
                <c:pt idx="3268">
                  <c:v>40555.92857142857</c:v>
                </c:pt>
                <c:pt idx="3269">
                  <c:v>40555.97023809523</c:v>
                </c:pt>
                <c:pt idx="3270">
                  <c:v>40556.01190476191</c:v>
                </c:pt>
                <c:pt idx="3271">
                  <c:v>40556.05357142857</c:v>
                </c:pt>
                <c:pt idx="3272">
                  <c:v>40556.09523809524</c:v>
                </c:pt>
                <c:pt idx="3273">
                  <c:v>40556.13690476191</c:v>
                </c:pt>
                <c:pt idx="3274">
                  <c:v>40556.17857142857</c:v>
                </c:pt>
                <c:pt idx="3275">
                  <c:v>40556.22023809524</c:v>
                </c:pt>
                <c:pt idx="3276">
                  <c:v>40556.26190476191</c:v>
                </c:pt>
                <c:pt idx="3277">
                  <c:v>40556.30357142857</c:v>
                </c:pt>
                <c:pt idx="3278">
                  <c:v>40556.34523809523</c:v>
                </c:pt>
                <c:pt idx="3279">
                  <c:v>40556.38690476191</c:v>
                </c:pt>
                <c:pt idx="3280">
                  <c:v>40556.42857142857</c:v>
                </c:pt>
                <c:pt idx="3281">
                  <c:v>40556.47023809523</c:v>
                </c:pt>
                <c:pt idx="3282">
                  <c:v>40556.51190476191</c:v>
                </c:pt>
                <c:pt idx="3283">
                  <c:v>40556.55357142857</c:v>
                </c:pt>
                <c:pt idx="3284">
                  <c:v>40556.59523809524</c:v>
                </c:pt>
                <c:pt idx="3285">
                  <c:v>40556.63690476191</c:v>
                </c:pt>
                <c:pt idx="3286">
                  <c:v>40556.67857142857</c:v>
                </c:pt>
                <c:pt idx="3287">
                  <c:v>40556.72023809524</c:v>
                </c:pt>
                <c:pt idx="3288">
                  <c:v>40556.76190476191</c:v>
                </c:pt>
                <c:pt idx="3289">
                  <c:v>40556.80357142857</c:v>
                </c:pt>
                <c:pt idx="3290">
                  <c:v>40556.84523809523</c:v>
                </c:pt>
                <c:pt idx="3291">
                  <c:v>40556.88690476191</c:v>
                </c:pt>
                <c:pt idx="3292">
                  <c:v>40556.92857142857</c:v>
                </c:pt>
                <c:pt idx="3293">
                  <c:v>40556.97023809523</c:v>
                </c:pt>
                <c:pt idx="3294">
                  <c:v>40557.01190476191</c:v>
                </c:pt>
                <c:pt idx="3295">
                  <c:v>40557.05357142857</c:v>
                </c:pt>
                <c:pt idx="3296">
                  <c:v>40557.09523809524</c:v>
                </c:pt>
                <c:pt idx="3297">
                  <c:v>40557.13690476191</c:v>
                </c:pt>
                <c:pt idx="3298">
                  <c:v>40557.17857142857</c:v>
                </c:pt>
                <c:pt idx="3299">
                  <c:v>40557.22023809524</c:v>
                </c:pt>
                <c:pt idx="3300">
                  <c:v>40557.26190476191</c:v>
                </c:pt>
                <c:pt idx="3301">
                  <c:v>40557.30357142857</c:v>
                </c:pt>
                <c:pt idx="3302">
                  <c:v>40557.34523809523</c:v>
                </c:pt>
                <c:pt idx="3303">
                  <c:v>40557.38690476191</c:v>
                </c:pt>
                <c:pt idx="3304">
                  <c:v>40557.42857142857</c:v>
                </c:pt>
                <c:pt idx="3305">
                  <c:v>40557.47023809523</c:v>
                </c:pt>
                <c:pt idx="3306">
                  <c:v>40557.51190476191</c:v>
                </c:pt>
                <c:pt idx="3307">
                  <c:v>40557.55357142857</c:v>
                </c:pt>
                <c:pt idx="3308">
                  <c:v>40557.59523809524</c:v>
                </c:pt>
                <c:pt idx="3309">
                  <c:v>40557.63690476191</c:v>
                </c:pt>
                <c:pt idx="3310">
                  <c:v>40557.67857142857</c:v>
                </c:pt>
                <c:pt idx="3311">
                  <c:v>40557.72023809524</c:v>
                </c:pt>
                <c:pt idx="3312">
                  <c:v>40557.76190476191</c:v>
                </c:pt>
                <c:pt idx="3313">
                  <c:v>40557.80357142857</c:v>
                </c:pt>
                <c:pt idx="3314">
                  <c:v>40557.84523809523</c:v>
                </c:pt>
                <c:pt idx="3315">
                  <c:v>40557.88690476191</c:v>
                </c:pt>
                <c:pt idx="3316">
                  <c:v>40557.92857142857</c:v>
                </c:pt>
                <c:pt idx="3317">
                  <c:v>40557.97023809523</c:v>
                </c:pt>
                <c:pt idx="3318">
                  <c:v>40558.01190476191</c:v>
                </c:pt>
                <c:pt idx="3319">
                  <c:v>40558.05357142857</c:v>
                </c:pt>
                <c:pt idx="3320">
                  <c:v>40558.09523809524</c:v>
                </c:pt>
                <c:pt idx="3321">
                  <c:v>40558.13690476191</c:v>
                </c:pt>
                <c:pt idx="3322">
                  <c:v>40558.17857142857</c:v>
                </c:pt>
                <c:pt idx="3323">
                  <c:v>40558.22023809524</c:v>
                </c:pt>
                <c:pt idx="3324">
                  <c:v>40558.26190476191</c:v>
                </c:pt>
                <c:pt idx="3325">
                  <c:v>40558.30357142857</c:v>
                </c:pt>
                <c:pt idx="3326">
                  <c:v>40558.34523809523</c:v>
                </c:pt>
                <c:pt idx="3327">
                  <c:v>40558.38690476191</c:v>
                </c:pt>
                <c:pt idx="3328">
                  <c:v>40558.42857142857</c:v>
                </c:pt>
                <c:pt idx="3329">
                  <c:v>40558.47023809523</c:v>
                </c:pt>
                <c:pt idx="3330">
                  <c:v>40558.51190476191</c:v>
                </c:pt>
                <c:pt idx="3331">
                  <c:v>40558.55357142857</c:v>
                </c:pt>
                <c:pt idx="3332">
                  <c:v>40558.59523809524</c:v>
                </c:pt>
                <c:pt idx="3333">
                  <c:v>40558.63690476191</c:v>
                </c:pt>
                <c:pt idx="3334">
                  <c:v>40558.67857142857</c:v>
                </c:pt>
                <c:pt idx="3335">
                  <c:v>40558.72023809524</c:v>
                </c:pt>
                <c:pt idx="3336">
                  <c:v>40558.76190476191</c:v>
                </c:pt>
                <c:pt idx="3337">
                  <c:v>40558.80357142857</c:v>
                </c:pt>
                <c:pt idx="3338">
                  <c:v>40558.84523809523</c:v>
                </c:pt>
                <c:pt idx="3339">
                  <c:v>40558.88690476191</c:v>
                </c:pt>
                <c:pt idx="3340">
                  <c:v>40558.92857142857</c:v>
                </c:pt>
                <c:pt idx="3341">
                  <c:v>40558.97023809523</c:v>
                </c:pt>
                <c:pt idx="3342">
                  <c:v>40559.01190476191</c:v>
                </c:pt>
                <c:pt idx="3343">
                  <c:v>40559.05357142857</c:v>
                </c:pt>
                <c:pt idx="3344">
                  <c:v>40559.09523809524</c:v>
                </c:pt>
                <c:pt idx="3345">
                  <c:v>40559.13690476191</c:v>
                </c:pt>
                <c:pt idx="3346">
                  <c:v>40559.17857142857</c:v>
                </c:pt>
                <c:pt idx="3347">
                  <c:v>40559.22023809524</c:v>
                </c:pt>
                <c:pt idx="3348">
                  <c:v>40559.26190476191</c:v>
                </c:pt>
                <c:pt idx="3349">
                  <c:v>40559.30357142857</c:v>
                </c:pt>
                <c:pt idx="3350">
                  <c:v>40559.34523809523</c:v>
                </c:pt>
                <c:pt idx="3351">
                  <c:v>40559.38690476191</c:v>
                </c:pt>
                <c:pt idx="3352">
                  <c:v>40559.42857142857</c:v>
                </c:pt>
                <c:pt idx="3353">
                  <c:v>40559.47023809523</c:v>
                </c:pt>
                <c:pt idx="3354">
                  <c:v>40559.51190476191</c:v>
                </c:pt>
                <c:pt idx="3355">
                  <c:v>40559.55357142857</c:v>
                </c:pt>
                <c:pt idx="3356">
                  <c:v>40559.59523809524</c:v>
                </c:pt>
                <c:pt idx="3357">
                  <c:v>40559.63690476191</c:v>
                </c:pt>
                <c:pt idx="3358">
                  <c:v>40559.67857142857</c:v>
                </c:pt>
                <c:pt idx="3359">
                  <c:v>40559.72023809524</c:v>
                </c:pt>
                <c:pt idx="3360">
                  <c:v>40559.76190476191</c:v>
                </c:pt>
                <c:pt idx="3361">
                  <c:v>40559.80357142857</c:v>
                </c:pt>
                <c:pt idx="3362">
                  <c:v>40559.84523809523</c:v>
                </c:pt>
                <c:pt idx="3363">
                  <c:v>40559.88690476191</c:v>
                </c:pt>
                <c:pt idx="3364">
                  <c:v>40559.92857142857</c:v>
                </c:pt>
                <c:pt idx="3365">
                  <c:v>40559.97023809523</c:v>
                </c:pt>
                <c:pt idx="3366">
                  <c:v>40560.01190476191</c:v>
                </c:pt>
                <c:pt idx="3367">
                  <c:v>40560.05357142857</c:v>
                </c:pt>
                <c:pt idx="3368">
                  <c:v>40560.09523809524</c:v>
                </c:pt>
                <c:pt idx="3369">
                  <c:v>40560.13690476191</c:v>
                </c:pt>
                <c:pt idx="3370">
                  <c:v>40560.17857142857</c:v>
                </c:pt>
                <c:pt idx="3371">
                  <c:v>40560.22023809524</c:v>
                </c:pt>
                <c:pt idx="3372">
                  <c:v>40560.26190476191</c:v>
                </c:pt>
                <c:pt idx="3373">
                  <c:v>40560.30357142857</c:v>
                </c:pt>
                <c:pt idx="3374">
                  <c:v>40560.34523809523</c:v>
                </c:pt>
                <c:pt idx="3375">
                  <c:v>40560.38690476191</c:v>
                </c:pt>
                <c:pt idx="3376">
                  <c:v>40560.42857142857</c:v>
                </c:pt>
                <c:pt idx="3377">
                  <c:v>40560.47023809523</c:v>
                </c:pt>
                <c:pt idx="3378">
                  <c:v>40560.51190476191</c:v>
                </c:pt>
                <c:pt idx="3379">
                  <c:v>40560.55357142857</c:v>
                </c:pt>
                <c:pt idx="3380">
                  <c:v>40560.59523809524</c:v>
                </c:pt>
                <c:pt idx="3381">
                  <c:v>40560.63690476191</c:v>
                </c:pt>
                <c:pt idx="3382">
                  <c:v>40560.67857142857</c:v>
                </c:pt>
                <c:pt idx="3383">
                  <c:v>40560.72023809524</c:v>
                </c:pt>
                <c:pt idx="3384">
                  <c:v>40560.76190476191</c:v>
                </c:pt>
                <c:pt idx="3385">
                  <c:v>40560.80357142857</c:v>
                </c:pt>
                <c:pt idx="3386">
                  <c:v>40560.84523809523</c:v>
                </c:pt>
                <c:pt idx="3387">
                  <c:v>40560.88690476191</c:v>
                </c:pt>
                <c:pt idx="3388">
                  <c:v>40560.92857142857</c:v>
                </c:pt>
                <c:pt idx="3389">
                  <c:v>40560.97023809523</c:v>
                </c:pt>
                <c:pt idx="3390">
                  <c:v>40561.01190476191</c:v>
                </c:pt>
                <c:pt idx="3391">
                  <c:v>40561.05357142857</c:v>
                </c:pt>
                <c:pt idx="3392">
                  <c:v>40561.09523809524</c:v>
                </c:pt>
                <c:pt idx="3393">
                  <c:v>40561.13690476191</c:v>
                </c:pt>
                <c:pt idx="3394">
                  <c:v>40561.17857142857</c:v>
                </c:pt>
                <c:pt idx="3395">
                  <c:v>40561.22023809524</c:v>
                </c:pt>
                <c:pt idx="3396">
                  <c:v>40561.26190476191</c:v>
                </c:pt>
                <c:pt idx="3397">
                  <c:v>40561.30357142857</c:v>
                </c:pt>
                <c:pt idx="3398">
                  <c:v>40561.34523809523</c:v>
                </c:pt>
                <c:pt idx="3399">
                  <c:v>40561.38690476191</c:v>
                </c:pt>
                <c:pt idx="3400">
                  <c:v>40561.42857142857</c:v>
                </c:pt>
                <c:pt idx="3401">
                  <c:v>40561.47023809523</c:v>
                </c:pt>
                <c:pt idx="3402">
                  <c:v>40561.51190476191</c:v>
                </c:pt>
                <c:pt idx="3403">
                  <c:v>40561.55357142857</c:v>
                </c:pt>
                <c:pt idx="3404">
                  <c:v>40561.59523809524</c:v>
                </c:pt>
                <c:pt idx="3405">
                  <c:v>40561.63690476191</c:v>
                </c:pt>
                <c:pt idx="3406">
                  <c:v>40561.67857142857</c:v>
                </c:pt>
                <c:pt idx="3407">
                  <c:v>40561.72023809524</c:v>
                </c:pt>
                <c:pt idx="3408">
                  <c:v>40561.76190476191</c:v>
                </c:pt>
                <c:pt idx="3409">
                  <c:v>40561.80357142857</c:v>
                </c:pt>
                <c:pt idx="3410">
                  <c:v>40561.84523809523</c:v>
                </c:pt>
                <c:pt idx="3411">
                  <c:v>40561.88690476191</c:v>
                </c:pt>
                <c:pt idx="3412">
                  <c:v>40561.92857142857</c:v>
                </c:pt>
                <c:pt idx="3413">
                  <c:v>40561.97023809523</c:v>
                </c:pt>
                <c:pt idx="3414">
                  <c:v>40562.01190476191</c:v>
                </c:pt>
                <c:pt idx="3415">
                  <c:v>40562.05357142857</c:v>
                </c:pt>
                <c:pt idx="3416">
                  <c:v>40562.09523809524</c:v>
                </c:pt>
                <c:pt idx="3417">
                  <c:v>40562.13690476191</c:v>
                </c:pt>
                <c:pt idx="3418">
                  <c:v>40562.17857142857</c:v>
                </c:pt>
                <c:pt idx="3419">
                  <c:v>40562.22023809524</c:v>
                </c:pt>
                <c:pt idx="3420">
                  <c:v>40562.26190476191</c:v>
                </c:pt>
                <c:pt idx="3421">
                  <c:v>40562.30357142857</c:v>
                </c:pt>
                <c:pt idx="3422">
                  <c:v>40562.34523809523</c:v>
                </c:pt>
                <c:pt idx="3423">
                  <c:v>40562.38690476191</c:v>
                </c:pt>
                <c:pt idx="3424">
                  <c:v>40562.42857142857</c:v>
                </c:pt>
                <c:pt idx="3425">
                  <c:v>40562.47023809523</c:v>
                </c:pt>
                <c:pt idx="3426">
                  <c:v>40562.51190476191</c:v>
                </c:pt>
                <c:pt idx="3427">
                  <c:v>40562.55357142857</c:v>
                </c:pt>
                <c:pt idx="3428">
                  <c:v>40562.59523809524</c:v>
                </c:pt>
                <c:pt idx="3429">
                  <c:v>40562.63690476191</c:v>
                </c:pt>
                <c:pt idx="3430">
                  <c:v>40562.67857142857</c:v>
                </c:pt>
                <c:pt idx="3431">
                  <c:v>40562.72023809524</c:v>
                </c:pt>
                <c:pt idx="3432">
                  <c:v>40562.76190476191</c:v>
                </c:pt>
                <c:pt idx="3433">
                  <c:v>40562.80357142857</c:v>
                </c:pt>
                <c:pt idx="3434">
                  <c:v>40562.84523809523</c:v>
                </c:pt>
                <c:pt idx="3435">
                  <c:v>40562.88690476191</c:v>
                </c:pt>
                <c:pt idx="3436">
                  <c:v>40562.92857142857</c:v>
                </c:pt>
                <c:pt idx="3437">
                  <c:v>40562.97023809523</c:v>
                </c:pt>
                <c:pt idx="3438">
                  <c:v>40563.01190476191</c:v>
                </c:pt>
                <c:pt idx="3439">
                  <c:v>40563.05357142857</c:v>
                </c:pt>
                <c:pt idx="3440">
                  <c:v>40563.09523809524</c:v>
                </c:pt>
                <c:pt idx="3441">
                  <c:v>40563.13690476191</c:v>
                </c:pt>
                <c:pt idx="3442">
                  <c:v>40563.17857142857</c:v>
                </c:pt>
                <c:pt idx="3443">
                  <c:v>40563.22023809524</c:v>
                </c:pt>
                <c:pt idx="3444">
                  <c:v>40563.26190476191</c:v>
                </c:pt>
                <c:pt idx="3445">
                  <c:v>40563.30357142857</c:v>
                </c:pt>
                <c:pt idx="3446">
                  <c:v>40563.34523809523</c:v>
                </c:pt>
                <c:pt idx="3447">
                  <c:v>40563.38690476191</c:v>
                </c:pt>
                <c:pt idx="3448">
                  <c:v>40563.42857142857</c:v>
                </c:pt>
                <c:pt idx="3449">
                  <c:v>40563.47023809523</c:v>
                </c:pt>
                <c:pt idx="3450">
                  <c:v>40563.51190476191</c:v>
                </c:pt>
                <c:pt idx="3451">
                  <c:v>40563.55357142857</c:v>
                </c:pt>
                <c:pt idx="3452">
                  <c:v>40563.59523809524</c:v>
                </c:pt>
                <c:pt idx="3453">
                  <c:v>40563.63690476191</c:v>
                </c:pt>
                <c:pt idx="3454">
                  <c:v>40563.67857142857</c:v>
                </c:pt>
                <c:pt idx="3455">
                  <c:v>40563.72023809524</c:v>
                </c:pt>
                <c:pt idx="3456">
                  <c:v>40563.76190476191</c:v>
                </c:pt>
                <c:pt idx="3457">
                  <c:v>40563.80357142857</c:v>
                </c:pt>
                <c:pt idx="3458">
                  <c:v>40563.84523809523</c:v>
                </c:pt>
                <c:pt idx="3459">
                  <c:v>40563.88690476191</c:v>
                </c:pt>
                <c:pt idx="3460">
                  <c:v>40563.92857142857</c:v>
                </c:pt>
                <c:pt idx="3461">
                  <c:v>40563.97023809523</c:v>
                </c:pt>
                <c:pt idx="3462">
                  <c:v>40564.01190476191</c:v>
                </c:pt>
                <c:pt idx="3463">
                  <c:v>40564.05357142857</c:v>
                </c:pt>
                <c:pt idx="3464">
                  <c:v>40564.09523809524</c:v>
                </c:pt>
                <c:pt idx="3465">
                  <c:v>40564.13690476191</c:v>
                </c:pt>
                <c:pt idx="3466">
                  <c:v>40564.17857142857</c:v>
                </c:pt>
                <c:pt idx="3467">
                  <c:v>40564.22023809524</c:v>
                </c:pt>
                <c:pt idx="3468">
                  <c:v>40564.26190476191</c:v>
                </c:pt>
                <c:pt idx="3469">
                  <c:v>40564.30357142857</c:v>
                </c:pt>
                <c:pt idx="3470">
                  <c:v>40564.34523809523</c:v>
                </c:pt>
                <c:pt idx="3471">
                  <c:v>40564.38690476191</c:v>
                </c:pt>
                <c:pt idx="3472">
                  <c:v>40564.42857142857</c:v>
                </c:pt>
                <c:pt idx="3473">
                  <c:v>40564.47023809523</c:v>
                </c:pt>
                <c:pt idx="3474">
                  <c:v>40564.51190476191</c:v>
                </c:pt>
                <c:pt idx="3475">
                  <c:v>40564.55357142857</c:v>
                </c:pt>
                <c:pt idx="3476">
                  <c:v>40564.59523809524</c:v>
                </c:pt>
                <c:pt idx="3477">
                  <c:v>40564.63690476191</c:v>
                </c:pt>
                <c:pt idx="3478">
                  <c:v>40564.67857142857</c:v>
                </c:pt>
                <c:pt idx="3479">
                  <c:v>40564.72023809524</c:v>
                </c:pt>
                <c:pt idx="3480">
                  <c:v>40564.76190476191</c:v>
                </c:pt>
                <c:pt idx="3481">
                  <c:v>40564.80357142857</c:v>
                </c:pt>
                <c:pt idx="3482">
                  <c:v>40564.84523809523</c:v>
                </c:pt>
                <c:pt idx="3483">
                  <c:v>40564.88690476191</c:v>
                </c:pt>
                <c:pt idx="3484">
                  <c:v>40564.92857142857</c:v>
                </c:pt>
                <c:pt idx="3485">
                  <c:v>40564.97023809523</c:v>
                </c:pt>
                <c:pt idx="3486">
                  <c:v>40565.01190476191</c:v>
                </c:pt>
                <c:pt idx="3487">
                  <c:v>40565.05357142857</c:v>
                </c:pt>
                <c:pt idx="3488">
                  <c:v>40565.09523809524</c:v>
                </c:pt>
                <c:pt idx="3489">
                  <c:v>40565.13690476191</c:v>
                </c:pt>
                <c:pt idx="3490">
                  <c:v>40565.17857142857</c:v>
                </c:pt>
                <c:pt idx="3491">
                  <c:v>40565.22023809524</c:v>
                </c:pt>
                <c:pt idx="3492">
                  <c:v>40565.26190476191</c:v>
                </c:pt>
                <c:pt idx="3493">
                  <c:v>40565.30357142857</c:v>
                </c:pt>
                <c:pt idx="3494">
                  <c:v>40565.34523809523</c:v>
                </c:pt>
                <c:pt idx="3495">
                  <c:v>40565.38690476191</c:v>
                </c:pt>
                <c:pt idx="3496">
                  <c:v>40565.42857142857</c:v>
                </c:pt>
                <c:pt idx="3497">
                  <c:v>40565.47023809523</c:v>
                </c:pt>
                <c:pt idx="3498">
                  <c:v>40565.51190476191</c:v>
                </c:pt>
                <c:pt idx="3499">
                  <c:v>40565.55357142857</c:v>
                </c:pt>
                <c:pt idx="3500">
                  <c:v>40565.59523809524</c:v>
                </c:pt>
                <c:pt idx="3501">
                  <c:v>40565.63690476191</c:v>
                </c:pt>
                <c:pt idx="3502">
                  <c:v>40565.67857142857</c:v>
                </c:pt>
                <c:pt idx="3503">
                  <c:v>40565.72023809524</c:v>
                </c:pt>
                <c:pt idx="3504">
                  <c:v>40565.76190476191</c:v>
                </c:pt>
                <c:pt idx="3505">
                  <c:v>40565.80357142857</c:v>
                </c:pt>
                <c:pt idx="3506">
                  <c:v>40565.84523809523</c:v>
                </c:pt>
                <c:pt idx="3507">
                  <c:v>40565.88690476191</c:v>
                </c:pt>
                <c:pt idx="3508">
                  <c:v>40565.92857142857</c:v>
                </c:pt>
                <c:pt idx="3509">
                  <c:v>40565.97023809523</c:v>
                </c:pt>
                <c:pt idx="3510">
                  <c:v>40566.01190476191</c:v>
                </c:pt>
                <c:pt idx="3511">
                  <c:v>40566.05357142857</c:v>
                </c:pt>
                <c:pt idx="3512">
                  <c:v>40566.09523809524</c:v>
                </c:pt>
                <c:pt idx="3513">
                  <c:v>40566.13690476191</c:v>
                </c:pt>
                <c:pt idx="3514">
                  <c:v>40566.17857142857</c:v>
                </c:pt>
                <c:pt idx="3515">
                  <c:v>40566.22023809524</c:v>
                </c:pt>
                <c:pt idx="3516">
                  <c:v>40566.26190476191</c:v>
                </c:pt>
                <c:pt idx="3517">
                  <c:v>40566.30357142857</c:v>
                </c:pt>
                <c:pt idx="3518">
                  <c:v>40566.34523809523</c:v>
                </c:pt>
                <c:pt idx="3519">
                  <c:v>40566.38690476191</c:v>
                </c:pt>
                <c:pt idx="3520">
                  <c:v>40566.42857142857</c:v>
                </c:pt>
                <c:pt idx="3521">
                  <c:v>40566.47023809523</c:v>
                </c:pt>
                <c:pt idx="3522">
                  <c:v>40566.51190476191</c:v>
                </c:pt>
                <c:pt idx="3523">
                  <c:v>40566.55357142857</c:v>
                </c:pt>
                <c:pt idx="3524">
                  <c:v>40566.59523809524</c:v>
                </c:pt>
                <c:pt idx="3525">
                  <c:v>40566.63690476191</c:v>
                </c:pt>
                <c:pt idx="3526">
                  <c:v>40566.67857142857</c:v>
                </c:pt>
                <c:pt idx="3527">
                  <c:v>40566.72023809524</c:v>
                </c:pt>
                <c:pt idx="3528">
                  <c:v>40566.76190476191</c:v>
                </c:pt>
                <c:pt idx="3529">
                  <c:v>40566.80357142857</c:v>
                </c:pt>
                <c:pt idx="3530">
                  <c:v>40566.84523809523</c:v>
                </c:pt>
                <c:pt idx="3531">
                  <c:v>40566.88690476191</c:v>
                </c:pt>
                <c:pt idx="3532">
                  <c:v>40566.92857142857</c:v>
                </c:pt>
                <c:pt idx="3533">
                  <c:v>40566.97023809523</c:v>
                </c:pt>
                <c:pt idx="3534">
                  <c:v>40567.01190476191</c:v>
                </c:pt>
                <c:pt idx="3535">
                  <c:v>40567.05357142857</c:v>
                </c:pt>
                <c:pt idx="3536">
                  <c:v>40567.09523809524</c:v>
                </c:pt>
                <c:pt idx="3537">
                  <c:v>40567.13690476191</c:v>
                </c:pt>
                <c:pt idx="3538">
                  <c:v>40567.17857142857</c:v>
                </c:pt>
                <c:pt idx="3539">
                  <c:v>40567.22023809524</c:v>
                </c:pt>
                <c:pt idx="3540">
                  <c:v>40567.26190476191</c:v>
                </c:pt>
                <c:pt idx="3541">
                  <c:v>40567.30357142857</c:v>
                </c:pt>
                <c:pt idx="3542">
                  <c:v>40567.34523809523</c:v>
                </c:pt>
                <c:pt idx="3543">
                  <c:v>40567.38690476191</c:v>
                </c:pt>
                <c:pt idx="3544">
                  <c:v>40567.42857142857</c:v>
                </c:pt>
                <c:pt idx="3545">
                  <c:v>40567.47023809523</c:v>
                </c:pt>
                <c:pt idx="3546">
                  <c:v>40567.51190476191</c:v>
                </c:pt>
                <c:pt idx="3547">
                  <c:v>40567.55357142857</c:v>
                </c:pt>
                <c:pt idx="3548">
                  <c:v>40567.59523809524</c:v>
                </c:pt>
                <c:pt idx="3549">
                  <c:v>40567.63690476191</c:v>
                </c:pt>
                <c:pt idx="3550">
                  <c:v>40567.67857142857</c:v>
                </c:pt>
                <c:pt idx="3551">
                  <c:v>40567.72023809524</c:v>
                </c:pt>
                <c:pt idx="3552">
                  <c:v>40567.76190476191</c:v>
                </c:pt>
                <c:pt idx="3553">
                  <c:v>40567.80357142857</c:v>
                </c:pt>
                <c:pt idx="3554">
                  <c:v>40567.84523809523</c:v>
                </c:pt>
                <c:pt idx="3555">
                  <c:v>40567.88690476191</c:v>
                </c:pt>
                <c:pt idx="3556">
                  <c:v>40567.92857142857</c:v>
                </c:pt>
                <c:pt idx="3557">
                  <c:v>40567.97023809523</c:v>
                </c:pt>
                <c:pt idx="3558">
                  <c:v>40568.01190476191</c:v>
                </c:pt>
                <c:pt idx="3559">
                  <c:v>40568.05357142857</c:v>
                </c:pt>
                <c:pt idx="3560">
                  <c:v>40568.09523809524</c:v>
                </c:pt>
                <c:pt idx="3561">
                  <c:v>40568.13690476191</c:v>
                </c:pt>
                <c:pt idx="3562">
                  <c:v>40568.17857142857</c:v>
                </c:pt>
                <c:pt idx="3563">
                  <c:v>40568.22023809524</c:v>
                </c:pt>
                <c:pt idx="3564">
                  <c:v>40568.26190476191</c:v>
                </c:pt>
                <c:pt idx="3565">
                  <c:v>40568.30357142857</c:v>
                </c:pt>
                <c:pt idx="3566">
                  <c:v>40568.34523809523</c:v>
                </c:pt>
                <c:pt idx="3567">
                  <c:v>40568.38690476191</c:v>
                </c:pt>
                <c:pt idx="3568">
                  <c:v>40568.42857142857</c:v>
                </c:pt>
                <c:pt idx="3569">
                  <c:v>40568.47023809523</c:v>
                </c:pt>
                <c:pt idx="3570">
                  <c:v>40568.51190476191</c:v>
                </c:pt>
                <c:pt idx="3571">
                  <c:v>40568.55357142857</c:v>
                </c:pt>
                <c:pt idx="3572">
                  <c:v>40568.59523809524</c:v>
                </c:pt>
                <c:pt idx="3573">
                  <c:v>40568.63690476191</c:v>
                </c:pt>
                <c:pt idx="3574">
                  <c:v>40568.67857142857</c:v>
                </c:pt>
                <c:pt idx="3575">
                  <c:v>40568.72023809524</c:v>
                </c:pt>
                <c:pt idx="3576">
                  <c:v>40568.76190476191</c:v>
                </c:pt>
                <c:pt idx="3577">
                  <c:v>40568.80357142857</c:v>
                </c:pt>
                <c:pt idx="3578">
                  <c:v>40568.84523809523</c:v>
                </c:pt>
                <c:pt idx="3579">
                  <c:v>40568.88690476191</c:v>
                </c:pt>
                <c:pt idx="3580">
                  <c:v>40568.92857142857</c:v>
                </c:pt>
                <c:pt idx="3581">
                  <c:v>40568.97023809523</c:v>
                </c:pt>
                <c:pt idx="3582">
                  <c:v>40569.01190476191</c:v>
                </c:pt>
                <c:pt idx="3583">
                  <c:v>40569.05357142857</c:v>
                </c:pt>
                <c:pt idx="3584">
                  <c:v>40569.09523809524</c:v>
                </c:pt>
                <c:pt idx="3585">
                  <c:v>40569.13690476191</c:v>
                </c:pt>
                <c:pt idx="3586">
                  <c:v>40569.17857142857</c:v>
                </c:pt>
                <c:pt idx="3587">
                  <c:v>40569.22023809524</c:v>
                </c:pt>
                <c:pt idx="3588">
                  <c:v>40569.26190476191</c:v>
                </c:pt>
                <c:pt idx="3589">
                  <c:v>40569.30357142857</c:v>
                </c:pt>
                <c:pt idx="3590">
                  <c:v>40569.34523809523</c:v>
                </c:pt>
                <c:pt idx="3591">
                  <c:v>40569.38690476191</c:v>
                </c:pt>
                <c:pt idx="3592">
                  <c:v>40569.42857142857</c:v>
                </c:pt>
                <c:pt idx="3593">
                  <c:v>40569.47023809523</c:v>
                </c:pt>
                <c:pt idx="3594">
                  <c:v>40569.51190476191</c:v>
                </c:pt>
                <c:pt idx="3595">
                  <c:v>40569.55357142857</c:v>
                </c:pt>
                <c:pt idx="3596">
                  <c:v>40569.59523809524</c:v>
                </c:pt>
                <c:pt idx="3597">
                  <c:v>40569.63690476191</c:v>
                </c:pt>
                <c:pt idx="3598">
                  <c:v>40569.67857142857</c:v>
                </c:pt>
                <c:pt idx="3599">
                  <c:v>40569.72023809524</c:v>
                </c:pt>
                <c:pt idx="3600">
                  <c:v>40569.76190476191</c:v>
                </c:pt>
                <c:pt idx="3601">
                  <c:v>40569.80357142857</c:v>
                </c:pt>
                <c:pt idx="3602">
                  <c:v>40569.84523809523</c:v>
                </c:pt>
                <c:pt idx="3603">
                  <c:v>40569.88690476191</c:v>
                </c:pt>
                <c:pt idx="3604">
                  <c:v>40569.92857142857</c:v>
                </c:pt>
                <c:pt idx="3605">
                  <c:v>40569.97023809523</c:v>
                </c:pt>
                <c:pt idx="3606">
                  <c:v>40570.01190476191</c:v>
                </c:pt>
                <c:pt idx="3607">
                  <c:v>40570.05357142857</c:v>
                </c:pt>
                <c:pt idx="3608">
                  <c:v>40570.09523809524</c:v>
                </c:pt>
                <c:pt idx="3609">
                  <c:v>40570.13690476191</c:v>
                </c:pt>
                <c:pt idx="3610">
                  <c:v>40570.17857142857</c:v>
                </c:pt>
                <c:pt idx="3611">
                  <c:v>40570.22023809524</c:v>
                </c:pt>
                <c:pt idx="3612">
                  <c:v>40570.26190476191</c:v>
                </c:pt>
                <c:pt idx="3613">
                  <c:v>40570.30357142857</c:v>
                </c:pt>
                <c:pt idx="3614">
                  <c:v>40570.34523809523</c:v>
                </c:pt>
                <c:pt idx="3615">
                  <c:v>40570.38690476191</c:v>
                </c:pt>
                <c:pt idx="3616">
                  <c:v>40570.42857142857</c:v>
                </c:pt>
                <c:pt idx="3617">
                  <c:v>40570.47023809523</c:v>
                </c:pt>
                <c:pt idx="3618">
                  <c:v>40570.51190476191</c:v>
                </c:pt>
                <c:pt idx="3619">
                  <c:v>40570.55357142857</c:v>
                </c:pt>
                <c:pt idx="3620">
                  <c:v>40570.59523809524</c:v>
                </c:pt>
                <c:pt idx="3621">
                  <c:v>40570.63690476191</c:v>
                </c:pt>
                <c:pt idx="3622">
                  <c:v>40570.67857142857</c:v>
                </c:pt>
                <c:pt idx="3623">
                  <c:v>40570.72023809524</c:v>
                </c:pt>
                <c:pt idx="3624">
                  <c:v>40570.76190476191</c:v>
                </c:pt>
                <c:pt idx="3625">
                  <c:v>40570.80357142857</c:v>
                </c:pt>
                <c:pt idx="3626">
                  <c:v>40570.84523809523</c:v>
                </c:pt>
                <c:pt idx="3627">
                  <c:v>40570.88690476191</c:v>
                </c:pt>
                <c:pt idx="3628">
                  <c:v>40570.92857142857</c:v>
                </c:pt>
                <c:pt idx="3629">
                  <c:v>40570.97023809523</c:v>
                </c:pt>
                <c:pt idx="3630">
                  <c:v>40571.01190476191</c:v>
                </c:pt>
                <c:pt idx="3631">
                  <c:v>40571.05357142857</c:v>
                </c:pt>
                <c:pt idx="3632">
                  <c:v>40571.09523809524</c:v>
                </c:pt>
                <c:pt idx="3633">
                  <c:v>40571.13690476191</c:v>
                </c:pt>
                <c:pt idx="3634">
                  <c:v>40571.17857142857</c:v>
                </c:pt>
                <c:pt idx="3635">
                  <c:v>40571.22023809524</c:v>
                </c:pt>
                <c:pt idx="3636">
                  <c:v>40571.26190476191</c:v>
                </c:pt>
                <c:pt idx="3637">
                  <c:v>40571.30357142857</c:v>
                </c:pt>
                <c:pt idx="3638">
                  <c:v>40571.34523809523</c:v>
                </c:pt>
                <c:pt idx="3639">
                  <c:v>40571.38690476191</c:v>
                </c:pt>
                <c:pt idx="3640">
                  <c:v>40571.42857142857</c:v>
                </c:pt>
                <c:pt idx="3641">
                  <c:v>40571.47023809523</c:v>
                </c:pt>
                <c:pt idx="3642">
                  <c:v>40571.51190476191</c:v>
                </c:pt>
                <c:pt idx="3643">
                  <c:v>40571.55357142857</c:v>
                </c:pt>
                <c:pt idx="3644">
                  <c:v>40571.59523809524</c:v>
                </c:pt>
                <c:pt idx="3645">
                  <c:v>40571.63690476191</c:v>
                </c:pt>
                <c:pt idx="3646">
                  <c:v>40571.67857142857</c:v>
                </c:pt>
                <c:pt idx="3647">
                  <c:v>40571.72023809524</c:v>
                </c:pt>
                <c:pt idx="3648">
                  <c:v>40571.76190476191</c:v>
                </c:pt>
                <c:pt idx="3649">
                  <c:v>40571.80357142857</c:v>
                </c:pt>
                <c:pt idx="3650">
                  <c:v>40571.84523809523</c:v>
                </c:pt>
                <c:pt idx="3651">
                  <c:v>40571.88690476191</c:v>
                </c:pt>
                <c:pt idx="3652">
                  <c:v>40571.92857142857</c:v>
                </c:pt>
                <c:pt idx="3653">
                  <c:v>40571.97023809523</c:v>
                </c:pt>
                <c:pt idx="3654">
                  <c:v>40572.01190476191</c:v>
                </c:pt>
                <c:pt idx="3655">
                  <c:v>40572.05357142857</c:v>
                </c:pt>
                <c:pt idx="3656">
                  <c:v>40572.09523809524</c:v>
                </c:pt>
                <c:pt idx="3657">
                  <c:v>40572.13690476191</c:v>
                </c:pt>
                <c:pt idx="3658">
                  <c:v>40572.17857142857</c:v>
                </c:pt>
                <c:pt idx="3659">
                  <c:v>40572.22023809524</c:v>
                </c:pt>
                <c:pt idx="3660">
                  <c:v>40572.26190476191</c:v>
                </c:pt>
                <c:pt idx="3661">
                  <c:v>40572.30357142857</c:v>
                </c:pt>
                <c:pt idx="3662">
                  <c:v>40572.34523809523</c:v>
                </c:pt>
                <c:pt idx="3663">
                  <c:v>40572.38690476191</c:v>
                </c:pt>
                <c:pt idx="3664">
                  <c:v>40572.42857142857</c:v>
                </c:pt>
                <c:pt idx="3665">
                  <c:v>40572.47023809523</c:v>
                </c:pt>
                <c:pt idx="3666">
                  <c:v>40572.51190476191</c:v>
                </c:pt>
                <c:pt idx="3667">
                  <c:v>40572.55357142857</c:v>
                </c:pt>
                <c:pt idx="3668">
                  <c:v>40572.59523809524</c:v>
                </c:pt>
                <c:pt idx="3669">
                  <c:v>40572.63690476191</c:v>
                </c:pt>
                <c:pt idx="3670">
                  <c:v>40572.67857142857</c:v>
                </c:pt>
                <c:pt idx="3671">
                  <c:v>40572.72023809524</c:v>
                </c:pt>
                <c:pt idx="3672">
                  <c:v>40572.76190476191</c:v>
                </c:pt>
                <c:pt idx="3673">
                  <c:v>40572.80357142857</c:v>
                </c:pt>
                <c:pt idx="3674">
                  <c:v>40572.84523809523</c:v>
                </c:pt>
                <c:pt idx="3675">
                  <c:v>40572.88690476191</c:v>
                </c:pt>
                <c:pt idx="3676">
                  <c:v>40572.92857142857</c:v>
                </c:pt>
                <c:pt idx="3677">
                  <c:v>40572.97023809523</c:v>
                </c:pt>
                <c:pt idx="3678">
                  <c:v>40573.01190476191</c:v>
                </c:pt>
                <c:pt idx="3679">
                  <c:v>40573.05357142857</c:v>
                </c:pt>
                <c:pt idx="3680">
                  <c:v>40573.09523809524</c:v>
                </c:pt>
                <c:pt idx="3681">
                  <c:v>40573.13690476191</c:v>
                </c:pt>
                <c:pt idx="3682">
                  <c:v>40573.17857142857</c:v>
                </c:pt>
                <c:pt idx="3683">
                  <c:v>40573.22023809524</c:v>
                </c:pt>
                <c:pt idx="3684">
                  <c:v>40573.26190476191</c:v>
                </c:pt>
                <c:pt idx="3685">
                  <c:v>40573.30357142857</c:v>
                </c:pt>
                <c:pt idx="3686">
                  <c:v>40573.34523809523</c:v>
                </c:pt>
                <c:pt idx="3687">
                  <c:v>40573.38690476191</c:v>
                </c:pt>
                <c:pt idx="3688">
                  <c:v>40573.42857142857</c:v>
                </c:pt>
                <c:pt idx="3689">
                  <c:v>40573.47023809523</c:v>
                </c:pt>
                <c:pt idx="3690">
                  <c:v>40573.51190476191</c:v>
                </c:pt>
                <c:pt idx="3691">
                  <c:v>40573.55357142857</c:v>
                </c:pt>
                <c:pt idx="3692">
                  <c:v>40573.59523809524</c:v>
                </c:pt>
                <c:pt idx="3693">
                  <c:v>40573.63690476191</c:v>
                </c:pt>
                <c:pt idx="3694">
                  <c:v>40573.67857142857</c:v>
                </c:pt>
                <c:pt idx="3695">
                  <c:v>40573.72023809524</c:v>
                </c:pt>
                <c:pt idx="3696">
                  <c:v>40573.76190476191</c:v>
                </c:pt>
                <c:pt idx="3697">
                  <c:v>40573.80357142857</c:v>
                </c:pt>
                <c:pt idx="3698">
                  <c:v>40573.84523809523</c:v>
                </c:pt>
                <c:pt idx="3699">
                  <c:v>40573.88690476191</c:v>
                </c:pt>
                <c:pt idx="3700">
                  <c:v>40573.92857142857</c:v>
                </c:pt>
                <c:pt idx="3701">
                  <c:v>40573.97023809523</c:v>
                </c:pt>
                <c:pt idx="3702">
                  <c:v>40574.01190476191</c:v>
                </c:pt>
                <c:pt idx="3703">
                  <c:v>40574.05357142857</c:v>
                </c:pt>
                <c:pt idx="3704">
                  <c:v>40574.09523809524</c:v>
                </c:pt>
                <c:pt idx="3705">
                  <c:v>40574.13690476191</c:v>
                </c:pt>
                <c:pt idx="3706">
                  <c:v>40574.17857142857</c:v>
                </c:pt>
                <c:pt idx="3707">
                  <c:v>40574.22023809524</c:v>
                </c:pt>
                <c:pt idx="3708">
                  <c:v>40574.26190476191</c:v>
                </c:pt>
                <c:pt idx="3709">
                  <c:v>40574.30357142857</c:v>
                </c:pt>
                <c:pt idx="3710">
                  <c:v>40574.34523809523</c:v>
                </c:pt>
                <c:pt idx="3711">
                  <c:v>40574.38690476191</c:v>
                </c:pt>
                <c:pt idx="3712">
                  <c:v>40574.42857142857</c:v>
                </c:pt>
                <c:pt idx="3713">
                  <c:v>40574.47023809523</c:v>
                </c:pt>
                <c:pt idx="3714">
                  <c:v>40574.51190476191</c:v>
                </c:pt>
                <c:pt idx="3715">
                  <c:v>40574.55357142857</c:v>
                </c:pt>
                <c:pt idx="3716">
                  <c:v>40574.59523809524</c:v>
                </c:pt>
                <c:pt idx="3717">
                  <c:v>40574.63690476191</c:v>
                </c:pt>
                <c:pt idx="3718">
                  <c:v>40574.67857142857</c:v>
                </c:pt>
                <c:pt idx="3719">
                  <c:v>40574.72023809524</c:v>
                </c:pt>
                <c:pt idx="3720">
                  <c:v>40574.76190476191</c:v>
                </c:pt>
                <c:pt idx="3721">
                  <c:v>40574.80357142857</c:v>
                </c:pt>
                <c:pt idx="3722">
                  <c:v>40574.84523809523</c:v>
                </c:pt>
                <c:pt idx="3723">
                  <c:v>40574.88690476191</c:v>
                </c:pt>
                <c:pt idx="3724">
                  <c:v>40574.92857142857</c:v>
                </c:pt>
                <c:pt idx="3725">
                  <c:v>40574.97023809523</c:v>
                </c:pt>
                <c:pt idx="3726">
                  <c:v>40575.01190476191</c:v>
                </c:pt>
                <c:pt idx="3727">
                  <c:v>40575.05357142857</c:v>
                </c:pt>
                <c:pt idx="3728">
                  <c:v>40575.09523809524</c:v>
                </c:pt>
                <c:pt idx="3729">
                  <c:v>40575.13690476191</c:v>
                </c:pt>
                <c:pt idx="3730">
                  <c:v>40575.17857142857</c:v>
                </c:pt>
                <c:pt idx="3731">
                  <c:v>40575.22023809524</c:v>
                </c:pt>
                <c:pt idx="3732">
                  <c:v>40575.26190476191</c:v>
                </c:pt>
                <c:pt idx="3733">
                  <c:v>40575.30357142857</c:v>
                </c:pt>
                <c:pt idx="3734">
                  <c:v>40575.34523809523</c:v>
                </c:pt>
                <c:pt idx="3735">
                  <c:v>40575.38690476191</c:v>
                </c:pt>
                <c:pt idx="3736">
                  <c:v>40575.42857142857</c:v>
                </c:pt>
                <c:pt idx="3737">
                  <c:v>40575.47023809523</c:v>
                </c:pt>
                <c:pt idx="3738">
                  <c:v>40575.51190476191</c:v>
                </c:pt>
                <c:pt idx="3739">
                  <c:v>40575.55357142857</c:v>
                </c:pt>
                <c:pt idx="3740">
                  <c:v>40575.59523809524</c:v>
                </c:pt>
                <c:pt idx="3741">
                  <c:v>40575.63690476191</c:v>
                </c:pt>
                <c:pt idx="3742">
                  <c:v>40575.67857142857</c:v>
                </c:pt>
                <c:pt idx="3743">
                  <c:v>40575.72023809524</c:v>
                </c:pt>
                <c:pt idx="3744">
                  <c:v>40575.76190476191</c:v>
                </c:pt>
                <c:pt idx="3745">
                  <c:v>40575.80357142857</c:v>
                </c:pt>
                <c:pt idx="3746">
                  <c:v>40575.84523809523</c:v>
                </c:pt>
                <c:pt idx="3747">
                  <c:v>40575.88690476191</c:v>
                </c:pt>
                <c:pt idx="3748">
                  <c:v>40575.92857142857</c:v>
                </c:pt>
                <c:pt idx="3749">
                  <c:v>40575.97023809523</c:v>
                </c:pt>
                <c:pt idx="3750">
                  <c:v>40576.01190476191</c:v>
                </c:pt>
                <c:pt idx="3751">
                  <c:v>40576.05357142857</c:v>
                </c:pt>
                <c:pt idx="3752">
                  <c:v>40576.09523809524</c:v>
                </c:pt>
                <c:pt idx="3753">
                  <c:v>40576.13690476191</c:v>
                </c:pt>
                <c:pt idx="3754">
                  <c:v>40576.17857142857</c:v>
                </c:pt>
                <c:pt idx="3755">
                  <c:v>40576.22023809524</c:v>
                </c:pt>
                <c:pt idx="3756">
                  <c:v>40576.26190476191</c:v>
                </c:pt>
                <c:pt idx="3757">
                  <c:v>40576.30357142857</c:v>
                </c:pt>
                <c:pt idx="3758">
                  <c:v>40576.34523809523</c:v>
                </c:pt>
                <c:pt idx="3759">
                  <c:v>40576.38690476191</c:v>
                </c:pt>
                <c:pt idx="3760">
                  <c:v>40576.42857142857</c:v>
                </c:pt>
                <c:pt idx="3761">
                  <c:v>40576.47023809523</c:v>
                </c:pt>
                <c:pt idx="3762">
                  <c:v>40576.51190476191</c:v>
                </c:pt>
                <c:pt idx="3763">
                  <c:v>40576.55357142857</c:v>
                </c:pt>
                <c:pt idx="3764">
                  <c:v>40576.59523809524</c:v>
                </c:pt>
                <c:pt idx="3765">
                  <c:v>40576.63690476191</c:v>
                </c:pt>
                <c:pt idx="3766">
                  <c:v>40576.67857142857</c:v>
                </c:pt>
                <c:pt idx="3767">
                  <c:v>40576.72023809524</c:v>
                </c:pt>
                <c:pt idx="3768">
                  <c:v>40576.76190476191</c:v>
                </c:pt>
                <c:pt idx="3769">
                  <c:v>40576.80357142857</c:v>
                </c:pt>
                <c:pt idx="3770">
                  <c:v>40576.84523809523</c:v>
                </c:pt>
                <c:pt idx="3771">
                  <c:v>40576.88690476191</c:v>
                </c:pt>
                <c:pt idx="3772">
                  <c:v>40576.92857142857</c:v>
                </c:pt>
                <c:pt idx="3773">
                  <c:v>40576.97023809523</c:v>
                </c:pt>
                <c:pt idx="3774">
                  <c:v>40577.01190476191</c:v>
                </c:pt>
                <c:pt idx="3775">
                  <c:v>40577.05357142857</c:v>
                </c:pt>
                <c:pt idx="3776">
                  <c:v>40577.09523809524</c:v>
                </c:pt>
                <c:pt idx="3777">
                  <c:v>40577.13690476191</c:v>
                </c:pt>
                <c:pt idx="3778">
                  <c:v>40577.17857142857</c:v>
                </c:pt>
                <c:pt idx="3779">
                  <c:v>40577.22023809524</c:v>
                </c:pt>
                <c:pt idx="3780">
                  <c:v>40577.26190476191</c:v>
                </c:pt>
                <c:pt idx="3781">
                  <c:v>40577.30357142857</c:v>
                </c:pt>
                <c:pt idx="3782">
                  <c:v>40577.34523809523</c:v>
                </c:pt>
                <c:pt idx="3783">
                  <c:v>40577.38690476191</c:v>
                </c:pt>
                <c:pt idx="3784">
                  <c:v>40577.42857142857</c:v>
                </c:pt>
                <c:pt idx="3785">
                  <c:v>40577.47023809523</c:v>
                </c:pt>
                <c:pt idx="3786">
                  <c:v>40577.51190476191</c:v>
                </c:pt>
                <c:pt idx="3787">
                  <c:v>40577.55357142857</c:v>
                </c:pt>
                <c:pt idx="3788">
                  <c:v>40577.59523809524</c:v>
                </c:pt>
                <c:pt idx="3789">
                  <c:v>40577.63690476191</c:v>
                </c:pt>
                <c:pt idx="3790">
                  <c:v>40577.67857142857</c:v>
                </c:pt>
                <c:pt idx="3791">
                  <c:v>40577.72023809524</c:v>
                </c:pt>
                <c:pt idx="3792">
                  <c:v>40577.76190476191</c:v>
                </c:pt>
                <c:pt idx="3793">
                  <c:v>40577.80357142857</c:v>
                </c:pt>
                <c:pt idx="3794">
                  <c:v>40577.84523809523</c:v>
                </c:pt>
                <c:pt idx="3795">
                  <c:v>40577.88690476191</c:v>
                </c:pt>
                <c:pt idx="3796">
                  <c:v>40577.92857142857</c:v>
                </c:pt>
                <c:pt idx="3797">
                  <c:v>40577.97023809523</c:v>
                </c:pt>
                <c:pt idx="3798">
                  <c:v>40578.01190476191</c:v>
                </c:pt>
                <c:pt idx="3799">
                  <c:v>40578.05357142857</c:v>
                </c:pt>
                <c:pt idx="3800">
                  <c:v>40578.09523809524</c:v>
                </c:pt>
                <c:pt idx="3801">
                  <c:v>40578.13690476191</c:v>
                </c:pt>
                <c:pt idx="3802">
                  <c:v>40578.17857142857</c:v>
                </c:pt>
                <c:pt idx="3803">
                  <c:v>40578.22023809524</c:v>
                </c:pt>
                <c:pt idx="3804">
                  <c:v>40578.26190476191</c:v>
                </c:pt>
                <c:pt idx="3805">
                  <c:v>40578.30357142857</c:v>
                </c:pt>
                <c:pt idx="3806">
                  <c:v>40578.34523809523</c:v>
                </c:pt>
                <c:pt idx="3807">
                  <c:v>40578.38690476191</c:v>
                </c:pt>
                <c:pt idx="3808">
                  <c:v>40578.42857142857</c:v>
                </c:pt>
                <c:pt idx="3809">
                  <c:v>40578.47023809523</c:v>
                </c:pt>
                <c:pt idx="3810">
                  <c:v>40578.51190476191</c:v>
                </c:pt>
                <c:pt idx="3811">
                  <c:v>40578.55357142857</c:v>
                </c:pt>
                <c:pt idx="3812">
                  <c:v>40578.59523809524</c:v>
                </c:pt>
                <c:pt idx="3813">
                  <c:v>40578.63690476191</c:v>
                </c:pt>
                <c:pt idx="3814">
                  <c:v>40578.67857142857</c:v>
                </c:pt>
                <c:pt idx="3815">
                  <c:v>40578.72023809524</c:v>
                </c:pt>
                <c:pt idx="3816">
                  <c:v>40578.76190476191</c:v>
                </c:pt>
                <c:pt idx="3817">
                  <c:v>40578.80357142857</c:v>
                </c:pt>
                <c:pt idx="3818">
                  <c:v>40578.84523809523</c:v>
                </c:pt>
                <c:pt idx="3819">
                  <c:v>40578.88690476191</c:v>
                </c:pt>
                <c:pt idx="3820">
                  <c:v>40578.92857142857</c:v>
                </c:pt>
                <c:pt idx="3821">
                  <c:v>40578.97023809523</c:v>
                </c:pt>
                <c:pt idx="3822">
                  <c:v>40579.01190476191</c:v>
                </c:pt>
                <c:pt idx="3823">
                  <c:v>40579.05357142857</c:v>
                </c:pt>
                <c:pt idx="3824">
                  <c:v>40579.09523809524</c:v>
                </c:pt>
                <c:pt idx="3825">
                  <c:v>40579.13690476191</c:v>
                </c:pt>
                <c:pt idx="3826">
                  <c:v>40579.17857142857</c:v>
                </c:pt>
                <c:pt idx="3827">
                  <c:v>40579.22023809524</c:v>
                </c:pt>
                <c:pt idx="3828">
                  <c:v>40579.26190476191</c:v>
                </c:pt>
                <c:pt idx="3829">
                  <c:v>40579.30357142857</c:v>
                </c:pt>
                <c:pt idx="3830">
                  <c:v>40579.34523809523</c:v>
                </c:pt>
                <c:pt idx="3831">
                  <c:v>40579.38690476191</c:v>
                </c:pt>
                <c:pt idx="3832">
                  <c:v>40579.42857142857</c:v>
                </c:pt>
                <c:pt idx="3833">
                  <c:v>40579.47023809523</c:v>
                </c:pt>
                <c:pt idx="3834">
                  <c:v>40579.51190476191</c:v>
                </c:pt>
                <c:pt idx="3835">
                  <c:v>40579.55357142857</c:v>
                </c:pt>
                <c:pt idx="3836">
                  <c:v>40579.59523809524</c:v>
                </c:pt>
                <c:pt idx="3837">
                  <c:v>40579.63690476191</c:v>
                </c:pt>
                <c:pt idx="3838">
                  <c:v>40579.67857142857</c:v>
                </c:pt>
                <c:pt idx="3839">
                  <c:v>40579.72023809524</c:v>
                </c:pt>
                <c:pt idx="3840">
                  <c:v>40579.76190476191</c:v>
                </c:pt>
                <c:pt idx="3841">
                  <c:v>40579.80357142857</c:v>
                </c:pt>
                <c:pt idx="3842">
                  <c:v>40579.84523809523</c:v>
                </c:pt>
                <c:pt idx="3843">
                  <c:v>40579.88690476191</c:v>
                </c:pt>
                <c:pt idx="3844">
                  <c:v>40579.92857142857</c:v>
                </c:pt>
                <c:pt idx="3845">
                  <c:v>40579.97023809523</c:v>
                </c:pt>
                <c:pt idx="3846">
                  <c:v>40580.01190476191</c:v>
                </c:pt>
                <c:pt idx="3847">
                  <c:v>40580.05357142857</c:v>
                </c:pt>
                <c:pt idx="3848">
                  <c:v>40580.09523809524</c:v>
                </c:pt>
                <c:pt idx="3849">
                  <c:v>40580.13690476191</c:v>
                </c:pt>
                <c:pt idx="3850">
                  <c:v>40580.17857142857</c:v>
                </c:pt>
                <c:pt idx="3851">
                  <c:v>40580.22023809524</c:v>
                </c:pt>
                <c:pt idx="3852">
                  <c:v>40580.26190476191</c:v>
                </c:pt>
                <c:pt idx="3853">
                  <c:v>40580.30357142857</c:v>
                </c:pt>
                <c:pt idx="3854">
                  <c:v>40580.34523809523</c:v>
                </c:pt>
                <c:pt idx="3855">
                  <c:v>40580.38690476191</c:v>
                </c:pt>
                <c:pt idx="3856">
                  <c:v>40580.42857142857</c:v>
                </c:pt>
                <c:pt idx="3857">
                  <c:v>40580.47023809523</c:v>
                </c:pt>
                <c:pt idx="3858">
                  <c:v>40580.51190476191</c:v>
                </c:pt>
                <c:pt idx="3859">
                  <c:v>40580.55357142857</c:v>
                </c:pt>
                <c:pt idx="3860">
                  <c:v>40580.59523809524</c:v>
                </c:pt>
                <c:pt idx="3861">
                  <c:v>40580.63690476191</c:v>
                </c:pt>
                <c:pt idx="3862">
                  <c:v>40580.67857142857</c:v>
                </c:pt>
                <c:pt idx="3863">
                  <c:v>40580.72023809524</c:v>
                </c:pt>
                <c:pt idx="3864">
                  <c:v>40580.76190476191</c:v>
                </c:pt>
                <c:pt idx="3865">
                  <c:v>40580.80357142857</c:v>
                </c:pt>
                <c:pt idx="3866">
                  <c:v>40580.84523809523</c:v>
                </c:pt>
                <c:pt idx="3867">
                  <c:v>40580.88690476191</c:v>
                </c:pt>
                <c:pt idx="3868">
                  <c:v>40580.92857142857</c:v>
                </c:pt>
                <c:pt idx="3869">
                  <c:v>40580.97023809523</c:v>
                </c:pt>
                <c:pt idx="3870">
                  <c:v>40581.01190476191</c:v>
                </c:pt>
                <c:pt idx="3871">
                  <c:v>40581.05357142857</c:v>
                </c:pt>
                <c:pt idx="3872">
                  <c:v>40581.09523809524</c:v>
                </c:pt>
                <c:pt idx="3873">
                  <c:v>40581.13690476191</c:v>
                </c:pt>
                <c:pt idx="3874">
                  <c:v>40581.17857142857</c:v>
                </c:pt>
                <c:pt idx="3875">
                  <c:v>40581.22023809524</c:v>
                </c:pt>
                <c:pt idx="3876">
                  <c:v>40581.26190476191</c:v>
                </c:pt>
                <c:pt idx="3877">
                  <c:v>40581.30357142857</c:v>
                </c:pt>
                <c:pt idx="3878">
                  <c:v>40581.34523809523</c:v>
                </c:pt>
                <c:pt idx="3879">
                  <c:v>40581.38690476191</c:v>
                </c:pt>
                <c:pt idx="3880">
                  <c:v>40581.42857142857</c:v>
                </c:pt>
                <c:pt idx="3881">
                  <c:v>40581.47023809523</c:v>
                </c:pt>
                <c:pt idx="3882">
                  <c:v>40581.51190476191</c:v>
                </c:pt>
                <c:pt idx="3883">
                  <c:v>40581.55357142857</c:v>
                </c:pt>
                <c:pt idx="3884">
                  <c:v>40581.59523809524</c:v>
                </c:pt>
                <c:pt idx="3885">
                  <c:v>40581.63690476191</c:v>
                </c:pt>
                <c:pt idx="3886">
                  <c:v>40581.67857142857</c:v>
                </c:pt>
                <c:pt idx="3887">
                  <c:v>40581.72023809524</c:v>
                </c:pt>
                <c:pt idx="3888">
                  <c:v>40581.76190476191</c:v>
                </c:pt>
                <c:pt idx="3889">
                  <c:v>40581.80357142857</c:v>
                </c:pt>
                <c:pt idx="3890">
                  <c:v>40581.84523809523</c:v>
                </c:pt>
                <c:pt idx="3891">
                  <c:v>40581.88690476191</c:v>
                </c:pt>
                <c:pt idx="3892">
                  <c:v>40581.92857142857</c:v>
                </c:pt>
                <c:pt idx="3893">
                  <c:v>40581.97023809523</c:v>
                </c:pt>
                <c:pt idx="3894">
                  <c:v>40582.01190476191</c:v>
                </c:pt>
                <c:pt idx="3895">
                  <c:v>40582.05357142857</c:v>
                </c:pt>
                <c:pt idx="3896">
                  <c:v>40582.09523809524</c:v>
                </c:pt>
                <c:pt idx="3897">
                  <c:v>40582.13690476191</c:v>
                </c:pt>
                <c:pt idx="3898">
                  <c:v>40582.17857142857</c:v>
                </c:pt>
                <c:pt idx="3899">
                  <c:v>40582.22023809524</c:v>
                </c:pt>
                <c:pt idx="3900">
                  <c:v>40582.26190476191</c:v>
                </c:pt>
                <c:pt idx="3901">
                  <c:v>40582.30357142857</c:v>
                </c:pt>
                <c:pt idx="3902">
                  <c:v>40582.34523809523</c:v>
                </c:pt>
                <c:pt idx="3903">
                  <c:v>40582.38690476191</c:v>
                </c:pt>
                <c:pt idx="3904">
                  <c:v>40582.42857142857</c:v>
                </c:pt>
                <c:pt idx="3905">
                  <c:v>40582.47023809523</c:v>
                </c:pt>
                <c:pt idx="3906">
                  <c:v>40582.51190476191</c:v>
                </c:pt>
                <c:pt idx="3907">
                  <c:v>40582.55357142857</c:v>
                </c:pt>
                <c:pt idx="3908">
                  <c:v>40582.59523809524</c:v>
                </c:pt>
                <c:pt idx="3909">
                  <c:v>40582.63690476191</c:v>
                </c:pt>
                <c:pt idx="3910">
                  <c:v>40582.67857142857</c:v>
                </c:pt>
                <c:pt idx="3911">
                  <c:v>40582.72023809524</c:v>
                </c:pt>
                <c:pt idx="3912">
                  <c:v>40582.76190476191</c:v>
                </c:pt>
                <c:pt idx="3913">
                  <c:v>40582.80357142857</c:v>
                </c:pt>
                <c:pt idx="3914">
                  <c:v>40582.84523809523</c:v>
                </c:pt>
                <c:pt idx="3915">
                  <c:v>40582.88690476191</c:v>
                </c:pt>
                <c:pt idx="3916">
                  <c:v>40582.92857142857</c:v>
                </c:pt>
                <c:pt idx="3917">
                  <c:v>40582.97023809523</c:v>
                </c:pt>
                <c:pt idx="3918">
                  <c:v>40583.01190476191</c:v>
                </c:pt>
                <c:pt idx="3919">
                  <c:v>40583.05357142857</c:v>
                </c:pt>
                <c:pt idx="3920">
                  <c:v>40583.09523809524</c:v>
                </c:pt>
                <c:pt idx="3921">
                  <c:v>40583.13690476191</c:v>
                </c:pt>
                <c:pt idx="3922">
                  <c:v>40583.17857142857</c:v>
                </c:pt>
                <c:pt idx="3923">
                  <c:v>40583.22023809524</c:v>
                </c:pt>
                <c:pt idx="3924">
                  <c:v>40583.26190476191</c:v>
                </c:pt>
                <c:pt idx="3925">
                  <c:v>40583.30357142857</c:v>
                </c:pt>
                <c:pt idx="3926">
                  <c:v>40583.34523809523</c:v>
                </c:pt>
                <c:pt idx="3927">
                  <c:v>40583.38690476191</c:v>
                </c:pt>
                <c:pt idx="3928">
                  <c:v>40583.42857142857</c:v>
                </c:pt>
                <c:pt idx="3929">
                  <c:v>40583.47023809523</c:v>
                </c:pt>
                <c:pt idx="3930">
                  <c:v>40583.51190476191</c:v>
                </c:pt>
                <c:pt idx="3931">
                  <c:v>40583.55357142857</c:v>
                </c:pt>
                <c:pt idx="3932">
                  <c:v>40583.59523809524</c:v>
                </c:pt>
                <c:pt idx="3933">
                  <c:v>40583.63690476191</c:v>
                </c:pt>
                <c:pt idx="3934">
                  <c:v>40583.67857142857</c:v>
                </c:pt>
                <c:pt idx="3935">
                  <c:v>40583.72023809524</c:v>
                </c:pt>
                <c:pt idx="3936">
                  <c:v>40583.76190476191</c:v>
                </c:pt>
                <c:pt idx="3937">
                  <c:v>40583.80357142857</c:v>
                </c:pt>
                <c:pt idx="3938">
                  <c:v>40583.84523809523</c:v>
                </c:pt>
                <c:pt idx="3939">
                  <c:v>40583.88690476191</c:v>
                </c:pt>
                <c:pt idx="3940">
                  <c:v>40583.92857142857</c:v>
                </c:pt>
                <c:pt idx="3941">
                  <c:v>40583.97023809523</c:v>
                </c:pt>
                <c:pt idx="3942">
                  <c:v>40584.01190476191</c:v>
                </c:pt>
                <c:pt idx="3943">
                  <c:v>40584.05357142857</c:v>
                </c:pt>
                <c:pt idx="3944">
                  <c:v>40584.09523809524</c:v>
                </c:pt>
                <c:pt idx="3945">
                  <c:v>40584.13690476191</c:v>
                </c:pt>
                <c:pt idx="3946">
                  <c:v>40584.17857142857</c:v>
                </c:pt>
                <c:pt idx="3947">
                  <c:v>40584.22023809524</c:v>
                </c:pt>
                <c:pt idx="3948">
                  <c:v>40584.26190476191</c:v>
                </c:pt>
                <c:pt idx="3949">
                  <c:v>40584.30357142857</c:v>
                </c:pt>
                <c:pt idx="3950">
                  <c:v>40584.34523809523</c:v>
                </c:pt>
                <c:pt idx="3951">
                  <c:v>40584.38690476191</c:v>
                </c:pt>
                <c:pt idx="3952">
                  <c:v>40584.42857142857</c:v>
                </c:pt>
                <c:pt idx="3953">
                  <c:v>40584.47023809523</c:v>
                </c:pt>
                <c:pt idx="3954">
                  <c:v>40584.51190476191</c:v>
                </c:pt>
                <c:pt idx="3955">
                  <c:v>40584.55357142857</c:v>
                </c:pt>
                <c:pt idx="3956">
                  <c:v>40584.59523809524</c:v>
                </c:pt>
                <c:pt idx="3957">
                  <c:v>40584.63690476191</c:v>
                </c:pt>
                <c:pt idx="3958">
                  <c:v>40584.67857142857</c:v>
                </c:pt>
                <c:pt idx="3959">
                  <c:v>40584.72023809524</c:v>
                </c:pt>
                <c:pt idx="3960">
                  <c:v>40584.76190476191</c:v>
                </c:pt>
                <c:pt idx="3961">
                  <c:v>40584.80357142857</c:v>
                </c:pt>
                <c:pt idx="3962">
                  <c:v>40584.84523809523</c:v>
                </c:pt>
                <c:pt idx="3963">
                  <c:v>40584.88690476191</c:v>
                </c:pt>
                <c:pt idx="3964">
                  <c:v>40584.92857142857</c:v>
                </c:pt>
                <c:pt idx="3965">
                  <c:v>40584.97023809523</c:v>
                </c:pt>
                <c:pt idx="3966">
                  <c:v>40585.01190476191</c:v>
                </c:pt>
                <c:pt idx="3967">
                  <c:v>40585.05357142857</c:v>
                </c:pt>
                <c:pt idx="3968">
                  <c:v>40585.09523809524</c:v>
                </c:pt>
                <c:pt idx="3969">
                  <c:v>40585.13690476191</c:v>
                </c:pt>
                <c:pt idx="3970">
                  <c:v>40585.17857142857</c:v>
                </c:pt>
                <c:pt idx="3971">
                  <c:v>40585.22023809524</c:v>
                </c:pt>
                <c:pt idx="3972">
                  <c:v>40585.26190476191</c:v>
                </c:pt>
                <c:pt idx="3973">
                  <c:v>40585.30357142857</c:v>
                </c:pt>
                <c:pt idx="3974">
                  <c:v>40585.34523809523</c:v>
                </c:pt>
                <c:pt idx="3975">
                  <c:v>40585.38690476191</c:v>
                </c:pt>
                <c:pt idx="3976">
                  <c:v>40585.42857142857</c:v>
                </c:pt>
                <c:pt idx="3977">
                  <c:v>40585.47023809523</c:v>
                </c:pt>
                <c:pt idx="3978">
                  <c:v>40585.51190476191</c:v>
                </c:pt>
                <c:pt idx="3979">
                  <c:v>40585.55357142857</c:v>
                </c:pt>
                <c:pt idx="3980">
                  <c:v>40585.59523809524</c:v>
                </c:pt>
                <c:pt idx="3981">
                  <c:v>40585.63690476191</c:v>
                </c:pt>
                <c:pt idx="3982">
                  <c:v>40585.67857142857</c:v>
                </c:pt>
                <c:pt idx="3983">
                  <c:v>40585.72023809524</c:v>
                </c:pt>
                <c:pt idx="3984">
                  <c:v>40585.76190476191</c:v>
                </c:pt>
                <c:pt idx="3985">
                  <c:v>40585.80357142857</c:v>
                </c:pt>
                <c:pt idx="3986">
                  <c:v>40585.84523809523</c:v>
                </c:pt>
                <c:pt idx="3987">
                  <c:v>40585.88690476191</c:v>
                </c:pt>
                <c:pt idx="3988">
                  <c:v>40585.92857142857</c:v>
                </c:pt>
                <c:pt idx="3989">
                  <c:v>40585.97023809523</c:v>
                </c:pt>
                <c:pt idx="3990">
                  <c:v>40586.01190476191</c:v>
                </c:pt>
                <c:pt idx="3991">
                  <c:v>40586.05357142857</c:v>
                </c:pt>
                <c:pt idx="3992">
                  <c:v>40586.09523809524</c:v>
                </c:pt>
                <c:pt idx="3993">
                  <c:v>40586.13690476191</c:v>
                </c:pt>
                <c:pt idx="3994">
                  <c:v>40586.17857142857</c:v>
                </c:pt>
                <c:pt idx="3995">
                  <c:v>40586.22023809524</c:v>
                </c:pt>
                <c:pt idx="3996">
                  <c:v>40586.26190476191</c:v>
                </c:pt>
                <c:pt idx="3997">
                  <c:v>40586.30357142857</c:v>
                </c:pt>
                <c:pt idx="3998">
                  <c:v>40586.34523809523</c:v>
                </c:pt>
                <c:pt idx="3999">
                  <c:v>40586.38690476191</c:v>
                </c:pt>
                <c:pt idx="4000">
                  <c:v>40586.42857142857</c:v>
                </c:pt>
                <c:pt idx="4001">
                  <c:v>40586.47023809523</c:v>
                </c:pt>
                <c:pt idx="4002">
                  <c:v>40586.51190476191</c:v>
                </c:pt>
                <c:pt idx="4003">
                  <c:v>40586.55357142857</c:v>
                </c:pt>
                <c:pt idx="4004">
                  <c:v>40586.59523809524</c:v>
                </c:pt>
                <c:pt idx="4005">
                  <c:v>40586.63690476191</c:v>
                </c:pt>
                <c:pt idx="4006">
                  <c:v>40586.67857142857</c:v>
                </c:pt>
                <c:pt idx="4007">
                  <c:v>40586.72023809524</c:v>
                </c:pt>
                <c:pt idx="4008">
                  <c:v>40586.76190476191</c:v>
                </c:pt>
                <c:pt idx="4009">
                  <c:v>40586.80357142857</c:v>
                </c:pt>
                <c:pt idx="4010">
                  <c:v>40586.84523809523</c:v>
                </c:pt>
                <c:pt idx="4011">
                  <c:v>40586.88690476191</c:v>
                </c:pt>
                <c:pt idx="4012">
                  <c:v>40586.92857142857</c:v>
                </c:pt>
                <c:pt idx="4013">
                  <c:v>40586.97023809523</c:v>
                </c:pt>
                <c:pt idx="4014">
                  <c:v>40587.01190476191</c:v>
                </c:pt>
                <c:pt idx="4015">
                  <c:v>40587.05357142857</c:v>
                </c:pt>
                <c:pt idx="4016">
                  <c:v>40587.09523809524</c:v>
                </c:pt>
                <c:pt idx="4017">
                  <c:v>40587.13690476191</c:v>
                </c:pt>
                <c:pt idx="4018">
                  <c:v>40587.17857142857</c:v>
                </c:pt>
                <c:pt idx="4019">
                  <c:v>40587.22023809524</c:v>
                </c:pt>
                <c:pt idx="4020">
                  <c:v>40587.26190476191</c:v>
                </c:pt>
                <c:pt idx="4021">
                  <c:v>40587.30357142857</c:v>
                </c:pt>
                <c:pt idx="4022">
                  <c:v>40587.34523809523</c:v>
                </c:pt>
                <c:pt idx="4023">
                  <c:v>40587.38690476191</c:v>
                </c:pt>
                <c:pt idx="4024">
                  <c:v>40587.42857142857</c:v>
                </c:pt>
                <c:pt idx="4025">
                  <c:v>40587.47023809523</c:v>
                </c:pt>
                <c:pt idx="4026">
                  <c:v>40587.51190476191</c:v>
                </c:pt>
                <c:pt idx="4027">
                  <c:v>40587.55357142857</c:v>
                </c:pt>
                <c:pt idx="4028">
                  <c:v>40587.59523809524</c:v>
                </c:pt>
                <c:pt idx="4029">
                  <c:v>40587.63690476191</c:v>
                </c:pt>
                <c:pt idx="4030">
                  <c:v>40587.67857142857</c:v>
                </c:pt>
                <c:pt idx="4031">
                  <c:v>40587.72023809524</c:v>
                </c:pt>
                <c:pt idx="4032">
                  <c:v>40587.76190476191</c:v>
                </c:pt>
                <c:pt idx="4033">
                  <c:v>40587.80357142857</c:v>
                </c:pt>
                <c:pt idx="4034">
                  <c:v>40587.84523809523</c:v>
                </c:pt>
                <c:pt idx="4035">
                  <c:v>40587.88690476191</c:v>
                </c:pt>
                <c:pt idx="4036">
                  <c:v>40587.92857142857</c:v>
                </c:pt>
                <c:pt idx="4037">
                  <c:v>40587.97023809523</c:v>
                </c:pt>
                <c:pt idx="4038">
                  <c:v>40588.01190476191</c:v>
                </c:pt>
                <c:pt idx="4039">
                  <c:v>40588.05357142857</c:v>
                </c:pt>
                <c:pt idx="4040">
                  <c:v>40588.09523809524</c:v>
                </c:pt>
                <c:pt idx="4041">
                  <c:v>40588.13690476191</c:v>
                </c:pt>
                <c:pt idx="4042">
                  <c:v>40588.17857142857</c:v>
                </c:pt>
                <c:pt idx="4043">
                  <c:v>40588.22023809524</c:v>
                </c:pt>
                <c:pt idx="4044">
                  <c:v>40588.26190476191</c:v>
                </c:pt>
                <c:pt idx="4045">
                  <c:v>40588.30357142857</c:v>
                </c:pt>
                <c:pt idx="4046">
                  <c:v>40588.34523809523</c:v>
                </c:pt>
                <c:pt idx="4047">
                  <c:v>40588.38690476191</c:v>
                </c:pt>
                <c:pt idx="4048">
                  <c:v>40588.42857142857</c:v>
                </c:pt>
                <c:pt idx="4049">
                  <c:v>40588.47023809523</c:v>
                </c:pt>
                <c:pt idx="4050">
                  <c:v>40588.51190476191</c:v>
                </c:pt>
                <c:pt idx="4051">
                  <c:v>40588.55357142857</c:v>
                </c:pt>
                <c:pt idx="4052">
                  <c:v>40588.59523809524</c:v>
                </c:pt>
                <c:pt idx="4053">
                  <c:v>40588.63690476191</c:v>
                </c:pt>
                <c:pt idx="4054">
                  <c:v>40588.67857142857</c:v>
                </c:pt>
                <c:pt idx="4055">
                  <c:v>40588.72023809524</c:v>
                </c:pt>
                <c:pt idx="4056">
                  <c:v>40588.76190476191</c:v>
                </c:pt>
                <c:pt idx="4057">
                  <c:v>40588.80357142857</c:v>
                </c:pt>
                <c:pt idx="4058">
                  <c:v>40588.84523809523</c:v>
                </c:pt>
                <c:pt idx="4059">
                  <c:v>40588.88690476191</c:v>
                </c:pt>
                <c:pt idx="4060">
                  <c:v>40588.92857142857</c:v>
                </c:pt>
                <c:pt idx="4061">
                  <c:v>40588.97023809523</c:v>
                </c:pt>
                <c:pt idx="4062">
                  <c:v>40589.01190476191</c:v>
                </c:pt>
                <c:pt idx="4063">
                  <c:v>40589.05357142857</c:v>
                </c:pt>
                <c:pt idx="4064">
                  <c:v>40589.09523809524</c:v>
                </c:pt>
                <c:pt idx="4065">
                  <c:v>40589.13690476191</c:v>
                </c:pt>
                <c:pt idx="4066">
                  <c:v>40589.17857142857</c:v>
                </c:pt>
                <c:pt idx="4067">
                  <c:v>40589.22023809524</c:v>
                </c:pt>
                <c:pt idx="4068">
                  <c:v>40589.26190476191</c:v>
                </c:pt>
                <c:pt idx="4069">
                  <c:v>40589.30357142857</c:v>
                </c:pt>
                <c:pt idx="4070">
                  <c:v>40589.34523809523</c:v>
                </c:pt>
                <c:pt idx="4071">
                  <c:v>40589.38690476191</c:v>
                </c:pt>
                <c:pt idx="4072">
                  <c:v>40589.42857142857</c:v>
                </c:pt>
                <c:pt idx="4073">
                  <c:v>40589.47023809523</c:v>
                </c:pt>
                <c:pt idx="4074">
                  <c:v>40589.51190476191</c:v>
                </c:pt>
                <c:pt idx="4075">
                  <c:v>40589.55357142857</c:v>
                </c:pt>
                <c:pt idx="4076">
                  <c:v>40589.59523809524</c:v>
                </c:pt>
                <c:pt idx="4077">
                  <c:v>40589.63690476191</c:v>
                </c:pt>
                <c:pt idx="4078">
                  <c:v>40589.67857142857</c:v>
                </c:pt>
                <c:pt idx="4079">
                  <c:v>40589.72023809524</c:v>
                </c:pt>
                <c:pt idx="4080">
                  <c:v>40589.76190476191</c:v>
                </c:pt>
                <c:pt idx="4081">
                  <c:v>40589.80357142857</c:v>
                </c:pt>
                <c:pt idx="4082">
                  <c:v>40589.84523809523</c:v>
                </c:pt>
                <c:pt idx="4083">
                  <c:v>40589.88690476191</c:v>
                </c:pt>
                <c:pt idx="4084">
                  <c:v>40589.92857142857</c:v>
                </c:pt>
                <c:pt idx="4085">
                  <c:v>40589.97023809523</c:v>
                </c:pt>
                <c:pt idx="4086">
                  <c:v>40590.01190476191</c:v>
                </c:pt>
                <c:pt idx="4087">
                  <c:v>40590.05357142857</c:v>
                </c:pt>
                <c:pt idx="4088">
                  <c:v>40590.09523809524</c:v>
                </c:pt>
                <c:pt idx="4089">
                  <c:v>40590.13690476191</c:v>
                </c:pt>
                <c:pt idx="4090">
                  <c:v>40590.17857142857</c:v>
                </c:pt>
                <c:pt idx="4091">
                  <c:v>40590.22023809524</c:v>
                </c:pt>
                <c:pt idx="4092">
                  <c:v>40590.26190476191</c:v>
                </c:pt>
                <c:pt idx="4093">
                  <c:v>40590.30357142857</c:v>
                </c:pt>
                <c:pt idx="4094">
                  <c:v>40590.34523809523</c:v>
                </c:pt>
                <c:pt idx="4095">
                  <c:v>40590.38690476191</c:v>
                </c:pt>
                <c:pt idx="4096">
                  <c:v>40590.42857142857</c:v>
                </c:pt>
                <c:pt idx="4097">
                  <c:v>40590.47023809523</c:v>
                </c:pt>
                <c:pt idx="4098">
                  <c:v>40590.51190476191</c:v>
                </c:pt>
                <c:pt idx="4099">
                  <c:v>40590.55357142857</c:v>
                </c:pt>
                <c:pt idx="4100">
                  <c:v>40590.59523809524</c:v>
                </c:pt>
                <c:pt idx="4101">
                  <c:v>40590.63690476191</c:v>
                </c:pt>
                <c:pt idx="4102">
                  <c:v>40590.67857142857</c:v>
                </c:pt>
                <c:pt idx="4103">
                  <c:v>40590.72023809524</c:v>
                </c:pt>
                <c:pt idx="4104">
                  <c:v>40590.76190476191</c:v>
                </c:pt>
                <c:pt idx="4105">
                  <c:v>40590.80357142857</c:v>
                </c:pt>
                <c:pt idx="4106">
                  <c:v>40590.84523809523</c:v>
                </c:pt>
                <c:pt idx="4107">
                  <c:v>40590.88690476191</c:v>
                </c:pt>
                <c:pt idx="4108">
                  <c:v>40590.92857142857</c:v>
                </c:pt>
                <c:pt idx="4109">
                  <c:v>40590.97023809523</c:v>
                </c:pt>
                <c:pt idx="4110">
                  <c:v>40591.01190476191</c:v>
                </c:pt>
                <c:pt idx="4111">
                  <c:v>40591.05357142857</c:v>
                </c:pt>
                <c:pt idx="4112">
                  <c:v>40591.09523809524</c:v>
                </c:pt>
                <c:pt idx="4113">
                  <c:v>40591.13690476191</c:v>
                </c:pt>
                <c:pt idx="4114">
                  <c:v>40591.17857142857</c:v>
                </c:pt>
                <c:pt idx="4115">
                  <c:v>40591.22023809524</c:v>
                </c:pt>
                <c:pt idx="4116">
                  <c:v>40591.26190476191</c:v>
                </c:pt>
                <c:pt idx="4117">
                  <c:v>40591.30357142857</c:v>
                </c:pt>
                <c:pt idx="4118">
                  <c:v>40591.34523809523</c:v>
                </c:pt>
                <c:pt idx="4119">
                  <c:v>40591.38690476191</c:v>
                </c:pt>
                <c:pt idx="4120">
                  <c:v>40591.42857142857</c:v>
                </c:pt>
                <c:pt idx="4121">
                  <c:v>40591.47023809523</c:v>
                </c:pt>
                <c:pt idx="4122">
                  <c:v>40591.51190476191</c:v>
                </c:pt>
                <c:pt idx="4123">
                  <c:v>40591.55357142857</c:v>
                </c:pt>
                <c:pt idx="4124">
                  <c:v>40591.59523809524</c:v>
                </c:pt>
                <c:pt idx="4125">
                  <c:v>40591.63690476191</c:v>
                </c:pt>
                <c:pt idx="4126">
                  <c:v>40591.67857142857</c:v>
                </c:pt>
                <c:pt idx="4127">
                  <c:v>40591.72023809524</c:v>
                </c:pt>
                <c:pt idx="4128">
                  <c:v>40591.76190476191</c:v>
                </c:pt>
                <c:pt idx="4129">
                  <c:v>40591.80357142857</c:v>
                </c:pt>
                <c:pt idx="4130">
                  <c:v>40591.84523809523</c:v>
                </c:pt>
                <c:pt idx="4131">
                  <c:v>40591.88690476191</c:v>
                </c:pt>
                <c:pt idx="4132">
                  <c:v>40591.92857142857</c:v>
                </c:pt>
                <c:pt idx="4133">
                  <c:v>40591.97023809523</c:v>
                </c:pt>
                <c:pt idx="4134">
                  <c:v>40592.01190476191</c:v>
                </c:pt>
                <c:pt idx="4135">
                  <c:v>40592.05357142857</c:v>
                </c:pt>
                <c:pt idx="4136">
                  <c:v>40592.09523809524</c:v>
                </c:pt>
                <c:pt idx="4137">
                  <c:v>40592.13690476191</c:v>
                </c:pt>
                <c:pt idx="4138">
                  <c:v>40592.17857142857</c:v>
                </c:pt>
                <c:pt idx="4139">
                  <c:v>40592.22023809524</c:v>
                </c:pt>
                <c:pt idx="4140">
                  <c:v>40592.26190476191</c:v>
                </c:pt>
                <c:pt idx="4141">
                  <c:v>40592.30357142857</c:v>
                </c:pt>
                <c:pt idx="4142">
                  <c:v>40592.34523809523</c:v>
                </c:pt>
                <c:pt idx="4143">
                  <c:v>40592.38690476191</c:v>
                </c:pt>
                <c:pt idx="4144">
                  <c:v>40592.42857142857</c:v>
                </c:pt>
                <c:pt idx="4145">
                  <c:v>40592.47023809523</c:v>
                </c:pt>
                <c:pt idx="4146">
                  <c:v>40592.51190476191</c:v>
                </c:pt>
                <c:pt idx="4147">
                  <c:v>40592.55357142857</c:v>
                </c:pt>
                <c:pt idx="4148">
                  <c:v>40592.59523809524</c:v>
                </c:pt>
                <c:pt idx="4149">
                  <c:v>40592.63690476191</c:v>
                </c:pt>
                <c:pt idx="4150">
                  <c:v>40592.67857142857</c:v>
                </c:pt>
                <c:pt idx="4151">
                  <c:v>40592.72023809524</c:v>
                </c:pt>
                <c:pt idx="4152">
                  <c:v>40592.76190476191</c:v>
                </c:pt>
                <c:pt idx="4153">
                  <c:v>40592.80357142857</c:v>
                </c:pt>
                <c:pt idx="4154">
                  <c:v>40592.84523809523</c:v>
                </c:pt>
                <c:pt idx="4155">
                  <c:v>40592.88690476191</c:v>
                </c:pt>
                <c:pt idx="4156">
                  <c:v>40592.92857142857</c:v>
                </c:pt>
                <c:pt idx="4157">
                  <c:v>40592.97023809523</c:v>
                </c:pt>
                <c:pt idx="4158">
                  <c:v>40593.01190476191</c:v>
                </c:pt>
                <c:pt idx="4159">
                  <c:v>40593.05357142857</c:v>
                </c:pt>
                <c:pt idx="4160">
                  <c:v>40593.09523809524</c:v>
                </c:pt>
                <c:pt idx="4161">
                  <c:v>40593.13690476191</c:v>
                </c:pt>
                <c:pt idx="4162">
                  <c:v>40593.17857142857</c:v>
                </c:pt>
                <c:pt idx="4163">
                  <c:v>40593.22023809524</c:v>
                </c:pt>
                <c:pt idx="4164">
                  <c:v>40593.26190476191</c:v>
                </c:pt>
                <c:pt idx="4165">
                  <c:v>40593.30357142857</c:v>
                </c:pt>
                <c:pt idx="4166">
                  <c:v>40593.34523809523</c:v>
                </c:pt>
                <c:pt idx="4167">
                  <c:v>40593.38690476191</c:v>
                </c:pt>
                <c:pt idx="4168">
                  <c:v>40593.42857142857</c:v>
                </c:pt>
                <c:pt idx="4169">
                  <c:v>40593.47023809523</c:v>
                </c:pt>
                <c:pt idx="4170">
                  <c:v>40593.51190476191</c:v>
                </c:pt>
                <c:pt idx="4171">
                  <c:v>40593.55357142857</c:v>
                </c:pt>
                <c:pt idx="4172">
                  <c:v>40593.59523809524</c:v>
                </c:pt>
                <c:pt idx="4173">
                  <c:v>40593.63690476191</c:v>
                </c:pt>
                <c:pt idx="4174">
                  <c:v>40593.67857142857</c:v>
                </c:pt>
                <c:pt idx="4175">
                  <c:v>40593.72023809524</c:v>
                </c:pt>
                <c:pt idx="4176">
                  <c:v>40593.76190476191</c:v>
                </c:pt>
                <c:pt idx="4177">
                  <c:v>40593.80357142857</c:v>
                </c:pt>
                <c:pt idx="4178">
                  <c:v>40593.84523809523</c:v>
                </c:pt>
                <c:pt idx="4179">
                  <c:v>40593.88690476191</c:v>
                </c:pt>
                <c:pt idx="4180">
                  <c:v>40593.92857142857</c:v>
                </c:pt>
                <c:pt idx="4181">
                  <c:v>40593.97023809523</c:v>
                </c:pt>
                <c:pt idx="4182">
                  <c:v>40594.01190476191</c:v>
                </c:pt>
                <c:pt idx="4183">
                  <c:v>40594.05357142857</c:v>
                </c:pt>
                <c:pt idx="4184">
                  <c:v>40594.09523809524</c:v>
                </c:pt>
                <c:pt idx="4185">
                  <c:v>40594.13690476191</c:v>
                </c:pt>
                <c:pt idx="4186">
                  <c:v>40594.17857142857</c:v>
                </c:pt>
                <c:pt idx="4187">
                  <c:v>40594.22023809524</c:v>
                </c:pt>
                <c:pt idx="4188">
                  <c:v>40594.26190476191</c:v>
                </c:pt>
                <c:pt idx="4189">
                  <c:v>40594.30357142857</c:v>
                </c:pt>
                <c:pt idx="4190">
                  <c:v>40594.34523809523</c:v>
                </c:pt>
                <c:pt idx="4191">
                  <c:v>40594.38690476191</c:v>
                </c:pt>
                <c:pt idx="4192">
                  <c:v>40594.42857142857</c:v>
                </c:pt>
                <c:pt idx="4193">
                  <c:v>40594.47023809523</c:v>
                </c:pt>
                <c:pt idx="4194">
                  <c:v>40594.51190476191</c:v>
                </c:pt>
                <c:pt idx="4195">
                  <c:v>40594.55357142857</c:v>
                </c:pt>
                <c:pt idx="4196">
                  <c:v>40594.59523809524</c:v>
                </c:pt>
                <c:pt idx="4197">
                  <c:v>40594.63690476191</c:v>
                </c:pt>
                <c:pt idx="4198">
                  <c:v>40594.67857142857</c:v>
                </c:pt>
                <c:pt idx="4199">
                  <c:v>40594.72023809524</c:v>
                </c:pt>
                <c:pt idx="4200">
                  <c:v>40594.76190476191</c:v>
                </c:pt>
                <c:pt idx="4201">
                  <c:v>40594.80357142857</c:v>
                </c:pt>
                <c:pt idx="4202">
                  <c:v>40594.84523809523</c:v>
                </c:pt>
                <c:pt idx="4203">
                  <c:v>40594.88690476191</c:v>
                </c:pt>
                <c:pt idx="4204">
                  <c:v>40594.92857142857</c:v>
                </c:pt>
                <c:pt idx="4205">
                  <c:v>40594.97023809523</c:v>
                </c:pt>
                <c:pt idx="4206">
                  <c:v>40595.01190476191</c:v>
                </c:pt>
                <c:pt idx="4207">
                  <c:v>40595.05357142857</c:v>
                </c:pt>
                <c:pt idx="4208">
                  <c:v>40595.09523809524</c:v>
                </c:pt>
                <c:pt idx="4209">
                  <c:v>40595.13690476191</c:v>
                </c:pt>
                <c:pt idx="4210">
                  <c:v>40595.17857142857</c:v>
                </c:pt>
                <c:pt idx="4211">
                  <c:v>40595.22023809524</c:v>
                </c:pt>
                <c:pt idx="4212">
                  <c:v>40595.26190476191</c:v>
                </c:pt>
                <c:pt idx="4213">
                  <c:v>40595.30357142857</c:v>
                </c:pt>
                <c:pt idx="4214">
                  <c:v>40595.34523809523</c:v>
                </c:pt>
                <c:pt idx="4215">
                  <c:v>40595.38690476191</c:v>
                </c:pt>
                <c:pt idx="4216">
                  <c:v>40595.42857142857</c:v>
                </c:pt>
                <c:pt idx="4217">
                  <c:v>40595.47023809523</c:v>
                </c:pt>
                <c:pt idx="4218">
                  <c:v>40595.51190476191</c:v>
                </c:pt>
                <c:pt idx="4219">
                  <c:v>40595.55357142857</c:v>
                </c:pt>
                <c:pt idx="4220">
                  <c:v>40595.59523809524</c:v>
                </c:pt>
                <c:pt idx="4221">
                  <c:v>40595.63690476191</c:v>
                </c:pt>
                <c:pt idx="4222">
                  <c:v>40595.67857142857</c:v>
                </c:pt>
                <c:pt idx="4223">
                  <c:v>40595.72023809524</c:v>
                </c:pt>
                <c:pt idx="4224">
                  <c:v>40595.76190476191</c:v>
                </c:pt>
                <c:pt idx="4225">
                  <c:v>40595.80357142857</c:v>
                </c:pt>
                <c:pt idx="4226">
                  <c:v>40595.84523809523</c:v>
                </c:pt>
                <c:pt idx="4227">
                  <c:v>40595.88690476191</c:v>
                </c:pt>
                <c:pt idx="4228">
                  <c:v>40595.92857142857</c:v>
                </c:pt>
                <c:pt idx="4229">
                  <c:v>40595.97023809523</c:v>
                </c:pt>
                <c:pt idx="4230">
                  <c:v>40596.01190476191</c:v>
                </c:pt>
                <c:pt idx="4231">
                  <c:v>40596.05357142857</c:v>
                </c:pt>
                <c:pt idx="4232">
                  <c:v>40596.09523809524</c:v>
                </c:pt>
                <c:pt idx="4233">
                  <c:v>40596.13690476191</c:v>
                </c:pt>
                <c:pt idx="4234">
                  <c:v>40596.17857142857</c:v>
                </c:pt>
                <c:pt idx="4235">
                  <c:v>40596.22023809524</c:v>
                </c:pt>
                <c:pt idx="4236">
                  <c:v>40596.26190476191</c:v>
                </c:pt>
                <c:pt idx="4237">
                  <c:v>40596.30357142857</c:v>
                </c:pt>
                <c:pt idx="4238">
                  <c:v>40596.34523809523</c:v>
                </c:pt>
                <c:pt idx="4239">
                  <c:v>40596.38690476191</c:v>
                </c:pt>
                <c:pt idx="4240">
                  <c:v>40596.42857142857</c:v>
                </c:pt>
                <c:pt idx="4241">
                  <c:v>40596.47023809523</c:v>
                </c:pt>
                <c:pt idx="4242">
                  <c:v>40596.51190476191</c:v>
                </c:pt>
                <c:pt idx="4243">
                  <c:v>40596.55357142857</c:v>
                </c:pt>
                <c:pt idx="4244">
                  <c:v>40596.59523809524</c:v>
                </c:pt>
                <c:pt idx="4245">
                  <c:v>40596.63690476191</c:v>
                </c:pt>
                <c:pt idx="4246">
                  <c:v>40596.67857142857</c:v>
                </c:pt>
                <c:pt idx="4247">
                  <c:v>40596.72023809524</c:v>
                </c:pt>
                <c:pt idx="4248">
                  <c:v>40596.76190476191</c:v>
                </c:pt>
                <c:pt idx="4249">
                  <c:v>40596.80357142857</c:v>
                </c:pt>
                <c:pt idx="4250">
                  <c:v>40596.84523809523</c:v>
                </c:pt>
                <c:pt idx="4251">
                  <c:v>40596.88690476191</c:v>
                </c:pt>
                <c:pt idx="4252">
                  <c:v>40596.92857142857</c:v>
                </c:pt>
                <c:pt idx="4253">
                  <c:v>40596.97023809523</c:v>
                </c:pt>
                <c:pt idx="4254">
                  <c:v>40597.01190476191</c:v>
                </c:pt>
                <c:pt idx="4255">
                  <c:v>40597.05357142857</c:v>
                </c:pt>
                <c:pt idx="4256">
                  <c:v>40597.09523809524</c:v>
                </c:pt>
                <c:pt idx="4257">
                  <c:v>40597.13690476191</c:v>
                </c:pt>
                <c:pt idx="4258">
                  <c:v>40597.17857142857</c:v>
                </c:pt>
                <c:pt idx="4259">
                  <c:v>40597.22023809524</c:v>
                </c:pt>
                <c:pt idx="4260">
                  <c:v>40597.26190476191</c:v>
                </c:pt>
                <c:pt idx="4261">
                  <c:v>40597.30357142857</c:v>
                </c:pt>
                <c:pt idx="4262">
                  <c:v>40597.34523809523</c:v>
                </c:pt>
                <c:pt idx="4263">
                  <c:v>40597.38690476191</c:v>
                </c:pt>
                <c:pt idx="4264">
                  <c:v>40597.42857142857</c:v>
                </c:pt>
                <c:pt idx="4265">
                  <c:v>40597.47023809523</c:v>
                </c:pt>
                <c:pt idx="4266">
                  <c:v>40597.51190476191</c:v>
                </c:pt>
                <c:pt idx="4267">
                  <c:v>40597.55357142857</c:v>
                </c:pt>
                <c:pt idx="4268">
                  <c:v>40597.59523809524</c:v>
                </c:pt>
                <c:pt idx="4269">
                  <c:v>40597.63690476191</c:v>
                </c:pt>
                <c:pt idx="4270">
                  <c:v>40597.67857142857</c:v>
                </c:pt>
                <c:pt idx="4271">
                  <c:v>40597.72023809524</c:v>
                </c:pt>
                <c:pt idx="4272">
                  <c:v>40597.76190476191</c:v>
                </c:pt>
                <c:pt idx="4273">
                  <c:v>40597.80357142857</c:v>
                </c:pt>
                <c:pt idx="4274">
                  <c:v>40597.84523809523</c:v>
                </c:pt>
                <c:pt idx="4275">
                  <c:v>40597.88690476191</c:v>
                </c:pt>
                <c:pt idx="4276">
                  <c:v>40597.92857142857</c:v>
                </c:pt>
                <c:pt idx="4277">
                  <c:v>40597.97023809523</c:v>
                </c:pt>
                <c:pt idx="4278">
                  <c:v>40598.01190476191</c:v>
                </c:pt>
                <c:pt idx="4279">
                  <c:v>40598.05357142857</c:v>
                </c:pt>
                <c:pt idx="4280">
                  <c:v>40598.09523809524</c:v>
                </c:pt>
                <c:pt idx="4281">
                  <c:v>40598.13690476191</c:v>
                </c:pt>
                <c:pt idx="4282">
                  <c:v>40598.17857142857</c:v>
                </c:pt>
                <c:pt idx="4283">
                  <c:v>40598.22023809524</c:v>
                </c:pt>
                <c:pt idx="4284">
                  <c:v>40598.26190476191</c:v>
                </c:pt>
                <c:pt idx="4285">
                  <c:v>40598.30357142857</c:v>
                </c:pt>
                <c:pt idx="4286">
                  <c:v>40598.34523809523</c:v>
                </c:pt>
                <c:pt idx="4287">
                  <c:v>40598.38690476191</c:v>
                </c:pt>
                <c:pt idx="4288">
                  <c:v>40598.42857142857</c:v>
                </c:pt>
                <c:pt idx="4289">
                  <c:v>40598.47023809523</c:v>
                </c:pt>
                <c:pt idx="4290">
                  <c:v>40598.51190476191</c:v>
                </c:pt>
                <c:pt idx="4291">
                  <c:v>40598.55357142857</c:v>
                </c:pt>
                <c:pt idx="4292">
                  <c:v>40598.59523809524</c:v>
                </c:pt>
                <c:pt idx="4293">
                  <c:v>40598.63690476191</c:v>
                </c:pt>
                <c:pt idx="4294">
                  <c:v>40598.67857142857</c:v>
                </c:pt>
                <c:pt idx="4295">
                  <c:v>40598.72023809524</c:v>
                </c:pt>
                <c:pt idx="4296">
                  <c:v>40598.76190476191</c:v>
                </c:pt>
                <c:pt idx="4297">
                  <c:v>40598.80357142857</c:v>
                </c:pt>
                <c:pt idx="4298">
                  <c:v>40598.84523809523</c:v>
                </c:pt>
                <c:pt idx="4299">
                  <c:v>40598.88690476191</c:v>
                </c:pt>
                <c:pt idx="4300">
                  <c:v>40598.92857142857</c:v>
                </c:pt>
                <c:pt idx="4301">
                  <c:v>40598.97023809523</c:v>
                </c:pt>
                <c:pt idx="4302">
                  <c:v>40599.01190476191</c:v>
                </c:pt>
                <c:pt idx="4303">
                  <c:v>40599.05357142857</c:v>
                </c:pt>
                <c:pt idx="4304">
                  <c:v>40599.09523809524</c:v>
                </c:pt>
                <c:pt idx="4305">
                  <c:v>40599.13690476191</c:v>
                </c:pt>
                <c:pt idx="4306">
                  <c:v>40599.17857142857</c:v>
                </c:pt>
                <c:pt idx="4307">
                  <c:v>40599.22023809524</c:v>
                </c:pt>
                <c:pt idx="4308">
                  <c:v>40599.26190476191</c:v>
                </c:pt>
                <c:pt idx="4309">
                  <c:v>40599.30357142857</c:v>
                </c:pt>
                <c:pt idx="4310">
                  <c:v>40599.34523809523</c:v>
                </c:pt>
                <c:pt idx="4311">
                  <c:v>40599.38690476191</c:v>
                </c:pt>
                <c:pt idx="4312">
                  <c:v>40599.42857142857</c:v>
                </c:pt>
                <c:pt idx="4313">
                  <c:v>40599.47023809523</c:v>
                </c:pt>
                <c:pt idx="4314">
                  <c:v>40599.51190476191</c:v>
                </c:pt>
                <c:pt idx="4315">
                  <c:v>40599.55357142857</c:v>
                </c:pt>
                <c:pt idx="4316">
                  <c:v>40599.59523809524</c:v>
                </c:pt>
                <c:pt idx="4317">
                  <c:v>40599.63690476191</c:v>
                </c:pt>
                <c:pt idx="4318">
                  <c:v>40599.67857142857</c:v>
                </c:pt>
                <c:pt idx="4319">
                  <c:v>40599.72023809524</c:v>
                </c:pt>
                <c:pt idx="4320">
                  <c:v>40599.76190476191</c:v>
                </c:pt>
                <c:pt idx="4321">
                  <c:v>40599.80357142857</c:v>
                </c:pt>
                <c:pt idx="4322">
                  <c:v>40599.84523809523</c:v>
                </c:pt>
                <c:pt idx="4323">
                  <c:v>40599.88690476191</c:v>
                </c:pt>
                <c:pt idx="4324">
                  <c:v>40599.92857142857</c:v>
                </c:pt>
                <c:pt idx="4325">
                  <c:v>40599.97023809523</c:v>
                </c:pt>
                <c:pt idx="4326">
                  <c:v>40600.01190476191</c:v>
                </c:pt>
                <c:pt idx="4327">
                  <c:v>40600.05357142857</c:v>
                </c:pt>
                <c:pt idx="4328">
                  <c:v>40600.09523809524</c:v>
                </c:pt>
                <c:pt idx="4329">
                  <c:v>40600.13690476191</c:v>
                </c:pt>
                <c:pt idx="4330">
                  <c:v>40600.17857142857</c:v>
                </c:pt>
                <c:pt idx="4331">
                  <c:v>40600.22023809524</c:v>
                </c:pt>
                <c:pt idx="4332">
                  <c:v>40600.26190476191</c:v>
                </c:pt>
                <c:pt idx="4333">
                  <c:v>40600.30357142857</c:v>
                </c:pt>
                <c:pt idx="4334">
                  <c:v>40600.34523809523</c:v>
                </c:pt>
                <c:pt idx="4335">
                  <c:v>40600.38690476191</c:v>
                </c:pt>
                <c:pt idx="4336">
                  <c:v>40600.42857142857</c:v>
                </c:pt>
                <c:pt idx="4337">
                  <c:v>40600.47023809523</c:v>
                </c:pt>
                <c:pt idx="4338">
                  <c:v>40600.51190476191</c:v>
                </c:pt>
                <c:pt idx="4339">
                  <c:v>40600.55357142857</c:v>
                </c:pt>
                <c:pt idx="4340">
                  <c:v>40600.59523809524</c:v>
                </c:pt>
                <c:pt idx="4341">
                  <c:v>40600.63690476191</c:v>
                </c:pt>
                <c:pt idx="4342">
                  <c:v>40600.67857142857</c:v>
                </c:pt>
                <c:pt idx="4343">
                  <c:v>40600.72023809524</c:v>
                </c:pt>
                <c:pt idx="4344">
                  <c:v>40600.76190476191</c:v>
                </c:pt>
                <c:pt idx="4345">
                  <c:v>40600.80357142857</c:v>
                </c:pt>
                <c:pt idx="4346">
                  <c:v>40600.84523809523</c:v>
                </c:pt>
                <c:pt idx="4347">
                  <c:v>40600.88690476191</c:v>
                </c:pt>
                <c:pt idx="4348">
                  <c:v>40600.92857142857</c:v>
                </c:pt>
                <c:pt idx="4349">
                  <c:v>40600.97023809523</c:v>
                </c:pt>
                <c:pt idx="4350">
                  <c:v>40601.01190476191</c:v>
                </c:pt>
                <c:pt idx="4351">
                  <c:v>40601.05357142857</c:v>
                </c:pt>
                <c:pt idx="4352">
                  <c:v>40601.09523809524</c:v>
                </c:pt>
                <c:pt idx="4353">
                  <c:v>40601.13690476191</c:v>
                </c:pt>
                <c:pt idx="4354">
                  <c:v>40601.17857142857</c:v>
                </c:pt>
                <c:pt idx="4355">
                  <c:v>40601.22023809524</c:v>
                </c:pt>
                <c:pt idx="4356">
                  <c:v>40601.26190476191</c:v>
                </c:pt>
                <c:pt idx="4357">
                  <c:v>40601.30357142857</c:v>
                </c:pt>
                <c:pt idx="4358">
                  <c:v>40601.34523809523</c:v>
                </c:pt>
                <c:pt idx="4359">
                  <c:v>40601.38690476191</c:v>
                </c:pt>
                <c:pt idx="4360">
                  <c:v>40601.42857142857</c:v>
                </c:pt>
                <c:pt idx="4361">
                  <c:v>40601.47023809523</c:v>
                </c:pt>
                <c:pt idx="4362">
                  <c:v>40601.51190476191</c:v>
                </c:pt>
                <c:pt idx="4363">
                  <c:v>40601.55357142857</c:v>
                </c:pt>
                <c:pt idx="4364">
                  <c:v>40601.59523809524</c:v>
                </c:pt>
                <c:pt idx="4365">
                  <c:v>40601.63690476191</c:v>
                </c:pt>
                <c:pt idx="4366">
                  <c:v>40601.67857142857</c:v>
                </c:pt>
                <c:pt idx="4367">
                  <c:v>40601.72023809524</c:v>
                </c:pt>
                <c:pt idx="4368">
                  <c:v>40601.76190476191</c:v>
                </c:pt>
                <c:pt idx="4369">
                  <c:v>40601.80357142857</c:v>
                </c:pt>
                <c:pt idx="4370">
                  <c:v>40601.84523809523</c:v>
                </c:pt>
                <c:pt idx="4371">
                  <c:v>40601.88690476191</c:v>
                </c:pt>
                <c:pt idx="4372">
                  <c:v>40601.92857142857</c:v>
                </c:pt>
                <c:pt idx="4373">
                  <c:v>40601.97023809523</c:v>
                </c:pt>
                <c:pt idx="4374">
                  <c:v>40602.01190476191</c:v>
                </c:pt>
                <c:pt idx="4375">
                  <c:v>40602.05357142857</c:v>
                </c:pt>
                <c:pt idx="4376">
                  <c:v>40602.09523809524</c:v>
                </c:pt>
                <c:pt idx="4377">
                  <c:v>40602.13690476191</c:v>
                </c:pt>
                <c:pt idx="4378">
                  <c:v>40602.17857142857</c:v>
                </c:pt>
                <c:pt idx="4379">
                  <c:v>40602.22023809524</c:v>
                </c:pt>
                <c:pt idx="4380">
                  <c:v>40602.26190476191</c:v>
                </c:pt>
                <c:pt idx="4381">
                  <c:v>40602.30357142857</c:v>
                </c:pt>
                <c:pt idx="4382">
                  <c:v>40602.34523809523</c:v>
                </c:pt>
                <c:pt idx="4383">
                  <c:v>40602.38690476191</c:v>
                </c:pt>
                <c:pt idx="4384">
                  <c:v>40602.42857142857</c:v>
                </c:pt>
                <c:pt idx="4385">
                  <c:v>40602.47023809523</c:v>
                </c:pt>
                <c:pt idx="4386">
                  <c:v>40602.51190476191</c:v>
                </c:pt>
                <c:pt idx="4387">
                  <c:v>40602.55357142857</c:v>
                </c:pt>
                <c:pt idx="4388">
                  <c:v>40602.59523809524</c:v>
                </c:pt>
                <c:pt idx="4389">
                  <c:v>40602.63690476191</c:v>
                </c:pt>
                <c:pt idx="4390">
                  <c:v>40602.67857142857</c:v>
                </c:pt>
                <c:pt idx="4391">
                  <c:v>40602.72023809524</c:v>
                </c:pt>
                <c:pt idx="4392">
                  <c:v>40602.76190476191</c:v>
                </c:pt>
                <c:pt idx="4393">
                  <c:v>40602.80357142857</c:v>
                </c:pt>
                <c:pt idx="4394">
                  <c:v>40602.84523809523</c:v>
                </c:pt>
                <c:pt idx="4395">
                  <c:v>40602.88690476191</c:v>
                </c:pt>
                <c:pt idx="4396">
                  <c:v>40602.92857142857</c:v>
                </c:pt>
                <c:pt idx="4397">
                  <c:v>40602.97023809523</c:v>
                </c:pt>
                <c:pt idx="4398">
                  <c:v>40603.01190476191</c:v>
                </c:pt>
                <c:pt idx="4399">
                  <c:v>40603.05357142857</c:v>
                </c:pt>
                <c:pt idx="4400">
                  <c:v>40603.09523809524</c:v>
                </c:pt>
                <c:pt idx="4401">
                  <c:v>40603.13690476191</c:v>
                </c:pt>
                <c:pt idx="4402">
                  <c:v>40603.17857142857</c:v>
                </c:pt>
                <c:pt idx="4403">
                  <c:v>40603.22023809524</c:v>
                </c:pt>
                <c:pt idx="4404">
                  <c:v>40603.26190476191</c:v>
                </c:pt>
                <c:pt idx="4405">
                  <c:v>40603.30357142857</c:v>
                </c:pt>
                <c:pt idx="4406">
                  <c:v>40603.34523809523</c:v>
                </c:pt>
                <c:pt idx="4407">
                  <c:v>40603.38690476191</c:v>
                </c:pt>
                <c:pt idx="4408">
                  <c:v>40603.42857142857</c:v>
                </c:pt>
                <c:pt idx="4409">
                  <c:v>40603.47023809523</c:v>
                </c:pt>
                <c:pt idx="4410">
                  <c:v>40603.51190476191</c:v>
                </c:pt>
                <c:pt idx="4411">
                  <c:v>40603.55357142857</c:v>
                </c:pt>
                <c:pt idx="4412">
                  <c:v>40603.59523809524</c:v>
                </c:pt>
                <c:pt idx="4413">
                  <c:v>40603.63690476191</c:v>
                </c:pt>
                <c:pt idx="4414">
                  <c:v>40603.67857142857</c:v>
                </c:pt>
                <c:pt idx="4415">
                  <c:v>40603.72023809524</c:v>
                </c:pt>
                <c:pt idx="4416">
                  <c:v>40603.76190476191</c:v>
                </c:pt>
                <c:pt idx="4417">
                  <c:v>40603.80357142857</c:v>
                </c:pt>
                <c:pt idx="4418">
                  <c:v>40603.84523809523</c:v>
                </c:pt>
                <c:pt idx="4419">
                  <c:v>40603.88690476191</c:v>
                </c:pt>
                <c:pt idx="4420">
                  <c:v>40603.92857142857</c:v>
                </c:pt>
                <c:pt idx="4421">
                  <c:v>40603.97023809523</c:v>
                </c:pt>
                <c:pt idx="4422">
                  <c:v>40604.01190476191</c:v>
                </c:pt>
                <c:pt idx="4423">
                  <c:v>40604.05357142857</c:v>
                </c:pt>
                <c:pt idx="4424">
                  <c:v>40604.09523809524</c:v>
                </c:pt>
                <c:pt idx="4425">
                  <c:v>40604.13690476191</c:v>
                </c:pt>
                <c:pt idx="4426">
                  <c:v>40604.17857142857</c:v>
                </c:pt>
                <c:pt idx="4427">
                  <c:v>40604.22023809524</c:v>
                </c:pt>
                <c:pt idx="4428">
                  <c:v>40604.26190476191</c:v>
                </c:pt>
                <c:pt idx="4429">
                  <c:v>40604.30357142857</c:v>
                </c:pt>
                <c:pt idx="4430">
                  <c:v>40604.34523809523</c:v>
                </c:pt>
                <c:pt idx="4431">
                  <c:v>40604.38690476191</c:v>
                </c:pt>
                <c:pt idx="4432">
                  <c:v>40604.42857142857</c:v>
                </c:pt>
                <c:pt idx="4433">
                  <c:v>40604.47023809523</c:v>
                </c:pt>
                <c:pt idx="4434">
                  <c:v>40604.51190476191</c:v>
                </c:pt>
                <c:pt idx="4435">
                  <c:v>40604.55357142857</c:v>
                </c:pt>
                <c:pt idx="4436">
                  <c:v>40604.59523809524</c:v>
                </c:pt>
                <c:pt idx="4437">
                  <c:v>40604.63690476191</c:v>
                </c:pt>
                <c:pt idx="4438">
                  <c:v>40604.67857142857</c:v>
                </c:pt>
                <c:pt idx="4439">
                  <c:v>40604.72023809524</c:v>
                </c:pt>
                <c:pt idx="4440">
                  <c:v>40604.76190476191</c:v>
                </c:pt>
                <c:pt idx="4441">
                  <c:v>40604.80357142857</c:v>
                </c:pt>
                <c:pt idx="4442">
                  <c:v>40604.84523809523</c:v>
                </c:pt>
                <c:pt idx="4443">
                  <c:v>40604.88690476191</c:v>
                </c:pt>
                <c:pt idx="4444">
                  <c:v>40604.92857142857</c:v>
                </c:pt>
                <c:pt idx="4445">
                  <c:v>40604.97023809523</c:v>
                </c:pt>
                <c:pt idx="4446">
                  <c:v>40605.01190476191</c:v>
                </c:pt>
                <c:pt idx="4447">
                  <c:v>40605.05357142857</c:v>
                </c:pt>
                <c:pt idx="4448">
                  <c:v>40605.09523809524</c:v>
                </c:pt>
                <c:pt idx="4449">
                  <c:v>40605.13690476191</c:v>
                </c:pt>
                <c:pt idx="4450">
                  <c:v>40605.17857142857</c:v>
                </c:pt>
                <c:pt idx="4451">
                  <c:v>40605.22023809524</c:v>
                </c:pt>
                <c:pt idx="4452">
                  <c:v>40605.26190476191</c:v>
                </c:pt>
                <c:pt idx="4453">
                  <c:v>40605.30357142857</c:v>
                </c:pt>
                <c:pt idx="4454">
                  <c:v>40605.34523809523</c:v>
                </c:pt>
                <c:pt idx="4455">
                  <c:v>40605.38690476191</c:v>
                </c:pt>
                <c:pt idx="4456">
                  <c:v>40605.42857142857</c:v>
                </c:pt>
                <c:pt idx="4457">
                  <c:v>40605.47023809523</c:v>
                </c:pt>
                <c:pt idx="4458">
                  <c:v>40605.51190476191</c:v>
                </c:pt>
                <c:pt idx="4459">
                  <c:v>40605.55357142857</c:v>
                </c:pt>
                <c:pt idx="4460">
                  <c:v>40605.59523809524</c:v>
                </c:pt>
                <c:pt idx="4461">
                  <c:v>40605.63690476191</c:v>
                </c:pt>
                <c:pt idx="4462">
                  <c:v>40605.67857142857</c:v>
                </c:pt>
                <c:pt idx="4463">
                  <c:v>40605.72023809524</c:v>
                </c:pt>
                <c:pt idx="4464">
                  <c:v>40605.76190476191</c:v>
                </c:pt>
                <c:pt idx="4465">
                  <c:v>40605.80357142857</c:v>
                </c:pt>
                <c:pt idx="4466">
                  <c:v>40605.84523809523</c:v>
                </c:pt>
                <c:pt idx="4467">
                  <c:v>40605.88690476191</c:v>
                </c:pt>
                <c:pt idx="4468">
                  <c:v>40605.92857142857</c:v>
                </c:pt>
                <c:pt idx="4469">
                  <c:v>40605.97023809523</c:v>
                </c:pt>
                <c:pt idx="4470">
                  <c:v>40606.01190476191</c:v>
                </c:pt>
                <c:pt idx="4471">
                  <c:v>40606.05357142857</c:v>
                </c:pt>
                <c:pt idx="4472">
                  <c:v>40606.09523809524</c:v>
                </c:pt>
                <c:pt idx="4473">
                  <c:v>40606.13690476191</c:v>
                </c:pt>
                <c:pt idx="4474">
                  <c:v>40606.17857142857</c:v>
                </c:pt>
                <c:pt idx="4475">
                  <c:v>40606.22023809524</c:v>
                </c:pt>
                <c:pt idx="4476">
                  <c:v>40606.26190476191</c:v>
                </c:pt>
                <c:pt idx="4477">
                  <c:v>40606.30357142857</c:v>
                </c:pt>
                <c:pt idx="4478">
                  <c:v>40606.34523809523</c:v>
                </c:pt>
                <c:pt idx="4479">
                  <c:v>40606.38690476191</c:v>
                </c:pt>
                <c:pt idx="4480">
                  <c:v>40606.42857142857</c:v>
                </c:pt>
                <c:pt idx="4481">
                  <c:v>40606.47023809523</c:v>
                </c:pt>
                <c:pt idx="4482">
                  <c:v>40606.51190476191</c:v>
                </c:pt>
                <c:pt idx="4483">
                  <c:v>40606.55357142857</c:v>
                </c:pt>
                <c:pt idx="4484">
                  <c:v>40606.59523809524</c:v>
                </c:pt>
                <c:pt idx="4485">
                  <c:v>40606.63690476191</c:v>
                </c:pt>
                <c:pt idx="4486">
                  <c:v>40606.67857142857</c:v>
                </c:pt>
                <c:pt idx="4487">
                  <c:v>40606.72023809524</c:v>
                </c:pt>
                <c:pt idx="4488">
                  <c:v>40606.76190476191</c:v>
                </c:pt>
                <c:pt idx="4489">
                  <c:v>40606.80357142857</c:v>
                </c:pt>
                <c:pt idx="4490">
                  <c:v>40606.84523809523</c:v>
                </c:pt>
                <c:pt idx="4491">
                  <c:v>40606.88690476191</c:v>
                </c:pt>
                <c:pt idx="4492">
                  <c:v>40606.92857142857</c:v>
                </c:pt>
                <c:pt idx="4493">
                  <c:v>40606.97023809523</c:v>
                </c:pt>
                <c:pt idx="4494">
                  <c:v>40607.01190476191</c:v>
                </c:pt>
                <c:pt idx="4495">
                  <c:v>40607.05357142857</c:v>
                </c:pt>
                <c:pt idx="4496">
                  <c:v>40607.09523809524</c:v>
                </c:pt>
                <c:pt idx="4497">
                  <c:v>40607.13690476191</c:v>
                </c:pt>
                <c:pt idx="4498">
                  <c:v>40607.17857142857</c:v>
                </c:pt>
                <c:pt idx="4499">
                  <c:v>40607.22023809524</c:v>
                </c:pt>
                <c:pt idx="4500">
                  <c:v>40607.26190476191</c:v>
                </c:pt>
                <c:pt idx="4501">
                  <c:v>40607.30357142857</c:v>
                </c:pt>
                <c:pt idx="4502">
                  <c:v>40607.34523809523</c:v>
                </c:pt>
                <c:pt idx="4503">
                  <c:v>40607.38690476191</c:v>
                </c:pt>
                <c:pt idx="4504">
                  <c:v>40607.42857142857</c:v>
                </c:pt>
                <c:pt idx="4505">
                  <c:v>40607.47023809523</c:v>
                </c:pt>
                <c:pt idx="4506">
                  <c:v>40607.51190476191</c:v>
                </c:pt>
                <c:pt idx="4507">
                  <c:v>40607.55357142857</c:v>
                </c:pt>
                <c:pt idx="4508">
                  <c:v>40607.59523809524</c:v>
                </c:pt>
                <c:pt idx="4509">
                  <c:v>40607.63690476191</c:v>
                </c:pt>
                <c:pt idx="4510">
                  <c:v>40607.67857142857</c:v>
                </c:pt>
                <c:pt idx="4511">
                  <c:v>40607.72023809524</c:v>
                </c:pt>
                <c:pt idx="4512">
                  <c:v>40607.76190476191</c:v>
                </c:pt>
                <c:pt idx="4513">
                  <c:v>40607.80357142857</c:v>
                </c:pt>
                <c:pt idx="4514">
                  <c:v>40607.84523809523</c:v>
                </c:pt>
                <c:pt idx="4515">
                  <c:v>40607.88690476191</c:v>
                </c:pt>
                <c:pt idx="4516">
                  <c:v>40607.92857142857</c:v>
                </c:pt>
                <c:pt idx="4517">
                  <c:v>40607.97023809523</c:v>
                </c:pt>
                <c:pt idx="4518">
                  <c:v>40608.01190476191</c:v>
                </c:pt>
                <c:pt idx="4519">
                  <c:v>40608.05357142857</c:v>
                </c:pt>
                <c:pt idx="4520">
                  <c:v>40608.09523809524</c:v>
                </c:pt>
                <c:pt idx="4521">
                  <c:v>40608.13690476191</c:v>
                </c:pt>
                <c:pt idx="4522">
                  <c:v>40608.17857142857</c:v>
                </c:pt>
                <c:pt idx="4523">
                  <c:v>40608.22023809524</c:v>
                </c:pt>
                <c:pt idx="4524">
                  <c:v>40608.26190476191</c:v>
                </c:pt>
                <c:pt idx="4525">
                  <c:v>40608.30357142857</c:v>
                </c:pt>
                <c:pt idx="4526">
                  <c:v>40608.34523809523</c:v>
                </c:pt>
                <c:pt idx="4527">
                  <c:v>40608.38690476191</c:v>
                </c:pt>
                <c:pt idx="4528">
                  <c:v>40608.42857142857</c:v>
                </c:pt>
                <c:pt idx="4529">
                  <c:v>40608.47023809523</c:v>
                </c:pt>
                <c:pt idx="4530">
                  <c:v>40608.51190476191</c:v>
                </c:pt>
                <c:pt idx="4531">
                  <c:v>40608.55357142857</c:v>
                </c:pt>
                <c:pt idx="4532">
                  <c:v>40608.59523809524</c:v>
                </c:pt>
                <c:pt idx="4533">
                  <c:v>40608.63690476191</c:v>
                </c:pt>
                <c:pt idx="4534">
                  <c:v>40608.67857142857</c:v>
                </c:pt>
                <c:pt idx="4535">
                  <c:v>40608.72023809524</c:v>
                </c:pt>
                <c:pt idx="4536">
                  <c:v>40608.76190476191</c:v>
                </c:pt>
                <c:pt idx="4537">
                  <c:v>40608.80357142857</c:v>
                </c:pt>
                <c:pt idx="4538">
                  <c:v>40608.84523809523</c:v>
                </c:pt>
                <c:pt idx="4539">
                  <c:v>40608.88690476191</c:v>
                </c:pt>
                <c:pt idx="4540">
                  <c:v>40608.92857142857</c:v>
                </c:pt>
                <c:pt idx="4541">
                  <c:v>40608.97023809523</c:v>
                </c:pt>
                <c:pt idx="4542">
                  <c:v>40609.01190476191</c:v>
                </c:pt>
                <c:pt idx="4543">
                  <c:v>40609.05357142857</c:v>
                </c:pt>
                <c:pt idx="4544">
                  <c:v>40609.09523809524</c:v>
                </c:pt>
                <c:pt idx="4545">
                  <c:v>40609.13690476191</c:v>
                </c:pt>
                <c:pt idx="4546">
                  <c:v>40609.17857142857</c:v>
                </c:pt>
                <c:pt idx="4547">
                  <c:v>40609.22023809524</c:v>
                </c:pt>
                <c:pt idx="4548">
                  <c:v>40609.26190476191</c:v>
                </c:pt>
                <c:pt idx="4549">
                  <c:v>40609.30357142857</c:v>
                </c:pt>
                <c:pt idx="4550">
                  <c:v>40609.34523809523</c:v>
                </c:pt>
                <c:pt idx="4551">
                  <c:v>40609.38690476191</c:v>
                </c:pt>
                <c:pt idx="4552">
                  <c:v>40609.42857142857</c:v>
                </c:pt>
                <c:pt idx="4553">
                  <c:v>40609.47023809523</c:v>
                </c:pt>
                <c:pt idx="4554">
                  <c:v>40609.51190476191</c:v>
                </c:pt>
                <c:pt idx="4555">
                  <c:v>40609.55357142857</c:v>
                </c:pt>
                <c:pt idx="4556">
                  <c:v>40609.59523809524</c:v>
                </c:pt>
                <c:pt idx="4557">
                  <c:v>40609.63690476191</c:v>
                </c:pt>
                <c:pt idx="4558">
                  <c:v>40609.67857142857</c:v>
                </c:pt>
                <c:pt idx="4559">
                  <c:v>40609.72023809524</c:v>
                </c:pt>
                <c:pt idx="4560">
                  <c:v>40609.76190476191</c:v>
                </c:pt>
                <c:pt idx="4561">
                  <c:v>40609.80357142857</c:v>
                </c:pt>
                <c:pt idx="4562">
                  <c:v>40609.84523809523</c:v>
                </c:pt>
                <c:pt idx="4563">
                  <c:v>40609.88690476191</c:v>
                </c:pt>
                <c:pt idx="4564">
                  <c:v>40609.92857142857</c:v>
                </c:pt>
                <c:pt idx="4565">
                  <c:v>40609.97023809523</c:v>
                </c:pt>
                <c:pt idx="4566">
                  <c:v>40610.01190476191</c:v>
                </c:pt>
                <c:pt idx="4567">
                  <c:v>40610.05357142857</c:v>
                </c:pt>
                <c:pt idx="4568">
                  <c:v>40610.09523809524</c:v>
                </c:pt>
                <c:pt idx="4569">
                  <c:v>40610.13690476191</c:v>
                </c:pt>
                <c:pt idx="4570">
                  <c:v>40610.17857142857</c:v>
                </c:pt>
                <c:pt idx="4571">
                  <c:v>40610.22023809524</c:v>
                </c:pt>
                <c:pt idx="4572">
                  <c:v>40610.26190476191</c:v>
                </c:pt>
                <c:pt idx="4573">
                  <c:v>40610.30357142857</c:v>
                </c:pt>
                <c:pt idx="4574">
                  <c:v>40610.34523809523</c:v>
                </c:pt>
                <c:pt idx="4575">
                  <c:v>40610.38690476191</c:v>
                </c:pt>
                <c:pt idx="4576">
                  <c:v>40610.42857142857</c:v>
                </c:pt>
                <c:pt idx="4577">
                  <c:v>40610.47023809523</c:v>
                </c:pt>
                <c:pt idx="4578">
                  <c:v>40610.51190476191</c:v>
                </c:pt>
                <c:pt idx="4579">
                  <c:v>40610.55357142857</c:v>
                </c:pt>
                <c:pt idx="4580">
                  <c:v>40610.59523809524</c:v>
                </c:pt>
                <c:pt idx="4581">
                  <c:v>40610.63690476191</c:v>
                </c:pt>
                <c:pt idx="4582">
                  <c:v>40610.67857142857</c:v>
                </c:pt>
                <c:pt idx="4583">
                  <c:v>40610.72023809524</c:v>
                </c:pt>
                <c:pt idx="4584">
                  <c:v>40610.76190476191</c:v>
                </c:pt>
                <c:pt idx="4585">
                  <c:v>40610.80357142857</c:v>
                </c:pt>
                <c:pt idx="4586">
                  <c:v>40610.84523809523</c:v>
                </c:pt>
                <c:pt idx="4587">
                  <c:v>40610.88690476191</c:v>
                </c:pt>
                <c:pt idx="4588">
                  <c:v>40610.92857142857</c:v>
                </c:pt>
                <c:pt idx="4589">
                  <c:v>40610.97023809523</c:v>
                </c:pt>
                <c:pt idx="4590">
                  <c:v>40611.01190476191</c:v>
                </c:pt>
                <c:pt idx="4591">
                  <c:v>40611.05357142857</c:v>
                </c:pt>
                <c:pt idx="4592">
                  <c:v>40611.09523809524</c:v>
                </c:pt>
                <c:pt idx="4593">
                  <c:v>40611.13690476191</c:v>
                </c:pt>
                <c:pt idx="4594">
                  <c:v>40611.17857142857</c:v>
                </c:pt>
                <c:pt idx="4595">
                  <c:v>40611.22023809524</c:v>
                </c:pt>
                <c:pt idx="4596">
                  <c:v>40611.26190476191</c:v>
                </c:pt>
                <c:pt idx="4597">
                  <c:v>40611.30357142857</c:v>
                </c:pt>
                <c:pt idx="4598">
                  <c:v>40611.34523809523</c:v>
                </c:pt>
                <c:pt idx="4599">
                  <c:v>40611.38690476191</c:v>
                </c:pt>
                <c:pt idx="4600">
                  <c:v>40611.42857142857</c:v>
                </c:pt>
                <c:pt idx="4601">
                  <c:v>40611.47023809523</c:v>
                </c:pt>
                <c:pt idx="4602">
                  <c:v>40611.51190476191</c:v>
                </c:pt>
                <c:pt idx="4603">
                  <c:v>40611.55357142857</c:v>
                </c:pt>
                <c:pt idx="4604">
                  <c:v>40611.59523809524</c:v>
                </c:pt>
                <c:pt idx="4605">
                  <c:v>40611.63690476191</c:v>
                </c:pt>
                <c:pt idx="4606">
                  <c:v>40611.67857142857</c:v>
                </c:pt>
                <c:pt idx="4607">
                  <c:v>40611.72023809524</c:v>
                </c:pt>
                <c:pt idx="4608">
                  <c:v>40611.76190476191</c:v>
                </c:pt>
                <c:pt idx="4609">
                  <c:v>40611.80357142857</c:v>
                </c:pt>
                <c:pt idx="4610">
                  <c:v>40611.84523809523</c:v>
                </c:pt>
                <c:pt idx="4611">
                  <c:v>40611.88690476191</c:v>
                </c:pt>
                <c:pt idx="4612">
                  <c:v>40611.92857142857</c:v>
                </c:pt>
                <c:pt idx="4613">
                  <c:v>40611.97023809523</c:v>
                </c:pt>
                <c:pt idx="4614">
                  <c:v>40612.01190476191</c:v>
                </c:pt>
                <c:pt idx="4615">
                  <c:v>40612.05357142857</c:v>
                </c:pt>
                <c:pt idx="4616">
                  <c:v>40612.09523809524</c:v>
                </c:pt>
                <c:pt idx="4617">
                  <c:v>40612.13690476191</c:v>
                </c:pt>
                <c:pt idx="4618">
                  <c:v>40612.17857142857</c:v>
                </c:pt>
                <c:pt idx="4619">
                  <c:v>40612.22023809524</c:v>
                </c:pt>
                <c:pt idx="4620">
                  <c:v>40612.26190476191</c:v>
                </c:pt>
                <c:pt idx="4621">
                  <c:v>40612.30357142857</c:v>
                </c:pt>
                <c:pt idx="4622">
                  <c:v>40612.34523809523</c:v>
                </c:pt>
                <c:pt idx="4623">
                  <c:v>40612.38690476191</c:v>
                </c:pt>
                <c:pt idx="4624">
                  <c:v>40612.42857142857</c:v>
                </c:pt>
                <c:pt idx="4625">
                  <c:v>40612.47023809523</c:v>
                </c:pt>
                <c:pt idx="4626">
                  <c:v>40612.51190476191</c:v>
                </c:pt>
                <c:pt idx="4627">
                  <c:v>40612.55357142857</c:v>
                </c:pt>
                <c:pt idx="4628">
                  <c:v>40612.59523809524</c:v>
                </c:pt>
                <c:pt idx="4629">
                  <c:v>40612.63690476191</c:v>
                </c:pt>
                <c:pt idx="4630">
                  <c:v>40612.67857142857</c:v>
                </c:pt>
                <c:pt idx="4631">
                  <c:v>40612.72023809524</c:v>
                </c:pt>
                <c:pt idx="4632">
                  <c:v>40612.76190476191</c:v>
                </c:pt>
                <c:pt idx="4633">
                  <c:v>40612.80357142857</c:v>
                </c:pt>
                <c:pt idx="4634">
                  <c:v>40612.84523809523</c:v>
                </c:pt>
                <c:pt idx="4635">
                  <c:v>40612.88690476191</c:v>
                </c:pt>
                <c:pt idx="4636">
                  <c:v>40612.92857142857</c:v>
                </c:pt>
                <c:pt idx="4637">
                  <c:v>40612.97023809523</c:v>
                </c:pt>
                <c:pt idx="4638">
                  <c:v>40613.01190476191</c:v>
                </c:pt>
                <c:pt idx="4639">
                  <c:v>40613.05357142857</c:v>
                </c:pt>
                <c:pt idx="4640">
                  <c:v>40613.09523809524</c:v>
                </c:pt>
                <c:pt idx="4641">
                  <c:v>40613.13690476191</c:v>
                </c:pt>
                <c:pt idx="4642">
                  <c:v>40613.17857142857</c:v>
                </c:pt>
                <c:pt idx="4643">
                  <c:v>40613.22023809524</c:v>
                </c:pt>
                <c:pt idx="4644">
                  <c:v>40613.26190476191</c:v>
                </c:pt>
                <c:pt idx="4645">
                  <c:v>40613.30357142857</c:v>
                </c:pt>
                <c:pt idx="4646">
                  <c:v>40613.34523809523</c:v>
                </c:pt>
                <c:pt idx="4647">
                  <c:v>40613.38690476191</c:v>
                </c:pt>
                <c:pt idx="4648">
                  <c:v>40613.42857142857</c:v>
                </c:pt>
                <c:pt idx="4649">
                  <c:v>40613.47023809523</c:v>
                </c:pt>
                <c:pt idx="4650">
                  <c:v>40613.51190476191</c:v>
                </c:pt>
                <c:pt idx="4651">
                  <c:v>40613.55357142857</c:v>
                </c:pt>
                <c:pt idx="4652">
                  <c:v>40613.59523809524</c:v>
                </c:pt>
                <c:pt idx="4653">
                  <c:v>40613.63690476191</c:v>
                </c:pt>
                <c:pt idx="4654">
                  <c:v>40613.67857142857</c:v>
                </c:pt>
                <c:pt idx="4655">
                  <c:v>40613.72023809524</c:v>
                </c:pt>
                <c:pt idx="4656">
                  <c:v>40613.76190476191</c:v>
                </c:pt>
                <c:pt idx="4657">
                  <c:v>40613.80357142857</c:v>
                </c:pt>
                <c:pt idx="4658">
                  <c:v>40613.84523809523</c:v>
                </c:pt>
                <c:pt idx="4659">
                  <c:v>40613.88690476191</c:v>
                </c:pt>
                <c:pt idx="4660">
                  <c:v>40613.92857142857</c:v>
                </c:pt>
                <c:pt idx="4661">
                  <c:v>40613.97023809523</c:v>
                </c:pt>
                <c:pt idx="4662">
                  <c:v>40614.01190476191</c:v>
                </c:pt>
                <c:pt idx="4663">
                  <c:v>40614.05357142857</c:v>
                </c:pt>
                <c:pt idx="4664">
                  <c:v>40614.09523809524</c:v>
                </c:pt>
                <c:pt idx="4665">
                  <c:v>40614.13690476191</c:v>
                </c:pt>
                <c:pt idx="4666">
                  <c:v>40614.17857142857</c:v>
                </c:pt>
                <c:pt idx="4667">
                  <c:v>40614.22023809524</c:v>
                </c:pt>
                <c:pt idx="4668">
                  <c:v>40614.26190476191</c:v>
                </c:pt>
                <c:pt idx="4669">
                  <c:v>40614.30357142857</c:v>
                </c:pt>
                <c:pt idx="4670">
                  <c:v>40614.34523809523</c:v>
                </c:pt>
                <c:pt idx="4671">
                  <c:v>40614.38690476191</c:v>
                </c:pt>
                <c:pt idx="4672">
                  <c:v>40614.42857142857</c:v>
                </c:pt>
                <c:pt idx="4673">
                  <c:v>40614.47023809523</c:v>
                </c:pt>
                <c:pt idx="4674">
                  <c:v>40614.51190476191</c:v>
                </c:pt>
                <c:pt idx="4675">
                  <c:v>40614.55357142857</c:v>
                </c:pt>
                <c:pt idx="4676">
                  <c:v>40614.59523809524</c:v>
                </c:pt>
                <c:pt idx="4677">
                  <c:v>40614.63690476191</c:v>
                </c:pt>
                <c:pt idx="4678">
                  <c:v>40614.67857142857</c:v>
                </c:pt>
                <c:pt idx="4679">
                  <c:v>40614.72023809524</c:v>
                </c:pt>
                <c:pt idx="4680">
                  <c:v>40614.76190476191</c:v>
                </c:pt>
                <c:pt idx="4681">
                  <c:v>40614.80357142857</c:v>
                </c:pt>
                <c:pt idx="4682">
                  <c:v>40614.84523809523</c:v>
                </c:pt>
                <c:pt idx="4683">
                  <c:v>40614.88690476191</c:v>
                </c:pt>
                <c:pt idx="4684">
                  <c:v>40614.92857142857</c:v>
                </c:pt>
                <c:pt idx="4685">
                  <c:v>40614.97023809523</c:v>
                </c:pt>
                <c:pt idx="4686">
                  <c:v>40615.01190476191</c:v>
                </c:pt>
                <c:pt idx="4687">
                  <c:v>40615.05357142857</c:v>
                </c:pt>
                <c:pt idx="4688">
                  <c:v>40615.09523809524</c:v>
                </c:pt>
                <c:pt idx="4689">
                  <c:v>40615.13690476191</c:v>
                </c:pt>
                <c:pt idx="4690">
                  <c:v>40615.17857142857</c:v>
                </c:pt>
                <c:pt idx="4691">
                  <c:v>40615.22023809524</c:v>
                </c:pt>
                <c:pt idx="4692">
                  <c:v>40615.26190476191</c:v>
                </c:pt>
                <c:pt idx="4693">
                  <c:v>40615.30357142857</c:v>
                </c:pt>
                <c:pt idx="4694">
                  <c:v>40615.34523809523</c:v>
                </c:pt>
                <c:pt idx="4695">
                  <c:v>40615.38690476191</c:v>
                </c:pt>
                <c:pt idx="4696">
                  <c:v>40615.42857142857</c:v>
                </c:pt>
                <c:pt idx="4697">
                  <c:v>40615.47023809523</c:v>
                </c:pt>
                <c:pt idx="4698">
                  <c:v>40615.51190476191</c:v>
                </c:pt>
                <c:pt idx="4699">
                  <c:v>40615.55357142857</c:v>
                </c:pt>
                <c:pt idx="4700">
                  <c:v>40615.59523809524</c:v>
                </c:pt>
                <c:pt idx="4701">
                  <c:v>40615.63690476191</c:v>
                </c:pt>
                <c:pt idx="4702">
                  <c:v>40615.67857142857</c:v>
                </c:pt>
                <c:pt idx="4703">
                  <c:v>40615.72023809524</c:v>
                </c:pt>
                <c:pt idx="4704">
                  <c:v>40615.76190476191</c:v>
                </c:pt>
                <c:pt idx="4705">
                  <c:v>40615.80357142857</c:v>
                </c:pt>
                <c:pt idx="4706">
                  <c:v>40615.84523809523</c:v>
                </c:pt>
                <c:pt idx="4707">
                  <c:v>40615.88690476191</c:v>
                </c:pt>
                <c:pt idx="4708">
                  <c:v>40615.92857142857</c:v>
                </c:pt>
                <c:pt idx="4709">
                  <c:v>40615.97023809523</c:v>
                </c:pt>
                <c:pt idx="4710">
                  <c:v>40616.01190476191</c:v>
                </c:pt>
                <c:pt idx="4711">
                  <c:v>40616.05357142857</c:v>
                </c:pt>
                <c:pt idx="4712">
                  <c:v>40616.09523809524</c:v>
                </c:pt>
                <c:pt idx="4713">
                  <c:v>40616.13690476191</c:v>
                </c:pt>
                <c:pt idx="4714">
                  <c:v>40616.17857142857</c:v>
                </c:pt>
                <c:pt idx="4715">
                  <c:v>40616.22023809524</c:v>
                </c:pt>
                <c:pt idx="4716">
                  <c:v>40616.26190476191</c:v>
                </c:pt>
                <c:pt idx="4717">
                  <c:v>40616.30357142857</c:v>
                </c:pt>
                <c:pt idx="4718">
                  <c:v>40616.34523809523</c:v>
                </c:pt>
                <c:pt idx="4719">
                  <c:v>40616.38690476191</c:v>
                </c:pt>
                <c:pt idx="4720">
                  <c:v>40616.42857142857</c:v>
                </c:pt>
                <c:pt idx="4721">
                  <c:v>40616.47023809523</c:v>
                </c:pt>
                <c:pt idx="4722">
                  <c:v>40616.51190476191</c:v>
                </c:pt>
                <c:pt idx="4723">
                  <c:v>40616.55357142857</c:v>
                </c:pt>
                <c:pt idx="4724">
                  <c:v>40616.59523809524</c:v>
                </c:pt>
                <c:pt idx="4725">
                  <c:v>40616.63690476191</c:v>
                </c:pt>
                <c:pt idx="4726">
                  <c:v>40616.67857142857</c:v>
                </c:pt>
                <c:pt idx="4727">
                  <c:v>40616.72023809524</c:v>
                </c:pt>
                <c:pt idx="4728">
                  <c:v>40616.76190476191</c:v>
                </c:pt>
                <c:pt idx="4729">
                  <c:v>40616.80357142857</c:v>
                </c:pt>
                <c:pt idx="4730">
                  <c:v>40616.84523809523</c:v>
                </c:pt>
                <c:pt idx="4731">
                  <c:v>40616.88690476191</c:v>
                </c:pt>
                <c:pt idx="4732">
                  <c:v>40616.92857142857</c:v>
                </c:pt>
                <c:pt idx="4733">
                  <c:v>40616.97023809523</c:v>
                </c:pt>
                <c:pt idx="4734">
                  <c:v>40617.01190476191</c:v>
                </c:pt>
                <c:pt idx="4735">
                  <c:v>40617.05357142857</c:v>
                </c:pt>
                <c:pt idx="4736">
                  <c:v>40617.09523809524</c:v>
                </c:pt>
                <c:pt idx="4737">
                  <c:v>40617.13690476191</c:v>
                </c:pt>
                <c:pt idx="4738">
                  <c:v>40617.17857142857</c:v>
                </c:pt>
                <c:pt idx="4739">
                  <c:v>40617.22023809524</c:v>
                </c:pt>
                <c:pt idx="4740">
                  <c:v>40617.26190476191</c:v>
                </c:pt>
                <c:pt idx="4741">
                  <c:v>40617.30357142857</c:v>
                </c:pt>
                <c:pt idx="4742">
                  <c:v>40617.34523809523</c:v>
                </c:pt>
                <c:pt idx="4743">
                  <c:v>40617.38690476191</c:v>
                </c:pt>
                <c:pt idx="4744">
                  <c:v>40617.42857142857</c:v>
                </c:pt>
                <c:pt idx="4745">
                  <c:v>40617.47023809523</c:v>
                </c:pt>
                <c:pt idx="4746">
                  <c:v>40617.51190476191</c:v>
                </c:pt>
                <c:pt idx="4747">
                  <c:v>40617.55357142857</c:v>
                </c:pt>
                <c:pt idx="4748">
                  <c:v>40617.59523809524</c:v>
                </c:pt>
                <c:pt idx="4749">
                  <c:v>40617.63690476191</c:v>
                </c:pt>
                <c:pt idx="4750">
                  <c:v>40617.67857142857</c:v>
                </c:pt>
                <c:pt idx="4751">
                  <c:v>40617.72023809524</c:v>
                </c:pt>
                <c:pt idx="4752">
                  <c:v>40617.76190476191</c:v>
                </c:pt>
                <c:pt idx="4753">
                  <c:v>40617.80357142857</c:v>
                </c:pt>
                <c:pt idx="4754">
                  <c:v>40617.84523809523</c:v>
                </c:pt>
                <c:pt idx="4755">
                  <c:v>40617.88690476191</c:v>
                </c:pt>
                <c:pt idx="4756">
                  <c:v>40617.92857142857</c:v>
                </c:pt>
                <c:pt idx="4757">
                  <c:v>40617.97023809523</c:v>
                </c:pt>
                <c:pt idx="4758">
                  <c:v>40618.01190476191</c:v>
                </c:pt>
                <c:pt idx="4759">
                  <c:v>40618.05357142857</c:v>
                </c:pt>
                <c:pt idx="4760">
                  <c:v>40618.09523809524</c:v>
                </c:pt>
                <c:pt idx="4761">
                  <c:v>40618.13690476191</c:v>
                </c:pt>
                <c:pt idx="4762">
                  <c:v>40618.17857142857</c:v>
                </c:pt>
                <c:pt idx="4763">
                  <c:v>40618.22023809524</c:v>
                </c:pt>
                <c:pt idx="4764">
                  <c:v>40618.26190476191</c:v>
                </c:pt>
                <c:pt idx="4765">
                  <c:v>40618.30357142857</c:v>
                </c:pt>
                <c:pt idx="4766">
                  <c:v>40618.34523809523</c:v>
                </c:pt>
                <c:pt idx="4767">
                  <c:v>40618.38690476191</c:v>
                </c:pt>
                <c:pt idx="4768">
                  <c:v>40618.42857142857</c:v>
                </c:pt>
                <c:pt idx="4769">
                  <c:v>40618.47023809523</c:v>
                </c:pt>
                <c:pt idx="4770">
                  <c:v>40618.51190476191</c:v>
                </c:pt>
                <c:pt idx="4771">
                  <c:v>40618.55357142857</c:v>
                </c:pt>
                <c:pt idx="4772">
                  <c:v>40618.59523809524</c:v>
                </c:pt>
                <c:pt idx="4773">
                  <c:v>40618.63690476191</c:v>
                </c:pt>
                <c:pt idx="4774">
                  <c:v>40618.67857142857</c:v>
                </c:pt>
                <c:pt idx="4775">
                  <c:v>40618.72023809524</c:v>
                </c:pt>
                <c:pt idx="4776">
                  <c:v>40618.76190476191</c:v>
                </c:pt>
                <c:pt idx="4777">
                  <c:v>40618.80357142857</c:v>
                </c:pt>
                <c:pt idx="4778">
                  <c:v>40618.84523809523</c:v>
                </c:pt>
                <c:pt idx="4779">
                  <c:v>40618.88690476191</c:v>
                </c:pt>
                <c:pt idx="4780">
                  <c:v>40618.92857142857</c:v>
                </c:pt>
                <c:pt idx="4781">
                  <c:v>40618.97023809523</c:v>
                </c:pt>
                <c:pt idx="4782">
                  <c:v>40619.01190476191</c:v>
                </c:pt>
                <c:pt idx="4783">
                  <c:v>40619.05357142857</c:v>
                </c:pt>
                <c:pt idx="4784">
                  <c:v>40619.09523809524</c:v>
                </c:pt>
                <c:pt idx="4785">
                  <c:v>40619.13690476191</c:v>
                </c:pt>
                <c:pt idx="4786">
                  <c:v>40619.17857142857</c:v>
                </c:pt>
                <c:pt idx="4787">
                  <c:v>40619.22023809524</c:v>
                </c:pt>
                <c:pt idx="4788">
                  <c:v>40619.26190476191</c:v>
                </c:pt>
                <c:pt idx="4789">
                  <c:v>40619.30357142857</c:v>
                </c:pt>
                <c:pt idx="4790">
                  <c:v>40619.34523809523</c:v>
                </c:pt>
                <c:pt idx="4791">
                  <c:v>40619.38690476191</c:v>
                </c:pt>
                <c:pt idx="4792">
                  <c:v>40619.42857142857</c:v>
                </c:pt>
                <c:pt idx="4793">
                  <c:v>40619.47023809523</c:v>
                </c:pt>
                <c:pt idx="4794">
                  <c:v>40619.51190476191</c:v>
                </c:pt>
                <c:pt idx="4795">
                  <c:v>40619.55357142857</c:v>
                </c:pt>
                <c:pt idx="4796">
                  <c:v>40619.59523809524</c:v>
                </c:pt>
                <c:pt idx="4797">
                  <c:v>40619.63690476191</c:v>
                </c:pt>
                <c:pt idx="4798">
                  <c:v>40619.67857142857</c:v>
                </c:pt>
                <c:pt idx="4799">
                  <c:v>40619.72023809524</c:v>
                </c:pt>
                <c:pt idx="4800">
                  <c:v>40619.76190476191</c:v>
                </c:pt>
                <c:pt idx="4801">
                  <c:v>40619.80357142857</c:v>
                </c:pt>
                <c:pt idx="4802">
                  <c:v>40619.84523809523</c:v>
                </c:pt>
                <c:pt idx="4803">
                  <c:v>40619.88690476191</c:v>
                </c:pt>
                <c:pt idx="4804">
                  <c:v>40619.92857142857</c:v>
                </c:pt>
                <c:pt idx="4805">
                  <c:v>40619.97023809523</c:v>
                </c:pt>
                <c:pt idx="4806">
                  <c:v>40620.01190476191</c:v>
                </c:pt>
                <c:pt idx="4807">
                  <c:v>40620.05357142857</c:v>
                </c:pt>
                <c:pt idx="4808">
                  <c:v>40620.09523809524</c:v>
                </c:pt>
                <c:pt idx="4809">
                  <c:v>40620.13690476191</c:v>
                </c:pt>
                <c:pt idx="4810">
                  <c:v>40620.17857142857</c:v>
                </c:pt>
                <c:pt idx="4811">
                  <c:v>40620.22023809524</c:v>
                </c:pt>
                <c:pt idx="4812">
                  <c:v>40620.26190476191</c:v>
                </c:pt>
                <c:pt idx="4813">
                  <c:v>40620.30357142857</c:v>
                </c:pt>
                <c:pt idx="4814">
                  <c:v>40620.34523809523</c:v>
                </c:pt>
                <c:pt idx="4815">
                  <c:v>40620.38690476191</c:v>
                </c:pt>
                <c:pt idx="4816">
                  <c:v>40620.42857142857</c:v>
                </c:pt>
                <c:pt idx="4817">
                  <c:v>40620.47023809523</c:v>
                </c:pt>
                <c:pt idx="4818">
                  <c:v>40620.51190476191</c:v>
                </c:pt>
                <c:pt idx="4819">
                  <c:v>40620.55357142857</c:v>
                </c:pt>
                <c:pt idx="4820">
                  <c:v>40620.59523809524</c:v>
                </c:pt>
                <c:pt idx="4821">
                  <c:v>40620.63690476191</c:v>
                </c:pt>
                <c:pt idx="4822">
                  <c:v>40620.67857142857</c:v>
                </c:pt>
                <c:pt idx="4823">
                  <c:v>40620.72023809524</c:v>
                </c:pt>
                <c:pt idx="4824">
                  <c:v>40620.76190476191</c:v>
                </c:pt>
                <c:pt idx="4825">
                  <c:v>40620.80357142857</c:v>
                </c:pt>
                <c:pt idx="4826">
                  <c:v>40620.84523809523</c:v>
                </c:pt>
                <c:pt idx="4827">
                  <c:v>40620.88690476191</c:v>
                </c:pt>
                <c:pt idx="4828">
                  <c:v>40620.92857142857</c:v>
                </c:pt>
                <c:pt idx="4829">
                  <c:v>40620.97023809523</c:v>
                </c:pt>
                <c:pt idx="4830">
                  <c:v>40621.01190476191</c:v>
                </c:pt>
                <c:pt idx="4831">
                  <c:v>40621.05357142857</c:v>
                </c:pt>
                <c:pt idx="4832">
                  <c:v>40621.09523809524</c:v>
                </c:pt>
                <c:pt idx="4833">
                  <c:v>40621.13690476191</c:v>
                </c:pt>
                <c:pt idx="4834">
                  <c:v>40621.17857142857</c:v>
                </c:pt>
                <c:pt idx="4835">
                  <c:v>40621.22023809524</c:v>
                </c:pt>
                <c:pt idx="4836">
                  <c:v>40621.26190476191</c:v>
                </c:pt>
                <c:pt idx="4837">
                  <c:v>40621.30357142857</c:v>
                </c:pt>
                <c:pt idx="4838">
                  <c:v>40621.34523809523</c:v>
                </c:pt>
                <c:pt idx="4839">
                  <c:v>40621.38690476191</c:v>
                </c:pt>
                <c:pt idx="4840">
                  <c:v>40621.42857142857</c:v>
                </c:pt>
                <c:pt idx="4841">
                  <c:v>40621.47023809523</c:v>
                </c:pt>
                <c:pt idx="4842">
                  <c:v>40621.51190476191</c:v>
                </c:pt>
                <c:pt idx="4843">
                  <c:v>40621.55357142857</c:v>
                </c:pt>
                <c:pt idx="4844">
                  <c:v>40621.59523809524</c:v>
                </c:pt>
                <c:pt idx="4845">
                  <c:v>40621.63690476191</c:v>
                </c:pt>
                <c:pt idx="4846">
                  <c:v>40621.67857142857</c:v>
                </c:pt>
                <c:pt idx="4847">
                  <c:v>40621.72023809524</c:v>
                </c:pt>
                <c:pt idx="4848">
                  <c:v>40621.76190476191</c:v>
                </c:pt>
                <c:pt idx="4849">
                  <c:v>40621.80357142857</c:v>
                </c:pt>
                <c:pt idx="4850">
                  <c:v>40621.84523809523</c:v>
                </c:pt>
                <c:pt idx="4851">
                  <c:v>40621.88690476191</c:v>
                </c:pt>
                <c:pt idx="4852">
                  <c:v>40621.92857142857</c:v>
                </c:pt>
                <c:pt idx="4853">
                  <c:v>40621.97023809523</c:v>
                </c:pt>
                <c:pt idx="4854">
                  <c:v>40622.01190476191</c:v>
                </c:pt>
                <c:pt idx="4855">
                  <c:v>40622.05357142857</c:v>
                </c:pt>
                <c:pt idx="4856">
                  <c:v>40622.09523809524</c:v>
                </c:pt>
                <c:pt idx="4857">
                  <c:v>40622.13690476191</c:v>
                </c:pt>
                <c:pt idx="4858">
                  <c:v>40622.17857142857</c:v>
                </c:pt>
                <c:pt idx="4859">
                  <c:v>40622.22023809524</c:v>
                </c:pt>
                <c:pt idx="4860">
                  <c:v>40622.26190476191</c:v>
                </c:pt>
                <c:pt idx="4861">
                  <c:v>40622.30357142857</c:v>
                </c:pt>
                <c:pt idx="4862">
                  <c:v>40622.34523809523</c:v>
                </c:pt>
                <c:pt idx="4863">
                  <c:v>40622.38690476191</c:v>
                </c:pt>
                <c:pt idx="4864">
                  <c:v>40622.42857142857</c:v>
                </c:pt>
                <c:pt idx="4865">
                  <c:v>40622.47023809523</c:v>
                </c:pt>
                <c:pt idx="4866">
                  <c:v>40622.51190476191</c:v>
                </c:pt>
                <c:pt idx="4867">
                  <c:v>40622.55357142857</c:v>
                </c:pt>
                <c:pt idx="4868">
                  <c:v>40622.59523809524</c:v>
                </c:pt>
                <c:pt idx="4869">
                  <c:v>40622.63690476191</c:v>
                </c:pt>
                <c:pt idx="4870">
                  <c:v>40622.67857142857</c:v>
                </c:pt>
                <c:pt idx="4871">
                  <c:v>40622.72023809524</c:v>
                </c:pt>
                <c:pt idx="4872">
                  <c:v>40622.76190476191</c:v>
                </c:pt>
                <c:pt idx="4873">
                  <c:v>40622.80357142857</c:v>
                </c:pt>
                <c:pt idx="4874">
                  <c:v>40622.84523809523</c:v>
                </c:pt>
                <c:pt idx="4875">
                  <c:v>40622.88690476191</c:v>
                </c:pt>
                <c:pt idx="4876">
                  <c:v>40622.92857142857</c:v>
                </c:pt>
                <c:pt idx="4877">
                  <c:v>40622.97023809523</c:v>
                </c:pt>
                <c:pt idx="4878">
                  <c:v>40623.01190476191</c:v>
                </c:pt>
                <c:pt idx="4879">
                  <c:v>40623.05357142857</c:v>
                </c:pt>
                <c:pt idx="4880">
                  <c:v>40623.09523809524</c:v>
                </c:pt>
                <c:pt idx="4881">
                  <c:v>40623.13690476191</c:v>
                </c:pt>
                <c:pt idx="4882">
                  <c:v>40623.17857142857</c:v>
                </c:pt>
                <c:pt idx="4883">
                  <c:v>40623.22023809524</c:v>
                </c:pt>
                <c:pt idx="4884">
                  <c:v>40623.26190476191</c:v>
                </c:pt>
                <c:pt idx="4885">
                  <c:v>40623.30357142857</c:v>
                </c:pt>
                <c:pt idx="4886">
                  <c:v>40623.34523809523</c:v>
                </c:pt>
                <c:pt idx="4887">
                  <c:v>40623.38690476191</c:v>
                </c:pt>
                <c:pt idx="4888">
                  <c:v>40623.42857142857</c:v>
                </c:pt>
                <c:pt idx="4889">
                  <c:v>40623.47023809523</c:v>
                </c:pt>
                <c:pt idx="4890">
                  <c:v>40623.51190476191</c:v>
                </c:pt>
                <c:pt idx="4891">
                  <c:v>40623.55357142857</c:v>
                </c:pt>
                <c:pt idx="4892">
                  <c:v>40623.59523809524</c:v>
                </c:pt>
                <c:pt idx="4893">
                  <c:v>40623.63690476191</c:v>
                </c:pt>
                <c:pt idx="4894">
                  <c:v>40623.67857142857</c:v>
                </c:pt>
                <c:pt idx="4895">
                  <c:v>40623.72023809524</c:v>
                </c:pt>
                <c:pt idx="4896">
                  <c:v>40623.76190476191</c:v>
                </c:pt>
                <c:pt idx="4897">
                  <c:v>40623.80357142857</c:v>
                </c:pt>
                <c:pt idx="4898">
                  <c:v>40623.84523809523</c:v>
                </c:pt>
                <c:pt idx="4899">
                  <c:v>40623.88690476191</c:v>
                </c:pt>
                <c:pt idx="4900">
                  <c:v>40623.92857142857</c:v>
                </c:pt>
                <c:pt idx="4901">
                  <c:v>40623.97023809523</c:v>
                </c:pt>
                <c:pt idx="4902">
                  <c:v>40624.01190476191</c:v>
                </c:pt>
                <c:pt idx="4903">
                  <c:v>40624.05357142857</c:v>
                </c:pt>
                <c:pt idx="4904">
                  <c:v>40624.09523809524</c:v>
                </c:pt>
                <c:pt idx="4905">
                  <c:v>40624.13690476191</c:v>
                </c:pt>
                <c:pt idx="4906">
                  <c:v>40624.17857142857</c:v>
                </c:pt>
                <c:pt idx="4907">
                  <c:v>40624.22023809524</c:v>
                </c:pt>
                <c:pt idx="4908">
                  <c:v>40624.26190476191</c:v>
                </c:pt>
                <c:pt idx="4909">
                  <c:v>40624.30357142857</c:v>
                </c:pt>
                <c:pt idx="4910">
                  <c:v>40624.34523809523</c:v>
                </c:pt>
                <c:pt idx="4911">
                  <c:v>40624.38690476191</c:v>
                </c:pt>
                <c:pt idx="4912">
                  <c:v>40624.42857142857</c:v>
                </c:pt>
                <c:pt idx="4913">
                  <c:v>40624.47023809523</c:v>
                </c:pt>
                <c:pt idx="4914">
                  <c:v>40624.51190476191</c:v>
                </c:pt>
                <c:pt idx="4915">
                  <c:v>40624.55357142857</c:v>
                </c:pt>
                <c:pt idx="4916">
                  <c:v>40624.59523809524</c:v>
                </c:pt>
                <c:pt idx="4917">
                  <c:v>40624.63690476191</c:v>
                </c:pt>
                <c:pt idx="4918">
                  <c:v>40624.67857142857</c:v>
                </c:pt>
                <c:pt idx="4919">
                  <c:v>40624.72023809524</c:v>
                </c:pt>
                <c:pt idx="4920">
                  <c:v>40624.76190476191</c:v>
                </c:pt>
                <c:pt idx="4921">
                  <c:v>40624.80357142857</c:v>
                </c:pt>
                <c:pt idx="4922">
                  <c:v>40624.84523809523</c:v>
                </c:pt>
                <c:pt idx="4923">
                  <c:v>40624.88690476191</c:v>
                </c:pt>
                <c:pt idx="4924">
                  <c:v>40624.92857142857</c:v>
                </c:pt>
                <c:pt idx="4925">
                  <c:v>40624.97023809523</c:v>
                </c:pt>
                <c:pt idx="4926">
                  <c:v>40625.01190476191</c:v>
                </c:pt>
                <c:pt idx="4927">
                  <c:v>40625.05357142857</c:v>
                </c:pt>
                <c:pt idx="4928">
                  <c:v>40625.09523809524</c:v>
                </c:pt>
                <c:pt idx="4929">
                  <c:v>40625.13690476191</c:v>
                </c:pt>
                <c:pt idx="4930">
                  <c:v>40625.17857142857</c:v>
                </c:pt>
                <c:pt idx="4931">
                  <c:v>40625.22023809524</c:v>
                </c:pt>
                <c:pt idx="4932">
                  <c:v>40625.26190476191</c:v>
                </c:pt>
                <c:pt idx="4933">
                  <c:v>40625.30357142857</c:v>
                </c:pt>
                <c:pt idx="4934">
                  <c:v>40625.34523809523</c:v>
                </c:pt>
                <c:pt idx="4935">
                  <c:v>40625.38690476191</c:v>
                </c:pt>
                <c:pt idx="4936">
                  <c:v>40625.42857142857</c:v>
                </c:pt>
                <c:pt idx="4937">
                  <c:v>40625.47023809523</c:v>
                </c:pt>
                <c:pt idx="4938">
                  <c:v>40625.51190476191</c:v>
                </c:pt>
                <c:pt idx="4939">
                  <c:v>40625.55357142857</c:v>
                </c:pt>
                <c:pt idx="4940">
                  <c:v>40625.59523809524</c:v>
                </c:pt>
                <c:pt idx="4941">
                  <c:v>40625.63690476191</c:v>
                </c:pt>
                <c:pt idx="4942">
                  <c:v>40625.67857142857</c:v>
                </c:pt>
                <c:pt idx="4943">
                  <c:v>40625.72023809524</c:v>
                </c:pt>
                <c:pt idx="4944">
                  <c:v>40625.76190476191</c:v>
                </c:pt>
                <c:pt idx="4945">
                  <c:v>40625.80357142857</c:v>
                </c:pt>
                <c:pt idx="4946">
                  <c:v>40625.84523809523</c:v>
                </c:pt>
                <c:pt idx="4947">
                  <c:v>40625.88690476191</c:v>
                </c:pt>
                <c:pt idx="4948">
                  <c:v>40625.92857142857</c:v>
                </c:pt>
                <c:pt idx="4949">
                  <c:v>40625.97023809523</c:v>
                </c:pt>
                <c:pt idx="4950">
                  <c:v>40626.01190476191</c:v>
                </c:pt>
                <c:pt idx="4951">
                  <c:v>40626.05357142857</c:v>
                </c:pt>
                <c:pt idx="4952">
                  <c:v>40626.09523809524</c:v>
                </c:pt>
                <c:pt idx="4953">
                  <c:v>40626.13690476191</c:v>
                </c:pt>
                <c:pt idx="4954">
                  <c:v>40626.17857142857</c:v>
                </c:pt>
                <c:pt idx="4955">
                  <c:v>40626.22023809524</c:v>
                </c:pt>
                <c:pt idx="4956">
                  <c:v>40626.26190476191</c:v>
                </c:pt>
                <c:pt idx="4957">
                  <c:v>40626.30357142857</c:v>
                </c:pt>
                <c:pt idx="4958">
                  <c:v>40626.34523809523</c:v>
                </c:pt>
                <c:pt idx="4959">
                  <c:v>40626.38690476191</c:v>
                </c:pt>
                <c:pt idx="4960">
                  <c:v>40626.42857142857</c:v>
                </c:pt>
                <c:pt idx="4961">
                  <c:v>40626.47023809523</c:v>
                </c:pt>
                <c:pt idx="4962">
                  <c:v>40626.51190476191</c:v>
                </c:pt>
                <c:pt idx="4963">
                  <c:v>40626.55357142857</c:v>
                </c:pt>
                <c:pt idx="4964">
                  <c:v>40626.59523809524</c:v>
                </c:pt>
                <c:pt idx="4965">
                  <c:v>40626.63690476191</c:v>
                </c:pt>
                <c:pt idx="4966">
                  <c:v>40626.67857142857</c:v>
                </c:pt>
                <c:pt idx="4967">
                  <c:v>40626.72023809524</c:v>
                </c:pt>
                <c:pt idx="4968">
                  <c:v>40626.76190476191</c:v>
                </c:pt>
                <c:pt idx="4969">
                  <c:v>40626.80357142857</c:v>
                </c:pt>
                <c:pt idx="4970">
                  <c:v>40626.84523809523</c:v>
                </c:pt>
                <c:pt idx="4971">
                  <c:v>40626.88690476191</c:v>
                </c:pt>
                <c:pt idx="4972">
                  <c:v>40626.92857142857</c:v>
                </c:pt>
                <c:pt idx="4973">
                  <c:v>40626.97023809523</c:v>
                </c:pt>
                <c:pt idx="4974">
                  <c:v>40627.01190476191</c:v>
                </c:pt>
                <c:pt idx="4975">
                  <c:v>40627.05357142857</c:v>
                </c:pt>
                <c:pt idx="4976">
                  <c:v>40627.09523809524</c:v>
                </c:pt>
                <c:pt idx="4977">
                  <c:v>40627.13690476191</c:v>
                </c:pt>
                <c:pt idx="4978">
                  <c:v>40627.17857142857</c:v>
                </c:pt>
                <c:pt idx="4979">
                  <c:v>40627.22023809524</c:v>
                </c:pt>
                <c:pt idx="4980">
                  <c:v>40627.26190476191</c:v>
                </c:pt>
                <c:pt idx="4981">
                  <c:v>40627.30357142857</c:v>
                </c:pt>
                <c:pt idx="4982">
                  <c:v>40627.34523809523</c:v>
                </c:pt>
                <c:pt idx="4983">
                  <c:v>40627.38690476191</c:v>
                </c:pt>
                <c:pt idx="4984">
                  <c:v>40627.42857142857</c:v>
                </c:pt>
                <c:pt idx="4985">
                  <c:v>40627.47023809523</c:v>
                </c:pt>
                <c:pt idx="4986">
                  <c:v>40627.51190476191</c:v>
                </c:pt>
                <c:pt idx="4987">
                  <c:v>40627.55357142857</c:v>
                </c:pt>
                <c:pt idx="4988">
                  <c:v>40627.59523809524</c:v>
                </c:pt>
                <c:pt idx="4989">
                  <c:v>40627.63690476191</c:v>
                </c:pt>
                <c:pt idx="4990">
                  <c:v>40627.67857142857</c:v>
                </c:pt>
                <c:pt idx="4991">
                  <c:v>40627.72023809524</c:v>
                </c:pt>
                <c:pt idx="4992">
                  <c:v>40627.76190476191</c:v>
                </c:pt>
                <c:pt idx="4993">
                  <c:v>40627.80357142857</c:v>
                </c:pt>
                <c:pt idx="4994">
                  <c:v>40627.84523809523</c:v>
                </c:pt>
                <c:pt idx="4995">
                  <c:v>40627.88690476191</c:v>
                </c:pt>
                <c:pt idx="4996">
                  <c:v>40627.92857142857</c:v>
                </c:pt>
                <c:pt idx="4997">
                  <c:v>40627.97023809523</c:v>
                </c:pt>
                <c:pt idx="4998">
                  <c:v>40628.01190476191</c:v>
                </c:pt>
                <c:pt idx="4999">
                  <c:v>40628.05357142857</c:v>
                </c:pt>
                <c:pt idx="5000">
                  <c:v>40628.09523809524</c:v>
                </c:pt>
                <c:pt idx="5001">
                  <c:v>40628.13690476191</c:v>
                </c:pt>
                <c:pt idx="5002">
                  <c:v>40628.17857142857</c:v>
                </c:pt>
                <c:pt idx="5003">
                  <c:v>40628.22023809524</c:v>
                </c:pt>
                <c:pt idx="5004">
                  <c:v>40628.26190476191</c:v>
                </c:pt>
                <c:pt idx="5005">
                  <c:v>40628.30357142857</c:v>
                </c:pt>
                <c:pt idx="5006">
                  <c:v>40628.34523809523</c:v>
                </c:pt>
                <c:pt idx="5007">
                  <c:v>40628.38690476191</c:v>
                </c:pt>
                <c:pt idx="5008">
                  <c:v>40628.42857142857</c:v>
                </c:pt>
                <c:pt idx="5009">
                  <c:v>40628.47023809523</c:v>
                </c:pt>
                <c:pt idx="5010">
                  <c:v>40628.51190476191</c:v>
                </c:pt>
                <c:pt idx="5011">
                  <c:v>40628.55357142857</c:v>
                </c:pt>
                <c:pt idx="5012">
                  <c:v>40628.59523809524</c:v>
                </c:pt>
                <c:pt idx="5013">
                  <c:v>40628.63690476191</c:v>
                </c:pt>
                <c:pt idx="5014">
                  <c:v>40628.67857142857</c:v>
                </c:pt>
                <c:pt idx="5015">
                  <c:v>40628.72023809524</c:v>
                </c:pt>
                <c:pt idx="5016">
                  <c:v>40628.76190476191</c:v>
                </c:pt>
                <c:pt idx="5017">
                  <c:v>40628.80357142857</c:v>
                </c:pt>
                <c:pt idx="5018">
                  <c:v>40628.84523809523</c:v>
                </c:pt>
                <c:pt idx="5019">
                  <c:v>40628.88690476191</c:v>
                </c:pt>
                <c:pt idx="5020">
                  <c:v>40628.92857142857</c:v>
                </c:pt>
                <c:pt idx="5021">
                  <c:v>40628.97023809523</c:v>
                </c:pt>
                <c:pt idx="5022">
                  <c:v>40629.01190476191</c:v>
                </c:pt>
                <c:pt idx="5023">
                  <c:v>40629.05357142857</c:v>
                </c:pt>
                <c:pt idx="5024">
                  <c:v>40629.09523809524</c:v>
                </c:pt>
                <c:pt idx="5025">
                  <c:v>40629.13690476191</c:v>
                </c:pt>
                <c:pt idx="5026">
                  <c:v>40629.17857142857</c:v>
                </c:pt>
                <c:pt idx="5027">
                  <c:v>40629.22023809524</c:v>
                </c:pt>
                <c:pt idx="5028">
                  <c:v>40629.26190476191</c:v>
                </c:pt>
                <c:pt idx="5029">
                  <c:v>40629.30357142857</c:v>
                </c:pt>
                <c:pt idx="5030">
                  <c:v>40629.34523809523</c:v>
                </c:pt>
                <c:pt idx="5031">
                  <c:v>40629.38690476191</c:v>
                </c:pt>
                <c:pt idx="5032">
                  <c:v>40629.42857142857</c:v>
                </c:pt>
                <c:pt idx="5033">
                  <c:v>40629.47023809523</c:v>
                </c:pt>
                <c:pt idx="5034">
                  <c:v>40629.51190476191</c:v>
                </c:pt>
                <c:pt idx="5035">
                  <c:v>40629.55357142857</c:v>
                </c:pt>
                <c:pt idx="5036">
                  <c:v>40629.59523809524</c:v>
                </c:pt>
                <c:pt idx="5037">
                  <c:v>40629.63690476191</c:v>
                </c:pt>
                <c:pt idx="5038">
                  <c:v>40629.67857142857</c:v>
                </c:pt>
                <c:pt idx="5039">
                  <c:v>40629.72023809524</c:v>
                </c:pt>
                <c:pt idx="5040">
                  <c:v>40629.76190476191</c:v>
                </c:pt>
                <c:pt idx="5041">
                  <c:v>40629.80357142857</c:v>
                </c:pt>
                <c:pt idx="5042">
                  <c:v>40629.84523809523</c:v>
                </c:pt>
                <c:pt idx="5043">
                  <c:v>40629.88690476191</c:v>
                </c:pt>
                <c:pt idx="5044">
                  <c:v>40629.92857142857</c:v>
                </c:pt>
                <c:pt idx="5045">
                  <c:v>40629.97023809523</c:v>
                </c:pt>
                <c:pt idx="5046">
                  <c:v>40630.01190476191</c:v>
                </c:pt>
                <c:pt idx="5047">
                  <c:v>40630.05357142857</c:v>
                </c:pt>
                <c:pt idx="5048">
                  <c:v>40630.09523809524</c:v>
                </c:pt>
                <c:pt idx="5049">
                  <c:v>40630.13690476191</c:v>
                </c:pt>
                <c:pt idx="5050">
                  <c:v>40630.17857142857</c:v>
                </c:pt>
                <c:pt idx="5051">
                  <c:v>40630.22023809524</c:v>
                </c:pt>
                <c:pt idx="5052">
                  <c:v>40630.26190476191</c:v>
                </c:pt>
                <c:pt idx="5053">
                  <c:v>40630.30357142857</c:v>
                </c:pt>
                <c:pt idx="5054">
                  <c:v>40630.34523809523</c:v>
                </c:pt>
                <c:pt idx="5055">
                  <c:v>40630.38690476191</c:v>
                </c:pt>
                <c:pt idx="5056">
                  <c:v>40630.42857142857</c:v>
                </c:pt>
                <c:pt idx="5057">
                  <c:v>40630.47023809523</c:v>
                </c:pt>
                <c:pt idx="5058">
                  <c:v>40630.51190476191</c:v>
                </c:pt>
                <c:pt idx="5059">
                  <c:v>40630.55357142857</c:v>
                </c:pt>
                <c:pt idx="5060">
                  <c:v>40630.59523809524</c:v>
                </c:pt>
                <c:pt idx="5061">
                  <c:v>40630.63690476191</c:v>
                </c:pt>
                <c:pt idx="5062">
                  <c:v>40630.67857142857</c:v>
                </c:pt>
                <c:pt idx="5063">
                  <c:v>40630.72023809524</c:v>
                </c:pt>
                <c:pt idx="5064">
                  <c:v>40630.76190476191</c:v>
                </c:pt>
                <c:pt idx="5065">
                  <c:v>40630.80357142857</c:v>
                </c:pt>
                <c:pt idx="5066">
                  <c:v>40630.84523809523</c:v>
                </c:pt>
                <c:pt idx="5067">
                  <c:v>40630.88690476191</c:v>
                </c:pt>
                <c:pt idx="5068">
                  <c:v>40630.92857142857</c:v>
                </c:pt>
                <c:pt idx="5069">
                  <c:v>40630.97023809523</c:v>
                </c:pt>
                <c:pt idx="5070">
                  <c:v>40631.01190476191</c:v>
                </c:pt>
                <c:pt idx="5071">
                  <c:v>40631.05357142857</c:v>
                </c:pt>
                <c:pt idx="5072">
                  <c:v>40631.09523809524</c:v>
                </c:pt>
                <c:pt idx="5073">
                  <c:v>40631.13690476191</c:v>
                </c:pt>
                <c:pt idx="5074">
                  <c:v>40631.17857142857</c:v>
                </c:pt>
                <c:pt idx="5075">
                  <c:v>40631.22023809524</c:v>
                </c:pt>
                <c:pt idx="5076">
                  <c:v>40631.26190476191</c:v>
                </c:pt>
                <c:pt idx="5077">
                  <c:v>40631.30357142857</c:v>
                </c:pt>
                <c:pt idx="5078">
                  <c:v>40631.34523809523</c:v>
                </c:pt>
                <c:pt idx="5079">
                  <c:v>40631.38690476191</c:v>
                </c:pt>
                <c:pt idx="5080">
                  <c:v>40631.42857142857</c:v>
                </c:pt>
                <c:pt idx="5081">
                  <c:v>40631.47023809523</c:v>
                </c:pt>
                <c:pt idx="5082">
                  <c:v>40631.51190476191</c:v>
                </c:pt>
                <c:pt idx="5083">
                  <c:v>40631.55357142857</c:v>
                </c:pt>
                <c:pt idx="5084">
                  <c:v>40631.59523809524</c:v>
                </c:pt>
                <c:pt idx="5085">
                  <c:v>40631.63690476191</c:v>
                </c:pt>
                <c:pt idx="5086">
                  <c:v>40631.67857142857</c:v>
                </c:pt>
                <c:pt idx="5087">
                  <c:v>40631.72023809524</c:v>
                </c:pt>
                <c:pt idx="5088">
                  <c:v>40631.76190476191</c:v>
                </c:pt>
                <c:pt idx="5089">
                  <c:v>40631.80357142857</c:v>
                </c:pt>
                <c:pt idx="5090">
                  <c:v>40631.84523809523</c:v>
                </c:pt>
                <c:pt idx="5091">
                  <c:v>40631.88690476191</c:v>
                </c:pt>
                <c:pt idx="5092">
                  <c:v>40631.92857142857</c:v>
                </c:pt>
                <c:pt idx="5093">
                  <c:v>40631.97023809523</c:v>
                </c:pt>
                <c:pt idx="5094">
                  <c:v>40632.01190476191</c:v>
                </c:pt>
                <c:pt idx="5095">
                  <c:v>40632.05357142857</c:v>
                </c:pt>
                <c:pt idx="5096">
                  <c:v>40632.09523809524</c:v>
                </c:pt>
                <c:pt idx="5097">
                  <c:v>40632.13690476191</c:v>
                </c:pt>
                <c:pt idx="5098">
                  <c:v>40632.17857142857</c:v>
                </c:pt>
                <c:pt idx="5099">
                  <c:v>40632.22023809524</c:v>
                </c:pt>
                <c:pt idx="5100">
                  <c:v>40632.26190476191</c:v>
                </c:pt>
                <c:pt idx="5101">
                  <c:v>40632.30357142857</c:v>
                </c:pt>
                <c:pt idx="5102">
                  <c:v>40632.34523809523</c:v>
                </c:pt>
                <c:pt idx="5103">
                  <c:v>40632.38690476191</c:v>
                </c:pt>
                <c:pt idx="5104">
                  <c:v>40632.42857142857</c:v>
                </c:pt>
                <c:pt idx="5105">
                  <c:v>40632.47023809523</c:v>
                </c:pt>
                <c:pt idx="5106">
                  <c:v>40632.51190476191</c:v>
                </c:pt>
                <c:pt idx="5107">
                  <c:v>40632.55357142857</c:v>
                </c:pt>
                <c:pt idx="5108">
                  <c:v>40632.59523809524</c:v>
                </c:pt>
                <c:pt idx="5109">
                  <c:v>40632.63690476191</c:v>
                </c:pt>
                <c:pt idx="5110">
                  <c:v>40632.67857142857</c:v>
                </c:pt>
                <c:pt idx="5111">
                  <c:v>40632.72023809524</c:v>
                </c:pt>
                <c:pt idx="5112">
                  <c:v>40632.76190476191</c:v>
                </c:pt>
                <c:pt idx="5113">
                  <c:v>40632.80357142857</c:v>
                </c:pt>
                <c:pt idx="5114">
                  <c:v>40632.84523809523</c:v>
                </c:pt>
                <c:pt idx="5115">
                  <c:v>40632.88690476191</c:v>
                </c:pt>
                <c:pt idx="5116">
                  <c:v>40632.92857142857</c:v>
                </c:pt>
                <c:pt idx="5117">
                  <c:v>40632.97023809523</c:v>
                </c:pt>
                <c:pt idx="5118">
                  <c:v>40633.01190476191</c:v>
                </c:pt>
                <c:pt idx="5119">
                  <c:v>40633.05357142857</c:v>
                </c:pt>
                <c:pt idx="5120">
                  <c:v>40633.09523809524</c:v>
                </c:pt>
                <c:pt idx="5121">
                  <c:v>40633.13690476191</c:v>
                </c:pt>
                <c:pt idx="5122">
                  <c:v>40633.17857142857</c:v>
                </c:pt>
                <c:pt idx="5123">
                  <c:v>40633.22023809524</c:v>
                </c:pt>
                <c:pt idx="5124">
                  <c:v>40633.26190476191</c:v>
                </c:pt>
                <c:pt idx="5125">
                  <c:v>40633.30357142857</c:v>
                </c:pt>
                <c:pt idx="5126">
                  <c:v>40633.34523809523</c:v>
                </c:pt>
                <c:pt idx="5127">
                  <c:v>40633.38690476191</c:v>
                </c:pt>
                <c:pt idx="5128">
                  <c:v>40633.42857142857</c:v>
                </c:pt>
              </c:numCache>
            </c:numRef>
          </c:xVal>
          <c:yVal>
            <c:numRef>
              <c:f>'Biodome data'!$A$25:$A$5513</c:f>
              <c:numCache>
                <c:formatCode>General</c:formatCode>
                <c:ptCount val="5489"/>
                <c:pt idx="0">
                  <c:v>32.0</c:v>
                </c:pt>
                <c:pt idx="1">
                  <c:v>32.0</c:v>
                </c:pt>
                <c:pt idx="2">
                  <c:v>32.0</c:v>
                </c:pt>
                <c:pt idx="3">
                  <c:v>32.0</c:v>
                </c:pt>
                <c:pt idx="4">
                  <c:v>32.0</c:v>
                </c:pt>
                <c:pt idx="5">
                  <c:v>32.0</c:v>
                </c:pt>
                <c:pt idx="6">
                  <c:v>32.0</c:v>
                </c:pt>
                <c:pt idx="7">
                  <c:v>32.0</c:v>
                </c:pt>
                <c:pt idx="8">
                  <c:v>32.0</c:v>
                </c:pt>
                <c:pt idx="9">
                  <c:v>32.0</c:v>
                </c:pt>
                <c:pt idx="10">
                  <c:v>32.0</c:v>
                </c:pt>
                <c:pt idx="11">
                  <c:v>32.0</c:v>
                </c:pt>
                <c:pt idx="12">
                  <c:v>32.0</c:v>
                </c:pt>
                <c:pt idx="13">
                  <c:v>32.0</c:v>
                </c:pt>
                <c:pt idx="14">
                  <c:v>32.0</c:v>
                </c:pt>
                <c:pt idx="15">
                  <c:v>32.0</c:v>
                </c:pt>
                <c:pt idx="16">
                  <c:v>32.0</c:v>
                </c:pt>
                <c:pt idx="17">
                  <c:v>32.0</c:v>
                </c:pt>
                <c:pt idx="18">
                  <c:v>32.0</c:v>
                </c:pt>
                <c:pt idx="19">
                  <c:v>32.0</c:v>
                </c:pt>
                <c:pt idx="20">
                  <c:v>32.0</c:v>
                </c:pt>
                <c:pt idx="21">
                  <c:v>32.0</c:v>
                </c:pt>
                <c:pt idx="22">
                  <c:v>32.0</c:v>
                </c:pt>
                <c:pt idx="23">
                  <c:v>32.0</c:v>
                </c:pt>
                <c:pt idx="24">
                  <c:v>32.0</c:v>
                </c:pt>
                <c:pt idx="25">
                  <c:v>32.0</c:v>
                </c:pt>
                <c:pt idx="26">
                  <c:v>32.0</c:v>
                </c:pt>
                <c:pt idx="27">
                  <c:v>32.0</c:v>
                </c:pt>
                <c:pt idx="28">
                  <c:v>32.0</c:v>
                </c:pt>
                <c:pt idx="29">
                  <c:v>32.0</c:v>
                </c:pt>
                <c:pt idx="30">
                  <c:v>32.0</c:v>
                </c:pt>
                <c:pt idx="31">
                  <c:v>32.0</c:v>
                </c:pt>
                <c:pt idx="32">
                  <c:v>32.0</c:v>
                </c:pt>
                <c:pt idx="33">
                  <c:v>32.0</c:v>
                </c:pt>
                <c:pt idx="34">
                  <c:v>32.0</c:v>
                </c:pt>
                <c:pt idx="35">
                  <c:v>32.0</c:v>
                </c:pt>
                <c:pt idx="36">
                  <c:v>32.0</c:v>
                </c:pt>
                <c:pt idx="37">
                  <c:v>32.0</c:v>
                </c:pt>
                <c:pt idx="38">
                  <c:v>32.0</c:v>
                </c:pt>
                <c:pt idx="39">
                  <c:v>32.0</c:v>
                </c:pt>
                <c:pt idx="40">
                  <c:v>32.0</c:v>
                </c:pt>
                <c:pt idx="41">
                  <c:v>32.0</c:v>
                </c:pt>
                <c:pt idx="42">
                  <c:v>32.0</c:v>
                </c:pt>
                <c:pt idx="43">
                  <c:v>32.0</c:v>
                </c:pt>
                <c:pt idx="44">
                  <c:v>32.0</c:v>
                </c:pt>
                <c:pt idx="45">
                  <c:v>32.0</c:v>
                </c:pt>
                <c:pt idx="46">
                  <c:v>32.0</c:v>
                </c:pt>
                <c:pt idx="47">
                  <c:v>32.0</c:v>
                </c:pt>
                <c:pt idx="48">
                  <c:v>32.0</c:v>
                </c:pt>
                <c:pt idx="49">
                  <c:v>32.0</c:v>
                </c:pt>
                <c:pt idx="50">
                  <c:v>32.0</c:v>
                </c:pt>
                <c:pt idx="51">
                  <c:v>32.0</c:v>
                </c:pt>
                <c:pt idx="52">
                  <c:v>32.0</c:v>
                </c:pt>
                <c:pt idx="53">
                  <c:v>32.0</c:v>
                </c:pt>
                <c:pt idx="54">
                  <c:v>32.0</c:v>
                </c:pt>
                <c:pt idx="55">
                  <c:v>32.0</c:v>
                </c:pt>
                <c:pt idx="56">
                  <c:v>32.0</c:v>
                </c:pt>
                <c:pt idx="57">
                  <c:v>32.0</c:v>
                </c:pt>
                <c:pt idx="58">
                  <c:v>32.0</c:v>
                </c:pt>
                <c:pt idx="59">
                  <c:v>32.0</c:v>
                </c:pt>
                <c:pt idx="60">
                  <c:v>32.0</c:v>
                </c:pt>
                <c:pt idx="61">
                  <c:v>32.0</c:v>
                </c:pt>
                <c:pt idx="62">
                  <c:v>32.0</c:v>
                </c:pt>
                <c:pt idx="63">
                  <c:v>32.0</c:v>
                </c:pt>
                <c:pt idx="64">
                  <c:v>32.0</c:v>
                </c:pt>
                <c:pt idx="65">
                  <c:v>32.0</c:v>
                </c:pt>
                <c:pt idx="66">
                  <c:v>32.0</c:v>
                </c:pt>
                <c:pt idx="67">
                  <c:v>32.0</c:v>
                </c:pt>
                <c:pt idx="68">
                  <c:v>32.0</c:v>
                </c:pt>
                <c:pt idx="69">
                  <c:v>32.0</c:v>
                </c:pt>
                <c:pt idx="70">
                  <c:v>32.0</c:v>
                </c:pt>
                <c:pt idx="71">
                  <c:v>32.0</c:v>
                </c:pt>
                <c:pt idx="72">
                  <c:v>32.0</c:v>
                </c:pt>
                <c:pt idx="73">
                  <c:v>32.0</c:v>
                </c:pt>
                <c:pt idx="74">
                  <c:v>32.0</c:v>
                </c:pt>
                <c:pt idx="75">
                  <c:v>32.0</c:v>
                </c:pt>
                <c:pt idx="76">
                  <c:v>32.0</c:v>
                </c:pt>
                <c:pt idx="77">
                  <c:v>32.0</c:v>
                </c:pt>
                <c:pt idx="78">
                  <c:v>32.0</c:v>
                </c:pt>
                <c:pt idx="79">
                  <c:v>32.0</c:v>
                </c:pt>
                <c:pt idx="80">
                  <c:v>32.0</c:v>
                </c:pt>
                <c:pt idx="81">
                  <c:v>32.0</c:v>
                </c:pt>
                <c:pt idx="82">
                  <c:v>32.0</c:v>
                </c:pt>
                <c:pt idx="83">
                  <c:v>32.0</c:v>
                </c:pt>
                <c:pt idx="84">
                  <c:v>32.0</c:v>
                </c:pt>
                <c:pt idx="85">
                  <c:v>32.0</c:v>
                </c:pt>
                <c:pt idx="86">
                  <c:v>32.0</c:v>
                </c:pt>
                <c:pt idx="87">
                  <c:v>32.0</c:v>
                </c:pt>
                <c:pt idx="88">
                  <c:v>32.0</c:v>
                </c:pt>
                <c:pt idx="89">
                  <c:v>32.0</c:v>
                </c:pt>
                <c:pt idx="90">
                  <c:v>32.0</c:v>
                </c:pt>
                <c:pt idx="91">
                  <c:v>32.0</c:v>
                </c:pt>
                <c:pt idx="92">
                  <c:v>32.0</c:v>
                </c:pt>
                <c:pt idx="93">
                  <c:v>32.0</c:v>
                </c:pt>
                <c:pt idx="94">
                  <c:v>32.0</c:v>
                </c:pt>
                <c:pt idx="95">
                  <c:v>32.0</c:v>
                </c:pt>
                <c:pt idx="96">
                  <c:v>32.0</c:v>
                </c:pt>
                <c:pt idx="97">
                  <c:v>32.0</c:v>
                </c:pt>
                <c:pt idx="98">
                  <c:v>32.0</c:v>
                </c:pt>
                <c:pt idx="99">
                  <c:v>32.0</c:v>
                </c:pt>
                <c:pt idx="100">
                  <c:v>32.0</c:v>
                </c:pt>
                <c:pt idx="101">
                  <c:v>32.0</c:v>
                </c:pt>
                <c:pt idx="102">
                  <c:v>32.0</c:v>
                </c:pt>
                <c:pt idx="103">
                  <c:v>32.0</c:v>
                </c:pt>
                <c:pt idx="104">
                  <c:v>32.0</c:v>
                </c:pt>
                <c:pt idx="105">
                  <c:v>32.0</c:v>
                </c:pt>
                <c:pt idx="106">
                  <c:v>32.0</c:v>
                </c:pt>
                <c:pt idx="107">
                  <c:v>32.0</c:v>
                </c:pt>
                <c:pt idx="108">
                  <c:v>32.0</c:v>
                </c:pt>
                <c:pt idx="109">
                  <c:v>32.0</c:v>
                </c:pt>
                <c:pt idx="110">
                  <c:v>32.0</c:v>
                </c:pt>
                <c:pt idx="111">
                  <c:v>32.0</c:v>
                </c:pt>
                <c:pt idx="112">
                  <c:v>32.0</c:v>
                </c:pt>
                <c:pt idx="113">
                  <c:v>32.0</c:v>
                </c:pt>
                <c:pt idx="114">
                  <c:v>32.0</c:v>
                </c:pt>
                <c:pt idx="115">
                  <c:v>32.0</c:v>
                </c:pt>
                <c:pt idx="116">
                  <c:v>32.0</c:v>
                </c:pt>
                <c:pt idx="117">
                  <c:v>32.0</c:v>
                </c:pt>
                <c:pt idx="118">
                  <c:v>32.0</c:v>
                </c:pt>
                <c:pt idx="119">
                  <c:v>32.0</c:v>
                </c:pt>
                <c:pt idx="120">
                  <c:v>32.0</c:v>
                </c:pt>
                <c:pt idx="121">
                  <c:v>32.0</c:v>
                </c:pt>
                <c:pt idx="122">
                  <c:v>32.0</c:v>
                </c:pt>
                <c:pt idx="123">
                  <c:v>32.0</c:v>
                </c:pt>
                <c:pt idx="124">
                  <c:v>32.0</c:v>
                </c:pt>
                <c:pt idx="125">
                  <c:v>32.0</c:v>
                </c:pt>
                <c:pt idx="126">
                  <c:v>32.0</c:v>
                </c:pt>
                <c:pt idx="127">
                  <c:v>32.0</c:v>
                </c:pt>
                <c:pt idx="128">
                  <c:v>32.0</c:v>
                </c:pt>
                <c:pt idx="129">
                  <c:v>32.0</c:v>
                </c:pt>
                <c:pt idx="130">
                  <c:v>32.0</c:v>
                </c:pt>
                <c:pt idx="131">
                  <c:v>32.0</c:v>
                </c:pt>
                <c:pt idx="132">
                  <c:v>32.0</c:v>
                </c:pt>
                <c:pt idx="133">
                  <c:v>32.0</c:v>
                </c:pt>
                <c:pt idx="134">
                  <c:v>32.0</c:v>
                </c:pt>
                <c:pt idx="135">
                  <c:v>32.0</c:v>
                </c:pt>
                <c:pt idx="136">
                  <c:v>32.0</c:v>
                </c:pt>
                <c:pt idx="137">
                  <c:v>32.0</c:v>
                </c:pt>
                <c:pt idx="138">
                  <c:v>32.0</c:v>
                </c:pt>
                <c:pt idx="139">
                  <c:v>32.0</c:v>
                </c:pt>
                <c:pt idx="140">
                  <c:v>32.0</c:v>
                </c:pt>
                <c:pt idx="141">
                  <c:v>32.0</c:v>
                </c:pt>
                <c:pt idx="142">
                  <c:v>32.0</c:v>
                </c:pt>
                <c:pt idx="143">
                  <c:v>32.0</c:v>
                </c:pt>
                <c:pt idx="144">
                  <c:v>32.0</c:v>
                </c:pt>
                <c:pt idx="145">
                  <c:v>32.0</c:v>
                </c:pt>
                <c:pt idx="146">
                  <c:v>32.0</c:v>
                </c:pt>
                <c:pt idx="147">
                  <c:v>32.0</c:v>
                </c:pt>
                <c:pt idx="148">
                  <c:v>32.0</c:v>
                </c:pt>
                <c:pt idx="149">
                  <c:v>32.0</c:v>
                </c:pt>
                <c:pt idx="150">
                  <c:v>32.0</c:v>
                </c:pt>
                <c:pt idx="151">
                  <c:v>32.0</c:v>
                </c:pt>
                <c:pt idx="152">
                  <c:v>32.0</c:v>
                </c:pt>
                <c:pt idx="153">
                  <c:v>32.0</c:v>
                </c:pt>
                <c:pt idx="154">
                  <c:v>32.0</c:v>
                </c:pt>
                <c:pt idx="155">
                  <c:v>32.0</c:v>
                </c:pt>
                <c:pt idx="156">
                  <c:v>32.0</c:v>
                </c:pt>
                <c:pt idx="157">
                  <c:v>32.0</c:v>
                </c:pt>
                <c:pt idx="158">
                  <c:v>32.0</c:v>
                </c:pt>
                <c:pt idx="159">
                  <c:v>32.0</c:v>
                </c:pt>
                <c:pt idx="160">
                  <c:v>32.0</c:v>
                </c:pt>
                <c:pt idx="161">
                  <c:v>32.0</c:v>
                </c:pt>
                <c:pt idx="162">
                  <c:v>32.0</c:v>
                </c:pt>
                <c:pt idx="163">
                  <c:v>32.0</c:v>
                </c:pt>
                <c:pt idx="164">
                  <c:v>32.0</c:v>
                </c:pt>
                <c:pt idx="165">
                  <c:v>32.0</c:v>
                </c:pt>
                <c:pt idx="166">
                  <c:v>32.0</c:v>
                </c:pt>
                <c:pt idx="167">
                  <c:v>32.0</c:v>
                </c:pt>
                <c:pt idx="168">
                  <c:v>32.0</c:v>
                </c:pt>
                <c:pt idx="169">
                  <c:v>32.0</c:v>
                </c:pt>
                <c:pt idx="170">
                  <c:v>32.0</c:v>
                </c:pt>
                <c:pt idx="171">
                  <c:v>32.0</c:v>
                </c:pt>
                <c:pt idx="172">
                  <c:v>32.0</c:v>
                </c:pt>
                <c:pt idx="173">
                  <c:v>32.0</c:v>
                </c:pt>
                <c:pt idx="174">
                  <c:v>32.0</c:v>
                </c:pt>
                <c:pt idx="175">
                  <c:v>32.0</c:v>
                </c:pt>
                <c:pt idx="176">
                  <c:v>32.0</c:v>
                </c:pt>
                <c:pt idx="177">
                  <c:v>32.0</c:v>
                </c:pt>
                <c:pt idx="178">
                  <c:v>32.0</c:v>
                </c:pt>
                <c:pt idx="179">
                  <c:v>32.0</c:v>
                </c:pt>
                <c:pt idx="180">
                  <c:v>32.0</c:v>
                </c:pt>
                <c:pt idx="181">
                  <c:v>32.0</c:v>
                </c:pt>
                <c:pt idx="182">
                  <c:v>32.0</c:v>
                </c:pt>
                <c:pt idx="183">
                  <c:v>32.0</c:v>
                </c:pt>
                <c:pt idx="184">
                  <c:v>32.0</c:v>
                </c:pt>
                <c:pt idx="185">
                  <c:v>32.0</c:v>
                </c:pt>
                <c:pt idx="186">
                  <c:v>32.0</c:v>
                </c:pt>
                <c:pt idx="187">
                  <c:v>32.0</c:v>
                </c:pt>
                <c:pt idx="188">
                  <c:v>32.0</c:v>
                </c:pt>
                <c:pt idx="189">
                  <c:v>32.0</c:v>
                </c:pt>
                <c:pt idx="190">
                  <c:v>32.0</c:v>
                </c:pt>
                <c:pt idx="191">
                  <c:v>32.0</c:v>
                </c:pt>
                <c:pt idx="192">
                  <c:v>32.0</c:v>
                </c:pt>
                <c:pt idx="193">
                  <c:v>32.0</c:v>
                </c:pt>
                <c:pt idx="194">
                  <c:v>32.0</c:v>
                </c:pt>
                <c:pt idx="195">
                  <c:v>32.0</c:v>
                </c:pt>
                <c:pt idx="196">
                  <c:v>32.0</c:v>
                </c:pt>
                <c:pt idx="197">
                  <c:v>32.0</c:v>
                </c:pt>
                <c:pt idx="198">
                  <c:v>32.0</c:v>
                </c:pt>
                <c:pt idx="199">
                  <c:v>32.0</c:v>
                </c:pt>
                <c:pt idx="200">
                  <c:v>32.0</c:v>
                </c:pt>
                <c:pt idx="201">
                  <c:v>32.0</c:v>
                </c:pt>
                <c:pt idx="202">
                  <c:v>32.0</c:v>
                </c:pt>
                <c:pt idx="203">
                  <c:v>32.0</c:v>
                </c:pt>
                <c:pt idx="204">
                  <c:v>32.0</c:v>
                </c:pt>
                <c:pt idx="205">
                  <c:v>32.0</c:v>
                </c:pt>
                <c:pt idx="206">
                  <c:v>32.0</c:v>
                </c:pt>
                <c:pt idx="207">
                  <c:v>32.0</c:v>
                </c:pt>
                <c:pt idx="208">
                  <c:v>32.0</c:v>
                </c:pt>
                <c:pt idx="209">
                  <c:v>32.0</c:v>
                </c:pt>
                <c:pt idx="210">
                  <c:v>32.0</c:v>
                </c:pt>
                <c:pt idx="211">
                  <c:v>32.0</c:v>
                </c:pt>
                <c:pt idx="212">
                  <c:v>32.0</c:v>
                </c:pt>
                <c:pt idx="213">
                  <c:v>32.0</c:v>
                </c:pt>
                <c:pt idx="214">
                  <c:v>32.0</c:v>
                </c:pt>
                <c:pt idx="215">
                  <c:v>32.0</c:v>
                </c:pt>
                <c:pt idx="216">
                  <c:v>32.0</c:v>
                </c:pt>
                <c:pt idx="217">
                  <c:v>32.0</c:v>
                </c:pt>
                <c:pt idx="218">
                  <c:v>32.0</c:v>
                </c:pt>
                <c:pt idx="219">
                  <c:v>32.0</c:v>
                </c:pt>
                <c:pt idx="220">
                  <c:v>32.0</c:v>
                </c:pt>
                <c:pt idx="221">
                  <c:v>32.0</c:v>
                </c:pt>
                <c:pt idx="222">
                  <c:v>32.0</c:v>
                </c:pt>
                <c:pt idx="223">
                  <c:v>32.0</c:v>
                </c:pt>
                <c:pt idx="224">
                  <c:v>32.0</c:v>
                </c:pt>
                <c:pt idx="225">
                  <c:v>32.0</c:v>
                </c:pt>
                <c:pt idx="226">
                  <c:v>32.0</c:v>
                </c:pt>
                <c:pt idx="227">
                  <c:v>32.0</c:v>
                </c:pt>
                <c:pt idx="228">
                  <c:v>32.0</c:v>
                </c:pt>
                <c:pt idx="229">
                  <c:v>32.0</c:v>
                </c:pt>
                <c:pt idx="230">
                  <c:v>32.0</c:v>
                </c:pt>
                <c:pt idx="231">
                  <c:v>32.0</c:v>
                </c:pt>
                <c:pt idx="232">
                  <c:v>32.0</c:v>
                </c:pt>
                <c:pt idx="233">
                  <c:v>32.0</c:v>
                </c:pt>
                <c:pt idx="234">
                  <c:v>32.0</c:v>
                </c:pt>
                <c:pt idx="235">
                  <c:v>32.0</c:v>
                </c:pt>
                <c:pt idx="236">
                  <c:v>32.0</c:v>
                </c:pt>
                <c:pt idx="237">
                  <c:v>32.0</c:v>
                </c:pt>
                <c:pt idx="238">
                  <c:v>32.0</c:v>
                </c:pt>
                <c:pt idx="239">
                  <c:v>32.0</c:v>
                </c:pt>
                <c:pt idx="240">
                  <c:v>32.0</c:v>
                </c:pt>
                <c:pt idx="241">
                  <c:v>32.0</c:v>
                </c:pt>
                <c:pt idx="242">
                  <c:v>32.0</c:v>
                </c:pt>
                <c:pt idx="243">
                  <c:v>32.0</c:v>
                </c:pt>
                <c:pt idx="244">
                  <c:v>32.0</c:v>
                </c:pt>
                <c:pt idx="245">
                  <c:v>32.0</c:v>
                </c:pt>
                <c:pt idx="246">
                  <c:v>32.0</c:v>
                </c:pt>
                <c:pt idx="247">
                  <c:v>32.0</c:v>
                </c:pt>
                <c:pt idx="248">
                  <c:v>32.0</c:v>
                </c:pt>
                <c:pt idx="249">
                  <c:v>32.0</c:v>
                </c:pt>
                <c:pt idx="250">
                  <c:v>32.0</c:v>
                </c:pt>
                <c:pt idx="251">
                  <c:v>32.0</c:v>
                </c:pt>
                <c:pt idx="252">
                  <c:v>32.0</c:v>
                </c:pt>
                <c:pt idx="253">
                  <c:v>32.0</c:v>
                </c:pt>
                <c:pt idx="254">
                  <c:v>32.0</c:v>
                </c:pt>
                <c:pt idx="255">
                  <c:v>32.0</c:v>
                </c:pt>
                <c:pt idx="256">
                  <c:v>32.0</c:v>
                </c:pt>
                <c:pt idx="257">
                  <c:v>32.0</c:v>
                </c:pt>
                <c:pt idx="258">
                  <c:v>32.0</c:v>
                </c:pt>
                <c:pt idx="259">
                  <c:v>32.0</c:v>
                </c:pt>
                <c:pt idx="260">
                  <c:v>32.0</c:v>
                </c:pt>
                <c:pt idx="261">
                  <c:v>32.0</c:v>
                </c:pt>
                <c:pt idx="262">
                  <c:v>32.0</c:v>
                </c:pt>
                <c:pt idx="263">
                  <c:v>32.0</c:v>
                </c:pt>
                <c:pt idx="264">
                  <c:v>32.0</c:v>
                </c:pt>
                <c:pt idx="265">
                  <c:v>32.0</c:v>
                </c:pt>
                <c:pt idx="266">
                  <c:v>32.0</c:v>
                </c:pt>
                <c:pt idx="267">
                  <c:v>32.0</c:v>
                </c:pt>
                <c:pt idx="268">
                  <c:v>32.0</c:v>
                </c:pt>
                <c:pt idx="269">
                  <c:v>32.0</c:v>
                </c:pt>
                <c:pt idx="270">
                  <c:v>32.0</c:v>
                </c:pt>
                <c:pt idx="271">
                  <c:v>32.0</c:v>
                </c:pt>
                <c:pt idx="272">
                  <c:v>32.0</c:v>
                </c:pt>
                <c:pt idx="273">
                  <c:v>32.0</c:v>
                </c:pt>
                <c:pt idx="274">
                  <c:v>32.0</c:v>
                </c:pt>
                <c:pt idx="275">
                  <c:v>32.0</c:v>
                </c:pt>
                <c:pt idx="276">
                  <c:v>32.0</c:v>
                </c:pt>
                <c:pt idx="277">
                  <c:v>32.0</c:v>
                </c:pt>
                <c:pt idx="278">
                  <c:v>32.0</c:v>
                </c:pt>
                <c:pt idx="279">
                  <c:v>32.0</c:v>
                </c:pt>
                <c:pt idx="280">
                  <c:v>32.0</c:v>
                </c:pt>
                <c:pt idx="281">
                  <c:v>32.0</c:v>
                </c:pt>
                <c:pt idx="282">
                  <c:v>32.0</c:v>
                </c:pt>
                <c:pt idx="283">
                  <c:v>32.0</c:v>
                </c:pt>
                <c:pt idx="284">
                  <c:v>32.0</c:v>
                </c:pt>
                <c:pt idx="285">
                  <c:v>32.0</c:v>
                </c:pt>
                <c:pt idx="286">
                  <c:v>32.0</c:v>
                </c:pt>
                <c:pt idx="287">
                  <c:v>32.0</c:v>
                </c:pt>
                <c:pt idx="288">
                  <c:v>32.0</c:v>
                </c:pt>
                <c:pt idx="289">
                  <c:v>32.0</c:v>
                </c:pt>
                <c:pt idx="290">
                  <c:v>32.0</c:v>
                </c:pt>
                <c:pt idx="291">
                  <c:v>32.0</c:v>
                </c:pt>
                <c:pt idx="292">
                  <c:v>32.0</c:v>
                </c:pt>
                <c:pt idx="293">
                  <c:v>32.0</c:v>
                </c:pt>
                <c:pt idx="294">
                  <c:v>32.0</c:v>
                </c:pt>
                <c:pt idx="295">
                  <c:v>32.0</c:v>
                </c:pt>
                <c:pt idx="296">
                  <c:v>32.0</c:v>
                </c:pt>
                <c:pt idx="297">
                  <c:v>32.0</c:v>
                </c:pt>
                <c:pt idx="298">
                  <c:v>32.0</c:v>
                </c:pt>
                <c:pt idx="299">
                  <c:v>32.0</c:v>
                </c:pt>
                <c:pt idx="300">
                  <c:v>32.0</c:v>
                </c:pt>
                <c:pt idx="301">
                  <c:v>32.0</c:v>
                </c:pt>
                <c:pt idx="302">
                  <c:v>32.0</c:v>
                </c:pt>
                <c:pt idx="303">
                  <c:v>32.0</c:v>
                </c:pt>
                <c:pt idx="304">
                  <c:v>32.0</c:v>
                </c:pt>
                <c:pt idx="305">
                  <c:v>32.0</c:v>
                </c:pt>
                <c:pt idx="306">
                  <c:v>32.0</c:v>
                </c:pt>
                <c:pt idx="307">
                  <c:v>32.0</c:v>
                </c:pt>
                <c:pt idx="308">
                  <c:v>32.0</c:v>
                </c:pt>
                <c:pt idx="309">
                  <c:v>32.0</c:v>
                </c:pt>
                <c:pt idx="310">
                  <c:v>32.0</c:v>
                </c:pt>
                <c:pt idx="311">
                  <c:v>32.0</c:v>
                </c:pt>
                <c:pt idx="312">
                  <c:v>32.0</c:v>
                </c:pt>
                <c:pt idx="313">
                  <c:v>32.0</c:v>
                </c:pt>
                <c:pt idx="314">
                  <c:v>32.0</c:v>
                </c:pt>
                <c:pt idx="315">
                  <c:v>32.0</c:v>
                </c:pt>
                <c:pt idx="316">
                  <c:v>32.0</c:v>
                </c:pt>
                <c:pt idx="317">
                  <c:v>32.0</c:v>
                </c:pt>
                <c:pt idx="318">
                  <c:v>32.0</c:v>
                </c:pt>
                <c:pt idx="319">
                  <c:v>32.0</c:v>
                </c:pt>
                <c:pt idx="320">
                  <c:v>32.0</c:v>
                </c:pt>
                <c:pt idx="321">
                  <c:v>32.0</c:v>
                </c:pt>
                <c:pt idx="322">
                  <c:v>32.0</c:v>
                </c:pt>
                <c:pt idx="323">
                  <c:v>32.0</c:v>
                </c:pt>
                <c:pt idx="324">
                  <c:v>32.0</c:v>
                </c:pt>
                <c:pt idx="325">
                  <c:v>32.0</c:v>
                </c:pt>
                <c:pt idx="326">
                  <c:v>32.0</c:v>
                </c:pt>
                <c:pt idx="327">
                  <c:v>32.0</c:v>
                </c:pt>
                <c:pt idx="328">
                  <c:v>32.0</c:v>
                </c:pt>
                <c:pt idx="329">
                  <c:v>32.0</c:v>
                </c:pt>
                <c:pt idx="330">
                  <c:v>32.0</c:v>
                </c:pt>
                <c:pt idx="331">
                  <c:v>32.0</c:v>
                </c:pt>
                <c:pt idx="332">
                  <c:v>32.0</c:v>
                </c:pt>
                <c:pt idx="333">
                  <c:v>32.0</c:v>
                </c:pt>
                <c:pt idx="334">
                  <c:v>32.0</c:v>
                </c:pt>
                <c:pt idx="335">
                  <c:v>32.0</c:v>
                </c:pt>
                <c:pt idx="336">
                  <c:v>32.0</c:v>
                </c:pt>
                <c:pt idx="337">
                  <c:v>32.0</c:v>
                </c:pt>
                <c:pt idx="338">
                  <c:v>32.0</c:v>
                </c:pt>
                <c:pt idx="339">
                  <c:v>32.0</c:v>
                </c:pt>
                <c:pt idx="340">
                  <c:v>32.0</c:v>
                </c:pt>
                <c:pt idx="341">
                  <c:v>32.0</c:v>
                </c:pt>
                <c:pt idx="342">
                  <c:v>32.0</c:v>
                </c:pt>
                <c:pt idx="343">
                  <c:v>32.0</c:v>
                </c:pt>
                <c:pt idx="344">
                  <c:v>32.0</c:v>
                </c:pt>
                <c:pt idx="345">
                  <c:v>32.0</c:v>
                </c:pt>
                <c:pt idx="346">
                  <c:v>32.0</c:v>
                </c:pt>
                <c:pt idx="347">
                  <c:v>32.0</c:v>
                </c:pt>
                <c:pt idx="348">
                  <c:v>32.0</c:v>
                </c:pt>
                <c:pt idx="349">
                  <c:v>32.0</c:v>
                </c:pt>
                <c:pt idx="350">
                  <c:v>32.0</c:v>
                </c:pt>
                <c:pt idx="351">
                  <c:v>32.0</c:v>
                </c:pt>
                <c:pt idx="352">
                  <c:v>32.0</c:v>
                </c:pt>
                <c:pt idx="353">
                  <c:v>32.0</c:v>
                </c:pt>
                <c:pt idx="354">
                  <c:v>32.0</c:v>
                </c:pt>
                <c:pt idx="355">
                  <c:v>32.0</c:v>
                </c:pt>
                <c:pt idx="356">
                  <c:v>32.0</c:v>
                </c:pt>
                <c:pt idx="357">
                  <c:v>32.0</c:v>
                </c:pt>
                <c:pt idx="358">
                  <c:v>32.0</c:v>
                </c:pt>
                <c:pt idx="359">
                  <c:v>32.0</c:v>
                </c:pt>
                <c:pt idx="360">
                  <c:v>32.0</c:v>
                </c:pt>
                <c:pt idx="361">
                  <c:v>32.0</c:v>
                </c:pt>
                <c:pt idx="362">
                  <c:v>32.0</c:v>
                </c:pt>
                <c:pt idx="363">
                  <c:v>32.0</c:v>
                </c:pt>
                <c:pt idx="364">
                  <c:v>32.0</c:v>
                </c:pt>
                <c:pt idx="365">
                  <c:v>32.0</c:v>
                </c:pt>
                <c:pt idx="366">
                  <c:v>32.0</c:v>
                </c:pt>
                <c:pt idx="367">
                  <c:v>32.0</c:v>
                </c:pt>
                <c:pt idx="368">
                  <c:v>32.0</c:v>
                </c:pt>
                <c:pt idx="369">
                  <c:v>32.0</c:v>
                </c:pt>
                <c:pt idx="370">
                  <c:v>32.0</c:v>
                </c:pt>
                <c:pt idx="371">
                  <c:v>32.0</c:v>
                </c:pt>
                <c:pt idx="372">
                  <c:v>32.0</c:v>
                </c:pt>
                <c:pt idx="373">
                  <c:v>32.0</c:v>
                </c:pt>
                <c:pt idx="374">
                  <c:v>32.0</c:v>
                </c:pt>
                <c:pt idx="375">
                  <c:v>32.0</c:v>
                </c:pt>
                <c:pt idx="376">
                  <c:v>32.0</c:v>
                </c:pt>
                <c:pt idx="377">
                  <c:v>32.0</c:v>
                </c:pt>
                <c:pt idx="378">
                  <c:v>32.0</c:v>
                </c:pt>
                <c:pt idx="379">
                  <c:v>32.0</c:v>
                </c:pt>
                <c:pt idx="380">
                  <c:v>32.0</c:v>
                </c:pt>
                <c:pt idx="381">
                  <c:v>32.0</c:v>
                </c:pt>
                <c:pt idx="382">
                  <c:v>32.0</c:v>
                </c:pt>
                <c:pt idx="383">
                  <c:v>32.0</c:v>
                </c:pt>
                <c:pt idx="384">
                  <c:v>32.0</c:v>
                </c:pt>
                <c:pt idx="385">
                  <c:v>32.0</c:v>
                </c:pt>
                <c:pt idx="386">
                  <c:v>32.0</c:v>
                </c:pt>
                <c:pt idx="387">
                  <c:v>32.0</c:v>
                </c:pt>
                <c:pt idx="388">
                  <c:v>32.0</c:v>
                </c:pt>
                <c:pt idx="389">
                  <c:v>32.0</c:v>
                </c:pt>
                <c:pt idx="390">
                  <c:v>32.0</c:v>
                </c:pt>
                <c:pt idx="391">
                  <c:v>32.0</c:v>
                </c:pt>
                <c:pt idx="392">
                  <c:v>32.0</c:v>
                </c:pt>
                <c:pt idx="393">
                  <c:v>32.0</c:v>
                </c:pt>
                <c:pt idx="394">
                  <c:v>32.0</c:v>
                </c:pt>
                <c:pt idx="395">
                  <c:v>32.0</c:v>
                </c:pt>
                <c:pt idx="396">
                  <c:v>32.0</c:v>
                </c:pt>
                <c:pt idx="397">
                  <c:v>32.0</c:v>
                </c:pt>
                <c:pt idx="398">
                  <c:v>32.0</c:v>
                </c:pt>
                <c:pt idx="399">
                  <c:v>32.0</c:v>
                </c:pt>
                <c:pt idx="400">
                  <c:v>32.0</c:v>
                </c:pt>
                <c:pt idx="401">
                  <c:v>32.0</c:v>
                </c:pt>
                <c:pt idx="402">
                  <c:v>32.0</c:v>
                </c:pt>
                <c:pt idx="403">
                  <c:v>32.0</c:v>
                </c:pt>
                <c:pt idx="404">
                  <c:v>32.0</c:v>
                </c:pt>
                <c:pt idx="405">
                  <c:v>32.0</c:v>
                </c:pt>
                <c:pt idx="406">
                  <c:v>32.0</c:v>
                </c:pt>
                <c:pt idx="407">
                  <c:v>32.0</c:v>
                </c:pt>
                <c:pt idx="408">
                  <c:v>32.0</c:v>
                </c:pt>
                <c:pt idx="409">
                  <c:v>32.0</c:v>
                </c:pt>
                <c:pt idx="410">
                  <c:v>32.0</c:v>
                </c:pt>
                <c:pt idx="411">
                  <c:v>32.0</c:v>
                </c:pt>
                <c:pt idx="412">
                  <c:v>32.0</c:v>
                </c:pt>
                <c:pt idx="413">
                  <c:v>32.0</c:v>
                </c:pt>
                <c:pt idx="414">
                  <c:v>32.0</c:v>
                </c:pt>
                <c:pt idx="415">
                  <c:v>32.0</c:v>
                </c:pt>
                <c:pt idx="416">
                  <c:v>32.0</c:v>
                </c:pt>
                <c:pt idx="417">
                  <c:v>32.0</c:v>
                </c:pt>
                <c:pt idx="418">
                  <c:v>32.0</c:v>
                </c:pt>
                <c:pt idx="419">
                  <c:v>32.0</c:v>
                </c:pt>
                <c:pt idx="420">
                  <c:v>32.0</c:v>
                </c:pt>
                <c:pt idx="421">
                  <c:v>32.0</c:v>
                </c:pt>
                <c:pt idx="422">
                  <c:v>32.0</c:v>
                </c:pt>
                <c:pt idx="423">
                  <c:v>32.0</c:v>
                </c:pt>
                <c:pt idx="424">
                  <c:v>32.0</c:v>
                </c:pt>
                <c:pt idx="425">
                  <c:v>32.0</c:v>
                </c:pt>
                <c:pt idx="426">
                  <c:v>32.0</c:v>
                </c:pt>
                <c:pt idx="427">
                  <c:v>32.0</c:v>
                </c:pt>
                <c:pt idx="428">
                  <c:v>32.0</c:v>
                </c:pt>
                <c:pt idx="429">
                  <c:v>32.0</c:v>
                </c:pt>
                <c:pt idx="430">
                  <c:v>32.0</c:v>
                </c:pt>
                <c:pt idx="431">
                  <c:v>32.0</c:v>
                </c:pt>
                <c:pt idx="432">
                  <c:v>32.0</c:v>
                </c:pt>
                <c:pt idx="433">
                  <c:v>32.0</c:v>
                </c:pt>
                <c:pt idx="434">
                  <c:v>32.0</c:v>
                </c:pt>
                <c:pt idx="435">
                  <c:v>32.0</c:v>
                </c:pt>
                <c:pt idx="436">
                  <c:v>32.0</c:v>
                </c:pt>
                <c:pt idx="437">
                  <c:v>32.0</c:v>
                </c:pt>
                <c:pt idx="438">
                  <c:v>32.0</c:v>
                </c:pt>
                <c:pt idx="439">
                  <c:v>32.0</c:v>
                </c:pt>
                <c:pt idx="440">
                  <c:v>32.0</c:v>
                </c:pt>
                <c:pt idx="441">
                  <c:v>32.0</c:v>
                </c:pt>
                <c:pt idx="442">
                  <c:v>32.0</c:v>
                </c:pt>
                <c:pt idx="443">
                  <c:v>32.0</c:v>
                </c:pt>
                <c:pt idx="444">
                  <c:v>32.0</c:v>
                </c:pt>
                <c:pt idx="445">
                  <c:v>32.0</c:v>
                </c:pt>
                <c:pt idx="446">
                  <c:v>32.0</c:v>
                </c:pt>
                <c:pt idx="447">
                  <c:v>32.0</c:v>
                </c:pt>
                <c:pt idx="448">
                  <c:v>32.0</c:v>
                </c:pt>
                <c:pt idx="449">
                  <c:v>32.0</c:v>
                </c:pt>
                <c:pt idx="450">
                  <c:v>32.0</c:v>
                </c:pt>
                <c:pt idx="451">
                  <c:v>32.0</c:v>
                </c:pt>
                <c:pt idx="452">
                  <c:v>32.0</c:v>
                </c:pt>
                <c:pt idx="453">
                  <c:v>32.0</c:v>
                </c:pt>
                <c:pt idx="454">
                  <c:v>32.0</c:v>
                </c:pt>
                <c:pt idx="455">
                  <c:v>32.0</c:v>
                </c:pt>
                <c:pt idx="456">
                  <c:v>32.0</c:v>
                </c:pt>
                <c:pt idx="457">
                  <c:v>32.0</c:v>
                </c:pt>
                <c:pt idx="458">
                  <c:v>32.0</c:v>
                </c:pt>
                <c:pt idx="459">
                  <c:v>32.0</c:v>
                </c:pt>
                <c:pt idx="460">
                  <c:v>32.0</c:v>
                </c:pt>
                <c:pt idx="461">
                  <c:v>32.0</c:v>
                </c:pt>
                <c:pt idx="462">
                  <c:v>32.0</c:v>
                </c:pt>
                <c:pt idx="463">
                  <c:v>32.0</c:v>
                </c:pt>
                <c:pt idx="464">
                  <c:v>32.0</c:v>
                </c:pt>
                <c:pt idx="465">
                  <c:v>32.0</c:v>
                </c:pt>
                <c:pt idx="466">
                  <c:v>32.0</c:v>
                </c:pt>
                <c:pt idx="467">
                  <c:v>32.0</c:v>
                </c:pt>
                <c:pt idx="468">
                  <c:v>32.0</c:v>
                </c:pt>
                <c:pt idx="469">
                  <c:v>32.0</c:v>
                </c:pt>
                <c:pt idx="470">
                  <c:v>32.0</c:v>
                </c:pt>
                <c:pt idx="471">
                  <c:v>32.0</c:v>
                </c:pt>
                <c:pt idx="472">
                  <c:v>32.0</c:v>
                </c:pt>
                <c:pt idx="473">
                  <c:v>32.0</c:v>
                </c:pt>
                <c:pt idx="474">
                  <c:v>32.0</c:v>
                </c:pt>
                <c:pt idx="475">
                  <c:v>32.0</c:v>
                </c:pt>
                <c:pt idx="476">
                  <c:v>32.0</c:v>
                </c:pt>
                <c:pt idx="477">
                  <c:v>32.0</c:v>
                </c:pt>
                <c:pt idx="478">
                  <c:v>32.0</c:v>
                </c:pt>
                <c:pt idx="479">
                  <c:v>32.0</c:v>
                </c:pt>
                <c:pt idx="480">
                  <c:v>32.0</c:v>
                </c:pt>
                <c:pt idx="481">
                  <c:v>32.0</c:v>
                </c:pt>
                <c:pt idx="482">
                  <c:v>32.0</c:v>
                </c:pt>
                <c:pt idx="483">
                  <c:v>32.0</c:v>
                </c:pt>
                <c:pt idx="484">
                  <c:v>32.0</c:v>
                </c:pt>
                <c:pt idx="485">
                  <c:v>32.0</c:v>
                </c:pt>
                <c:pt idx="486">
                  <c:v>32.0</c:v>
                </c:pt>
                <c:pt idx="487">
                  <c:v>32.0</c:v>
                </c:pt>
                <c:pt idx="488">
                  <c:v>32.0</c:v>
                </c:pt>
                <c:pt idx="489">
                  <c:v>32.0</c:v>
                </c:pt>
                <c:pt idx="490">
                  <c:v>32.0</c:v>
                </c:pt>
                <c:pt idx="491">
                  <c:v>32.0</c:v>
                </c:pt>
                <c:pt idx="492">
                  <c:v>32.0</c:v>
                </c:pt>
                <c:pt idx="493">
                  <c:v>32.0</c:v>
                </c:pt>
                <c:pt idx="494">
                  <c:v>32.0</c:v>
                </c:pt>
                <c:pt idx="495">
                  <c:v>32.0</c:v>
                </c:pt>
                <c:pt idx="496">
                  <c:v>32.0</c:v>
                </c:pt>
                <c:pt idx="497">
                  <c:v>32.0</c:v>
                </c:pt>
                <c:pt idx="498">
                  <c:v>32.0</c:v>
                </c:pt>
                <c:pt idx="499">
                  <c:v>32.0</c:v>
                </c:pt>
                <c:pt idx="500">
                  <c:v>32.0</c:v>
                </c:pt>
                <c:pt idx="501">
                  <c:v>32.0</c:v>
                </c:pt>
                <c:pt idx="502">
                  <c:v>32.0</c:v>
                </c:pt>
                <c:pt idx="503">
                  <c:v>32.0</c:v>
                </c:pt>
                <c:pt idx="504">
                  <c:v>32.0</c:v>
                </c:pt>
                <c:pt idx="505">
                  <c:v>32.0</c:v>
                </c:pt>
                <c:pt idx="506">
                  <c:v>32.0</c:v>
                </c:pt>
                <c:pt idx="507">
                  <c:v>32.0</c:v>
                </c:pt>
                <c:pt idx="508">
                  <c:v>32.0</c:v>
                </c:pt>
                <c:pt idx="509">
                  <c:v>32.0</c:v>
                </c:pt>
                <c:pt idx="510">
                  <c:v>32.0</c:v>
                </c:pt>
                <c:pt idx="511">
                  <c:v>32.0</c:v>
                </c:pt>
                <c:pt idx="512">
                  <c:v>32.0</c:v>
                </c:pt>
                <c:pt idx="513">
                  <c:v>32.0</c:v>
                </c:pt>
                <c:pt idx="514">
                  <c:v>32.0</c:v>
                </c:pt>
                <c:pt idx="515">
                  <c:v>32.0</c:v>
                </c:pt>
                <c:pt idx="516">
                  <c:v>32.0</c:v>
                </c:pt>
                <c:pt idx="517">
                  <c:v>32.0</c:v>
                </c:pt>
                <c:pt idx="518">
                  <c:v>32.0</c:v>
                </c:pt>
                <c:pt idx="519">
                  <c:v>32.0</c:v>
                </c:pt>
                <c:pt idx="520">
                  <c:v>32.0</c:v>
                </c:pt>
                <c:pt idx="521">
                  <c:v>32.0</c:v>
                </c:pt>
                <c:pt idx="522">
                  <c:v>32.0</c:v>
                </c:pt>
                <c:pt idx="523">
                  <c:v>32.0</c:v>
                </c:pt>
                <c:pt idx="524">
                  <c:v>32.0</c:v>
                </c:pt>
                <c:pt idx="525">
                  <c:v>32.0</c:v>
                </c:pt>
                <c:pt idx="526">
                  <c:v>32.0</c:v>
                </c:pt>
                <c:pt idx="527">
                  <c:v>32.0</c:v>
                </c:pt>
                <c:pt idx="528">
                  <c:v>32.0</c:v>
                </c:pt>
                <c:pt idx="529">
                  <c:v>32.0</c:v>
                </c:pt>
                <c:pt idx="530">
                  <c:v>32.0</c:v>
                </c:pt>
                <c:pt idx="531">
                  <c:v>32.0</c:v>
                </c:pt>
                <c:pt idx="532">
                  <c:v>32.0</c:v>
                </c:pt>
                <c:pt idx="533">
                  <c:v>32.0</c:v>
                </c:pt>
                <c:pt idx="534">
                  <c:v>32.0</c:v>
                </c:pt>
                <c:pt idx="535">
                  <c:v>32.0</c:v>
                </c:pt>
                <c:pt idx="536">
                  <c:v>32.0</c:v>
                </c:pt>
                <c:pt idx="537">
                  <c:v>32.0</c:v>
                </c:pt>
                <c:pt idx="538">
                  <c:v>32.0</c:v>
                </c:pt>
                <c:pt idx="539">
                  <c:v>32.0</c:v>
                </c:pt>
                <c:pt idx="540">
                  <c:v>32.0</c:v>
                </c:pt>
                <c:pt idx="541">
                  <c:v>32.0</c:v>
                </c:pt>
                <c:pt idx="542">
                  <c:v>32.0</c:v>
                </c:pt>
                <c:pt idx="543">
                  <c:v>32.0</c:v>
                </c:pt>
                <c:pt idx="544">
                  <c:v>32.0</c:v>
                </c:pt>
                <c:pt idx="545">
                  <c:v>32.0</c:v>
                </c:pt>
                <c:pt idx="546">
                  <c:v>32.0</c:v>
                </c:pt>
                <c:pt idx="547">
                  <c:v>32.0</c:v>
                </c:pt>
                <c:pt idx="548">
                  <c:v>32.0</c:v>
                </c:pt>
                <c:pt idx="549">
                  <c:v>32.0</c:v>
                </c:pt>
                <c:pt idx="550">
                  <c:v>32.0</c:v>
                </c:pt>
                <c:pt idx="551">
                  <c:v>32.0</c:v>
                </c:pt>
                <c:pt idx="552">
                  <c:v>32.0</c:v>
                </c:pt>
                <c:pt idx="553">
                  <c:v>32.0</c:v>
                </c:pt>
                <c:pt idx="554">
                  <c:v>32.0</c:v>
                </c:pt>
                <c:pt idx="555">
                  <c:v>32.0</c:v>
                </c:pt>
                <c:pt idx="556">
                  <c:v>32.0</c:v>
                </c:pt>
                <c:pt idx="557">
                  <c:v>32.0</c:v>
                </c:pt>
                <c:pt idx="558">
                  <c:v>32.0</c:v>
                </c:pt>
                <c:pt idx="559">
                  <c:v>32.0</c:v>
                </c:pt>
                <c:pt idx="560">
                  <c:v>32.0</c:v>
                </c:pt>
                <c:pt idx="561">
                  <c:v>32.0</c:v>
                </c:pt>
                <c:pt idx="562">
                  <c:v>32.0</c:v>
                </c:pt>
                <c:pt idx="563">
                  <c:v>32.0</c:v>
                </c:pt>
                <c:pt idx="564">
                  <c:v>32.0</c:v>
                </c:pt>
                <c:pt idx="565">
                  <c:v>32.0</c:v>
                </c:pt>
                <c:pt idx="566">
                  <c:v>32.0</c:v>
                </c:pt>
                <c:pt idx="567">
                  <c:v>32.0</c:v>
                </c:pt>
                <c:pt idx="568">
                  <c:v>32.0</c:v>
                </c:pt>
                <c:pt idx="569">
                  <c:v>32.0</c:v>
                </c:pt>
                <c:pt idx="570">
                  <c:v>32.0</c:v>
                </c:pt>
                <c:pt idx="571">
                  <c:v>32.0</c:v>
                </c:pt>
                <c:pt idx="572">
                  <c:v>32.0</c:v>
                </c:pt>
                <c:pt idx="573">
                  <c:v>32.0</c:v>
                </c:pt>
                <c:pt idx="574">
                  <c:v>32.0</c:v>
                </c:pt>
                <c:pt idx="575">
                  <c:v>32.0</c:v>
                </c:pt>
                <c:pt idx="576">
                  <c:v>32.0</c:v>
                </c:pt>
                <c:pt idx="577">
                  <c:v>32.0</c:v>
                </c:pt>
                <c:pt idx="578">
                  <c:v>32.0</c:v>
                </c:pt>
                <c:pt idx="579">
                  <c:v>32.0</c:v>
                </c:pt>
                <c:pt idx="580">
                  <c:v>32.0</c:v>
                </c:pt>
                <c:pt idx="581">
                  <c:v>32.0</c:v>
                </c:pt>
                <c:pt idx="582">
                  <c:v>32.0</c:v>
                </c:pt>
                <c:pt idx="583">
                  <c:v>32.0</c:v>
                </c:pt>
                <c:pt idx="584">
                  <c:v>32.0</c:v>
                </c:pt>
                <c:pt idx="585">
                  <c:v>32.0</c:v>
                </c:pt>
                <c:pt idx="586">
                  <c:v>32.0</c:v>
                </c:pt>
                <c:pt idx="587">
                  <c:v>32.0</c:v>
                </c:pt>
                <c:pt idx="588">
                  <c:v>32.0</c:v>
                </c:pt>
                <c:pt idx="589">
                  <c:v>32.0</c:v>
                </c:pt>
                <c:pt idx="590">
                  <c:v>32.0</c:v>
                </c:pt>
                <c:pt idx="591">
                  <c:v>32.0</c:v>
                </c:pt>
                <c:pt idx="592">
                  <c:v>32.0</c:v>
                </c:pt>
                <c:pt idx="593">
                  <c:v>32.0</c:v>
                </c:pt>
                <c:pt idx="594">
                  <c:v>32.0</c:v>
                </c:pt>
                <c:pt idx="595">
                  <c:v>32.0</c:v>
                </c:pt>
                <c:pt idx="596">
                  <c:v>32.0</c:v>
                </c:pt>
                <c:pt idx="597">
                  <c:v>32.0</c:v>
                </c:pt>
                <c:pt idx="598">
                  <c:v>32.0</c:v>
                </c:pt>
                <c:pt idx="599">
                  <c:v>32.0</c:v>
                </c:pt>
                <c:pt idx="600">
                  <c:v>32.0</c:v>
                </c:pt>
                <c:pt idx="601">
                  <c:v>32.0</c:v>
                </c:pt>
                <c:pt idx="602">
                  <c:v>32.0</c:v>
                </c:pt>
                <c:pt idx="603">
                  <c:v>32.0</c:v>
                </c:pt>
                <c:pt idx="604">
                  <c:v>32.0</c:v>
                </c:pt>
                <c:pt idx="605">
                  <c:v>32.0</c:v>
                </c:pt>
                <c:pt idx="606">
                  <c:v>32.0</c:v>
                </c:pt>
                <c:pt idx="607">
                  <c:v>32.0</c:v>
                </c:pt>
                <c:pt idx="608">
                  <c:v>32.0</c:v>
                </c:pt>
                <c:pt idx="609">
                  <c:v>32.0</c:v>
                </c:pt>
                <c:pt idx="610">
                  <c:v>32.0</c:v>
                </c:pt>
                <c:pt idx="611">
                  <c:v>32.0</c:v>
                </c:pt>
                <c:pt idx="612">
                  <c:v>32.0</c:v>
                </c:pt>
                <c:pt idx="613">
                  <c:v>32.0</c:v>
                </c:pt>
                <c:pt idx="614">
                  <c:v>32.0</c:v>
                </c:pt>
                <c:pt idx="615">
                  <c:v>32.0</c:v>
                </c:pt>
                <c:pt idx="616">
                  <c:v>32.0</c:v>
                </c:pt>
                <c:pt idx="617">
                  <c:v>32.0</c:v>
                </c:pt>
                <c:pt idx="618">
                  <c:v>32.0</c:v>
                </c:pt>
                <c:pt idx="619">
                  <c:v>32.0</c:v>
                </c:pt>
                <c:pt idx="620">
                  <c:v>32.0</c:v>
                </c:pt>
                <c:pt idx="621">
                  <c:v>32.0</c:v>
                </c:pt>
                <c:pt idx="622">
                  <c:v>32.0</c:v>
                </c:pt>
                <c:pt idx="623">
                  <c:v>32.0</c:v>
                </c:pt>
                <c:pt idx="624">
                  <c:v>32.0</c:v>
                </c:pt>
                <c:pt idx="625">
                  <c:v>32.0</c:v>
                </c:pt>
                <c:pt idx="626">
                  <c:v>32.0</c:v>
                </c:pt>
                <c:pt idx="627">
                  <c:v>32.0</c:v>
                </c:pt>
                <c:pt idx="628">
                  <c:v>32.0</c:v>
                </c:pt>
                <c:pt idx="629">
                  <c:v>32.0</c:v>
                </c:pt>
                <c:pt idx="630">
                  <c:v>32.0</c:v>
                </c:pt>
                <c:pt idx="631">
                  <c:v>32.0</c:v>
                </c:pt>
                <c:pt idx="632">
                  <c:v>32.0</c:v>
                </c:pt>
                <c:pt idx="633">
                  <c:v>32.0</c:v>
                </c:pt>
                <c:pt idx="634">
                  <c:v>32.0</c:v>
                </c:pt>
                <c:pt idx="635">
                  <c:v>32.0</c:v>
                </c:pt>
                <c:pt idx="636">
                  <c:v>32.0</c:v>
                </c:pt>
                <c:pt idx="637">
                  <c:v>32.0</c:v>
                </c:pt>
                <c:pt idx="638">
                  <c:v>32.0</c:v>
                </c:pt>
                <c:pt idx="639">
                  <c:v>32.0</c:v>
                </c:pt>
                <c:pt idx="640">
                  <c:v>32.0</c:v>
                </c:pt>
                <c:pt idx="641">
                  <c:v>32.0</c:v>
                </c:pt>
                <c:pt idx="642">
                  <c:v>32.0</c:v>
                </c:pt>
                <c:pt idx="643">
                  <c:v>32.0</c:v>
                </c:pt>
                <c:pt idx="644">
                  <c:v>32.0</c:v>
                </c:pt>
                <c:pt idx="645">
                  <c:v>32.0</c:v>
                </c:pt>
                <c:pt idx="646">
                  <c:v>32.0</c:v>
                </c:pt>
                <c:pt idx="647">
                  <c:v>32.0</c:v>
                </c:pt>
                <c:pt idx="648">
                  <c:v>32.0</c:v>
                </c:pt>
                <c:pt idx="649">
                  <c:v>32.0</c:v>
                </c:pt>
                <c:pt idx="650">
                  <c:v>32.0</c:v>
                </c:pt>
                <c:pt idx="651">
                  <c:v>32.0</c:v>
                </c:pt>
                <c:pt idx="652">
                  <c:v>32.0</c:v>
                </c:pt>
                <c:pt idx="653">
                  <c:v>32.0</c:v>
                </c:pt>
                <c:pt idx="654">
                  <c:v>32.0</c:v>
                </c:pt>
                <c:pt idx="655">
                  <c:v>32.0</c:v>
                </c:pt>
                <c:pt idx="656">
                  <c:v>32.0</c:v>
                </c:pt>
                <c:pt idx="657">
                  <c:v>32.0</c:v>
                </c:pt>
                <c:pt idx="658">
                  <c:v>32.0</c:v>
                </c:pt>
                <c:pt idx="659">
                  <c:v>32.0</c:v>
                </c:pt>
                <c:pt idx="660">
                  <c:v>32.0</c:v>
                </c:pt>
                <c:pt idx="661">
                  <c:v>32.0</c:v>
                </c:pt>
                <c:pt idx="662">
                  <c:v>32.0</c:v>
                </c:pt>
                <c:pt idx="663">
                  <c:v>32.0</c:v>
                </c:pt>
                <c:pt idx="664">
                  <c:v>32.0</c:v>
                </c:pt>
                <c:pt idx="665">
                  <c:v>32.0</c:v>
                </c:pt>
                <c:pt idx="666">
                  <c:v>32.0</c:v>
                </c:pt>
                <c:pt idx="667">
                  <c:v>32.0</c:v>
                </c:pt>
                <c:pt idx="668">
                  <c:v>32.0</c:v>
                </c:pt>
                <c:pt idx="669">
                  <c:v>32.0</c:v>
                </c:pt>
                <c:pt idx="670">
                  <c:v>32.0</c:v>
                </c:pt>
                <c:pt idx="671">
                  <c:v>32.0</c:v>
                </c:pt>
                <c:pt idx="672">
                  <c:v>32.0</c:v>
                </c:pt>
                <c:pt idx="673">
                  <c:v>32.0</c:v>
                </c:pt>
                <c:pt idx="674">
                  <c:v>32.0</c:v>
                </c:pt>
                <c:pt idx="675">
                  <c:v>32.0</c:v>
                </c:pt>
                <c:pt idx="676">
                  <c:v>32.0</c:v>
                </c:pt>
                <c:pt idx="677">
                  <c:v>32.0</c:v>
                </c:pt>
                <c:pt idx="678">
                  <c:v>32.0</c:v>
                </c:pt>
                <c:pt idx="679">
                  <c:v>32.0</c:v>
                </c:pt>
                <c:pt idx="680">
                  <c:v>32.0</c:v>
                </c:pt>
                <c:pt idx="681">
                  <c:v>32.0</c:v>
                </c:pt>
                <c:pt idx="682">
                  <c:v>32.0</c:v>
                </c:pt>
                <c:pt idx="683">
                  <c:v>32.0</c:v>
                </c:pt>
                <c:pt idx="684">
                  <c:v>32.0</c:v>
                </c:pt>
                <c:pt idx="685">
                  <c:v>32.0</c:v>
                </c:pt>
                <c:pt idx="686">
                  <c:v>32.0</c:v>
                </c:pt>
                <c:pt idx="687">
                  <c:v>32.0</c:v>
                </c:pt>
                <c:pt idx="688">
                  <c:v>32.0</c:v>
                </c:pt>
                <c:pt idx="689">
                  <c:v>32.0</c:v>
                </c:pt>
                <c:pt idx="690">
                  <c:v>32.0</c:v>
                </c:pt>
                <c:pt idx="691">
                  <c:v>32.0</c:v>
                </c:pt>
                <c:pt idx="692">
                  <c:v>32.0</c:v>
                </c:pt>
                <c:pt idx="693">
                  <c:v>32.0</c:v>
                </c:pt>
                <c:pt idx="694">
                  <c:v>32.0</c:v>
                </c:pt>
                <c:pt idx="695">
                  <c:v>32.0</c:v>
                </c:pt>
                <c:pt idx="696">
                  <c:v>32.0</c:v>
                </c:pt>
                <c:pt idx="697">
                  <c:v>32.0</c:v>
                </c:pt>
                <c:pt idx="698">
                  <c:v>32.0</c:v>
                </c:pt>
                <c:pt idx="699">
                  <c:v>32.0</c:v>
                </c:pt>
                <c:pt idx="700">
                  <c:v>32.0</c:v>
                </c:pt>
                <c:pt idx="701">
                  <c:v>32.0</c:v>
                </c:pt>
                <c:pt idx="702">
                  <c:v>32.0</c:v>
                </c:pt>
                <c:pt idx="703">
                  <c:v>32.0</c:v>
                </c:pt>
                <c:pt idx="704">
                  <c:v>32.0</c:v>
                </c:pt>
                <c:pt idx="705">
                  <c:v>32.0</c:v>
                </c:pt>
                <c:pt idx="706">
                  <c:v>32.0</c:v>
                </c:pt>
                <c:pt idx="707">
                  <c:v>32.0</c:v>
                </c:pt>
                <c:pt idx="708">
                  <c:v>32.0</c:v>
                </c:pt>
                <c:pt idx="709">
                  <c:v>32.0</c:v>
                </c:pt>
                <c:pt idx="710">
                  <c:v>32.0</c:v>
                </c:pt>
                <c:pt idx="711">
                  <c:v>32.0</c:v>
                </c:pt>
                <c:pt idx="712">
                  <c:v>32.0</c:v>
                </c:pt>
                <c:pt idx="713">
                  <c:v>32.0</c:v>
                </c:pt>
                <c:pt idx="714">
                  <c:v>32.0</c:v>
                </c:pt>
                <c:pt idx="715">
                  <c:v>32.0</c:v>
                </c:pt>
                <c:pt idx="716">
                  <c:v>32.0</c:v>
                </c:pt>
                <c:pt idx="717">
                  <c:v>32.0</c:v>
                </c:pt>
                <c:pt idx="718">
                  <c:v>32.0</c:v>
                </c:pt>
                <c:pt idx="719">
                  <c:v>32.0</c:v>
                </c:pt>
                <c:pt idx="720">
                  <c:v>32.0</c:v>
                </c:pt>
                <c:pt idx="721">
                  <c:v>32.0</c:v>
                </c:pt>
                <c:pt idx="722">
                  <c:v>32.0</c:v>
                </c:pt>
                <c:pt idx="723">
                  <c:v>32.0</c:v>
                </c:pt>
                <c:pt idx="724">
                  <c:v>32.0</c:v>
                </c:pt>
                <c:pt idx="725">
                  <c:v>32.0</c:v>
                </c:pt>
                <c:pt idx="726">
                  <c:v>32.0</c:v>
                </c:pt>
                <c:pt idx="727">
                  <c:v>32.0</c:v>
                </c:pt>
                <c:pt idx="728">
                  <c:v>32.0</c:v>
                </c:pt>
                <c:pt idx="729">
                  <c:v>32.0</c:v>
                </c:pt>
                <c:pt idx="730">
                  <c:v>32.0</c:v>
                </c:pt>
                <c:pt idx="731">
                  <c:v>32.0</c:v>
                </c:pt>
                <c:pt idx="732">
                  <c:v>32.0</c:v>
                </c:pt>
                <c:pt idx="733">
                  <c:v>32.0</c:v>
                </c:pt>
                <c:pt idx="734">
                  <c:v>32.0</c:v>
                </c:pt>
                <c:pt idx="735">
                  <c:v>32.0</c:v>
                </c:pt>
                <c:pt idx="736">
                  <c:v>32.0</c:v>
                </c:pt>
                <c:pt idx="737">
                  <c:v>32.0</c:v>
                </c:pt>
                <c:pt idx="738">
                  <c:v>32.0</c:v>
                </c:pt>
                <c:pt idx="739">
                  <c:v>32.0</c:v>
                </c:pt>
                <c:pt idx="740">
                  <c:v>32.0</c:v>
                </c:pt>
                <c:pt idx="741">
                  <c:v>32.0</c:v>
                </c:pt>
                <c:pt idx="742">
                  <c:v>32.0</c:v>
                </c:pt>
                <c:pt idx="743">
                  <c:v>32.0</c:v>
                </c:pt>
                <c:pt idx="744">
                  <c:v>32.0</c:v>
                </c:pt>
                <c:pt idx="745">
                  <c:v>32.0</c:v>
                </c:pt>
                <c:pt idx="746">
                  <c:v>32.0</c:v>
                </c:pt>
                <c:pt idx="747">
                  <c:v>32.0</c:v>
                </c:pt>
                <c:pt idx="748">
                  <c:v>32.0</c:v>
                </c:pt>
                <c:pt idx="749">
                  <c:v>32.0</c:v>
                </c:pt>
                <c:pt idx="750">
                  <c:v>32.0</c:v>
                </c:pt>
                <c:pt idx="751">
                  <c:v>32.0</c:v>
                </c:pt>
                <c:pt idx="752">
                  <c:v>32.0</c:v>
                </c:pt>
                <c:pt idx="753">
                  <c:v>32.0</c:v>
                </c:pt>
                <c:pt idx="754">
                  <c:v>32.0</c:v>
                </c:pt>
                <c:pt idx="755">
                  <c:v>32.0</c:v>
                </c:pt>
                <c:pt idx="756">
                  <c:v>32.0</c:v>
                </c:pt>
                <c:pt idx="757">
                  <c:v>32.0</c:v>
                </c:pt>
                <c:pt idx="758">
                  <c:v>32.0</c:v>
                </c:pt>
                <c:pt idx="759">
                  <c:v>32.0</c:v>
                </c:pt>
                <c:pt idx="760">
                  <c:v>32.0</c:v>
                </c:pt>
                <c:pt idx="761">
                  <c:v>32.0</c:v>
                </c:pt>
                <c:pt idx="762">
                  <c:v>32.0</c:v>
                </c:pt>
                <c:pt idx="763">
                  <c:v>32.0</c:v>
                </c:pt>
                <c:pt idx="764">
                  <c:v>32.0</c:v>
                </c:pt>
                <c:pt idx="765">
                  <c:v>32.0</c:v>
                </c:pt>
                <c:pt idx="766">
                  <c:v>32.0</c:v>
                </c:pt>
                <c:pt idx="767">
                  <c:v>32.0</c:v>
                </c:pt>
                <c:pt idx="768">
                  <c:v>32.0</c:v>
                </c:pt>
                <c:pt idx="769">
                  <c:v>32.0</c:v>
                </c:pt>
                <c:pt idx="770">
                  <c:v>32.0</c:v>
                </c:pt>
                <c:pt idx="771">
                  <c:v>32.0</c:v>
                </c:pt>
                <c:pt idx="772">
                  <c:v>32.0</c:v>
                </c:pt>
                <c:pt idx="773">
                  <c:v>32.0</c:v>
                </c:pt>
                <c:pt idx="774">
                  <c:v>32.0</c:v>
                </c:pt>
                <c:pt idx="775">
                  <c:v>32.0</c:v>
                </c:pt>
                <c:pt idx="776">
                  <c:v>32.0</c:v>
                </c:pt>
                <c:pt idx="777">
                  <c:v>32.0</c:v>
                </c:pt>
                <c:pt idx="778">
                  <c:v>32.0</c:v>
                </c:pt>
                <c:pt idx="779">
                  <c:v>32.0</c:v>
                </c:pt>
                <c:pt idx="780">
                  <c:v>32.0</c:v>
                </c:pt>
                <c:pt idx="781">
                  <c:v>32.0</c:v>
                </c:pt>
                <c:pt idx="782">
                  <c:v>32.0</c:v>
                </c:pt>
                <c:pt idx="783">
                  <c:v>32.0</c:v>
                </c:pt>
                <c:pt idx="784">
                  <c:v>32.0</c:v>
                </c:pt>
                <c:pt idx="785">
                  <c:v>32.0</c:v>
                </c:pt>
                <c:pt idx="786">
                  <c:v>32.0</c:v>
                </c:pt>
                <c:pt idx="787">
                  <c:v>32.0</c:v>
                </c:pt>
                <c:pt idx="788">
                  <c:v>32.0</c:v>
                </c:pt>
                <c:pt idx="789">
                  <c:v>32.0</c:v>
                </c:pt>
                <c:pt idx="790">
                  <c:v>32.0</c:v>
                </c:pt>
                <c:pt idx="791">
                  <c:v>32.0</c:v>
                </c:pt>
                <c:pt idx="792">
                  <c:v>32.0</c:v>
                </c:pt>
                <c:pt idx="793">
                  <c:v>32.0</c:v>
                </c:pt>
                <c:pt idx="794">
                  <c:v>32.0</c:v>
                </c:pt>
                <c:pt idx="795">
                  <c:v>32.0</c:v>
                </c:pt>
                <c:pt idx="796">
                  <c:v>32.0</c:v>
                </c:pt>
                <c:pt idx="797">
                  <c:v>32.0</c:v>
                </c:pt>
                <c:pt idx="798">
                  <c:v>32.0</c:v>
                </c:pt>
                <c:pt idx="799">
                  <c:v>32.0</c:v>
                </c:pt>
                <c:pt idx="800">
                  <c:v>32.0</c:v>
                </c:pt>
                <c:pt idx="801">
                  <c:v>32.0</c:v>
                </c:pt>
                <c:pt idx="802">
                  <c:v>32.0</c:v>
                </c:pt>
                <c:pt idx="803">
                  <c:v>32.0</c:v>
                </c:pt>
                <c:pt idx="804">
                  <c:v>32.0</c:v>
                </c:pt>
                <c:pt idx="805">
                  <c:v>32.0</c:v>
                </c:pt>
                <c:pt idx="806">
                  <c:v>32.0</c:v>
                </c:pt>
                <c:pt idx="807">
                  <c:v>32.0</c:v>
                </c:pt>
                <c:pt idx="808">
                  <c:v>32.0</c:v>
                </c:pt>
                <c:pt idx="809">
                  <c:v>32.0</c:v>
                </c:pt>
                <c:pt idx="810">
                  <c:v>32.0</c:v>
                </c:pt>
                <c:pt idx="811">
                  <c:v>32.0</c:v>
                </c:pt>
                <c:pt idx="812">
                  <c:v>32.0</c:v>
                </c:pt>
                <c:pt idx="813">
                  <c:v>32.0</c:v>
                </c:pt>
                <c:pt idx="814">
                  <c:v>32.0</c:v>
                </c:pt>
                <c:pt idx="815">
                  <c:v>32.0</c:v>
                </c:pt>
                <c:pt idx="816">
                  <c:v>32.0</c:v>
                </c:pt>
                <c:pt idx="817">
                  <c:v>32.0</c:v>
                </c:pt>
                <c:pt idx="818">
                  <c:v>32.0</c:v>
                </c:pt>
                <c:pt idx="819">
                  <c:v>32.0</c:v>
                </c:pt>
                <c:pt idx="820">
                  <c:v>32.0</c:v>
                </c:pt>
                <c:pt idx="821">
                  <c:v>32.0</c:v>
                </c:pt>
                <c:pt idx="822">
                  <c:v>32.0</c:v>
                </c:pt>
                <c:pt idx="823">
                  <c:v>32.0</c:v>
                </c:pt>
                <c:pt idx="824">
                  <c:v>32.0</c:v>
                </c:pt>
                <c:pt idx="825">
                  <c:v>32.0</c:v>
                </c:pt>
                <c:pt idx="826">
                  <c:v>32.0</c:v>
                </c:pt>
                <c:pt idx="827">
                  <c:v>32.0</c:v>
                </c:pt>
                <c:pt idx="828">
                  <c:v>32.0</c:v>
                </c:pt>
                <c:pt idx="829">
                  <c:v>32.0</c:v>
                </c:pt>
                <c:pt idx="830">
                  <c:v>32.0</c:v>
                </c:pt>
                <c:pt idx="831">
                  <c:v>32.0</c:v>
                </c:pt>
                <c:pt idx="832">
                  <c:v>32.0</c:v>
                </c:pt>
                <c:pt idx="833">
                  <c:v>32.0</c:v>
                </c:pt>
                <c:pt idx="834">
                  <c:v>32.0</c:v>
                </c:pt>
                <c:pt idx="835">
                  <c:v>32.0</c:v>
                </c:pt>
                <c:pt idx="836">
                  <c:v>32.0</c:v>
                </c:pt>
                <c:pt idx="837">
                  <c:v>32.0</c:v>
                </c:pt>
                <c:pt idx="838">
                  <c:v>32.0</c:v>
                </c:pt>
                <c:pt idx="839">
                  <c:v>32.0</c:v>
                </c:pt>
                <c:pt idx="840">
                  <c:v>32.0</c:v>
                </c:pt>
                <c:pt idx="841">
                  <c:v>32.0</c:v>
                </c:pt>
                <c:pt idx="842">
                  <c:v>32.0</c:v>
                </c:pt>
                <c:pt idx="843">
                  <c:v>32.0</c:v>
                </c:pt>
                <c:pt idx="844">
                  <c:v>32.0</c:v>
                </c:pt>
                <c:pt idx="845">
                  <c:v>32.0</c:v>
                </c:pt>
                <c:pt idx="846">
                  <c:v>32.0</c:v>
                </c:pt>
                <c:pt idx="847">
                  <c:v>32.0</c:v>
                </c:pt>
                <c:pt idx="848">
                  <c:v>32.0</c:v>
                </c:pt>
                <c:pt idx="849">
                  <c:v>32.0</c:v>
                </c:pt>
                <c:pt idx="850">
                  <c:v>32.0</c:v>
                </c:pt>
                <c:pt idx="851">
                  <c:v>32.0</c:v>
                </c:pt>
                <c:pt idx="852">
                  <c:v>32.0</c:v>
                </c:pt>
                <c:pt idx="853">
                  <c:v>32.0</c:v>
                </c:pt>
                <c:pt idx="854">
                  <c:v>32.0</c:v>
                </c:pt>
                <c:pt idx="855">
                  <c:v>32.0</c:v>
                </c:pt>
                <c:pt idx="856">
                  <c:v>32.0</c:v>
                </c:pt>
                <c:pt idx="857">
                  <c:v>32.0</c:v>
                </c:pt>
                <c:pt idx="858">
                  <c:v>32.0</c:v>
                </c:pt>
                <c:pt idx="859">
                  <c:v>32.0</c:v>
                </c:pt>
                <c:pt idx="860">
                  <c:v>32.0</c:v>
                </c:pt>
                <c:pt idx="861">
                  <c:v>32.0</c:v>
                </c:pt>
                <c:pt idx="862">
                  <c:v>32.0</c:v>
                </c:pt>
                <c:pt idx="863">
                  <c:v>32.0</c:v>
                </c:pt>
                <c:pt idx="864">
                  <c:v>32.0</c:v>
                </c:pt>
                <c:pt idx="865">
                  <c:v>32.0</c:v>
                </c:pt>
                <c:pt idx="866">
                  <c:v>32.0</c:v>
                </c:pt>
                <c:pt idx="867">
                  <c:v>32.0</c:v>
                </c:pt>
                <c:pt idx="868">
                  <c:v>32.0</c:v>
                </c:pt>
                <c:pt idx="869">
                  <c:v>32.0</c:v>
                </c:pt>
                <c:pt idx="870">
                  <c:v>32.0</c:v>
                </c:pt>
                <c:pt idx="871">
                  <c:v>32.0</c:v>
                </c:pt>
                <c:pt idx="872">
                  <c:v>32.0</c:v>
                </c:pt>
                <c:pt idx="873">
                  <c:v>32.0</c:v>
                </c:pt>
                <c:pt idx="874">
                  <c:v>32.0</c:v>
                </c:pt>
                <c:pt idx="875">
                  <c:v>32.0</c:v>
                </c:pt>
                <c:pt idx="876">
                  <c:v>32.0</c:v>
                </c:pt>
                <c:pt idx="877">
                  <c:v>32.0</c:v>
                </c:pt>
                <c:pt idx="878">
                  <c:v>32.0</c:v>
                </c:pt>
                <c:pt idx="879">
                  <c:v>32.0</c:v>
                </c:pt>
                <c:pt idx="880">
                  <c:v>32.0</c:v>
                </c:pt>
                <c:pt idx="881">
                  <c:v>32.0</c:v>
                </c:pt>
                <c:pt idx="882">
                  <c:v>32.0</c:v>
                </c:pt>
                <c:pt idx="883">
                  <c:v>32.0</c:v>
                </c:pt>
                <c:pt idx="884">
                  <c:v>32.0</c:v>
                </c:pt>
                <c:pt idx="885">
                  <c:v>32.0</c:v>
                </c:pt>
                <c:pt idx="886">
                  <c:v>32.0</c:v>
                </c:pt>
                <c:pt idx="887">
                  <c:v>32.0</c:v>
                </c:pt>
                <c:pt idx="888">
                  <c:v>32.0</c:v>
                </c:pt>
                <c:pt idx="889">
                  <c:v>32.0</c:v>
                </c:pt>
                <c:pt idx="890">
                  <c:v>32.0</c:v>
                </c:pt>
                <c:pt idx="891">
                  <c:v>32.0</c:v>
                </c:pt>
                <c:pt idx="892">
                  <c:v>32.0</c:v>
                </c:pt>
                <c:pt idx="893">
                  <c:v>32.0</c:v>
                </c:pt>
                <c:pt idx="894">
                  <c:v>32.0</c:v>
                </c:pt>
                <c:pt idx="895">
                  <c:v>32.0</c:v>
                </c:pt>
                <c:pt idx="896">
                  <c:v>32.0</c:v>
                </c:pt>
                <c:pt idx="897">
                  <c:v>32.0</c:v>
                </c:pt>
                <c:pt idx="898">
                  <c:v>32.0</c:v>
                </c:pt>
                <c:pt idx="899">
                  <c:v>32.0</c:v>
                </c:pt>
                <c:pt idx="900">
                  <c:v>32.0</c:v>
                </c:pt>
                <c:pt idx="901">
                  <c:v>32.0</c:v>
                </c:pt>
                <c:pt idx="902">
                  <c:v>32.0</c:v>
                </c:pt>
                <c:pt idx="903">
                  <c:v>32.0</c:v>
                </c:pt>
                <c:pt idx="904">
                  <c:v>32.0</c:v>
                </c:pt>
                <c:pt idx="905">
                  <c:v>32.0</c:v>
                </c:pt>
                <c:pt idx="906">
                  <c:v>32.0</c:v>
                </c:pt>
                <c:pt idx="907">
                  <c:v>32.0</c:v>
                </c:pt>
                <c:pt idx="908">
                  <c:v>32.0</c:v>
                </c:pt>
                <c:pt idx="909">
                  <c:v>32.0</c:v>
                </c:pt>
                <c:pt idx="910">
                  <c:v>32.0</c:v>
                </c:pt>
                <c:pt idx="911">
                  <c:v>32.0</c:v>
                </c:pt>
                <c:pt idx="912">
                  <c:v>32.0</c:v>
                </c:pt>
                <c:pt idx="913">
                  <c:v>32.0</c:v>
                </c:pt>
                <c:pt idx="914">
                  <c:v>32.0</c:v>
                </c:pt>
                <c:pt idx="915">
                  <c:v>32.0</c:v>
                </c:pt>
                <c:pt idx="916">
                  <c:v>32.0</c:v>
                </c:pt>
                <c:pt idx="917">
                  <c:v>32.0</c:v>
                </c:pt>
                <c:pt idx="918">
                  <c:v>32.0</c:v>
                </c:pt>
                <c:pt idx="919">
                  <c:v>32.0</c:v>
                </c:pt>
                <c:pt idx="920">
                  <c:v>32.0</c:v>
                </c:pt>
                <c:pt idx="921">
                  <c:v>32.0</c:v>
                </c:pt>
                <c:pt idx="922">
                  <c:v>32.0</c:v>
                </c:pt>
                <c:pt idx="923">
                  <c:v>32.0</c:v>
                </c:pt>
                <c:pt idx="924">
                  <c:v>32.0</c:v>
                </c:pt>
                <c:pt idx="925">
                  <c:v>32.0</c:v>
                </c:pt>
                <c:pt idx="926">
                  <c:v>32.0</c:v>
                </c:pt>
                <c:pt idx="927">
                  <c:v>32.0</c:v>
                </c:pt>
                <c:pt idx="928">
                  <c:v>32.0</c:v>
                </c:pt>
                <c:pt idx="929">
                  <c:v>32.0</c:v>
                </c:pt>
                <c:pt idx="930">
                  <c:v>32.0</c:v>
                </c:pt>
                <c:pt idx="931">
                  <c:v>32.0</c:v>
                </c:pt>
                <c:pt idx="932">
                  <c:v>32.0</c:v>
                </c:pt>
                <c:pt idx="933">
                  <c:v>32.0</c:v>
                </c:pt>
                <c:pt idx="934">
                  <c:v>32.0</c:v>
                </c:pt>
                <c:pt idx="935">
                  <c:v>32.0</c:v>
                </c:pt>
                <c:pt idx="936">
                  <c:v>32.0</c:v>
                </c:pt>
                <c:pt idx="937">
                  <c:v>32.0</c:v>
                </c:pt>
                <c:pt idx="938">
                  <c:v>32.0</c:v>
                </c:pt>
                <c:pt idx="939">
                  <c:v>32.0</c:v>
                </c:pt>
                <c:pt idx="940">
                  <c:v>32.0</c:v>
                </c:pt>
                <c:pt idx="941">
                  <c:v>32.0</c:v>
                </c:pt>
                <c:pt idx="942">
                  <c:v>32.0</c:v>
                </c:pt>
                <c:pt idx="943">
                  <c:v>32.0</c:v>
                </c:pt>
                <c:pt idx="944">
                  <c:v>32.0</c:v>
                </c:pt>
                <c:pt idx="945">
                  <c:v>32.0</c:v>
                </c:pt>
                <c:pt idx="946">
                  <c:v>32.0</c:v>
                </c:pt>
                <c:pt idx="947">
                  <c:v>32.0</c:v>
                </c:pt>
                <c:pt idx="948">
                  <c:v>32.0</c:v>
                </c:pt>
                <c:pt idx="949">
                  <c:v>32.0</c:v>
                </c:pt>
                <c:pt idx="950">
                  <c:v>32.0</c:v>
                </c:pt>
                <c:pt idx="951">
                  <c:v>32.0</c:v>
                </c:pt>
                <c:pt idx="952">
                  <c:v>32.0</c:v>
                </c:pt>
                <c:pt idx="953">
                  <c:v>32.0</c:v>
                </c:pt>
                <c:pt idx="954">
                  <c:v>32.0</c:v>
                </c:pt>
                <c:pt idx="955">
                  <c:v>32.0</c:v>
                </c:pt>
                <c:pt idx="956">
                  <c:v>32.0</c:v>
                </c:pt>
                <c:pt idx="957">
                  <c:v>32.0</c:v>
                </c:pt>
                <c:pt idx="958">
                  <c:v>32.0</c:v>
                </c:pt>
                <c:pt idx="959">
                  <c:v>32.0</c:v>
                </c:pt>
                <c:pt idx="960">
                  <c:v>32.0</c:v>
                </c:pt>
                <c:pt idx="961">
                  <c:v>32.0</c:v>
                </c:pt>
                <c:pt idx="962">
                  <c:v>32.0</c:v>
                </c:pt>
                <c:pt idx="963">
                  <c:v>32.0</c:v>
                </c:pt>
                <c:pt idx="964">
                  <c:v>32.0</c:v>
                </c:pt>
                <c:pt idx="965">
                  <c:v>32.0</c:v>
                </c:pt>
                <c:pt idx="966">
                  <c:v>32.0</c:v>
                </c:pt>
                <c:pt idx="967">
                  <c:v>32.0</c:v>
                </c:pt>
                <c:pt idx="968">
                  <c:v>32.0</c:v>
                </c:pt>
                <c:pt idx="969">
                  <c:v>32.0</c:v>
                </c:pt>
                <c:pt idx="970">
                  <c:v>32.0</c:v>
                </c:pt>
                <c:pt idx="971">
                  <c:v>32.0</c:v>
                </c:pt>
                <c:pt idx="972">
                  <c:v>32.0</c:v>
                </c:pt>
                <c:pt idx="973">
                  <c:v>32.0</c:v>
                </c:pt>
                <c:pt idx="974">
                  <c:v>32.0</c:v>
                </c:pt>
                <c:pt idx="975">
                  <c:v>32.0</c:v>
                </c:pt>
                <c:pt idx="976">
                  <c:v>32.0</c:v>
                </c:pt>
                <c:pt idx="977">
                  <c:v>32.0</c:v>
                </c:pt>
                <c:pt idx="978">
                  <c:v>32.0</c:v>
                </c:pt>
                <c:pt idx="979">
                  <c:v>32.0</c:v>
                </c:pt>
                <c:pt idx="980">
                  <c:v>32.0</c:v>
                </c:pt>
                <c:pt idx="981">
                  <c:v>32.0</c:v>
                </c:pt>
                <c:pt idx="982">
                  <c:v>32.0</c:v>
                </c:pt>
                <c:pt idx="983">
                  <c:v>32.0</c:v>
                </c:pt>
                <c:pt idx="984">
                  <c:v>32.0</c:v>
                </c:pt>
                <c:pt idx="985">
                  <c:v>32.0</c:v>
                </c:pt>
                <c:pt idx="986">
                  <c:v>32.0</c:v>
                </c:pt>
                <c:pt idx="987">
                  <c:v>32.0</c:v>
                </c:pt>
                <c:pt idx="988">
                  <c:v>32.0</c:v>
                </c:pt>
                <c:pt idx="989">
                  <c:v>32.0</c:v>
                </c:pt>
                <c:pt idx="990">
                  <c:v>32.0</c:v>
                </c:pt>
                <c:pt idx="991">
                  <c:v>32.0</c:v>
                </c:pt>
                <c:pt idx="992">
                  <c:v>32.0</c:v>
                </c:pt>
                <c:pt idx="993">
                  <c:v>32.0</c:v>
                </c:pt>
                <c:pt idx="994">
                  <c:v>32.0</c:v>
                </c:pt>
                <c:pt idx="995">
                  <c:v>32.0</c:v>
                </c:pt>
                <c:pt idx="996">
                  <c:v>32.0</c:v>
                </c:pt>
                <c:pt idx="997">
                  <c:v>32.0</c:v>
                </c:pt>
                <c:pt idx="998">
                  <c:v>32.0</c:v>
                </c:pt>
                <c:pt idx="999">
                  <c:v>32.0</c:v>
                </c:pt>
                <c:pt idx="1000">
                  <c:v>32.0</c:v>
                </c:pt>
                <c:pt idx="1001">
                  <c:v>32.0</c:v>
                </c:pt>
                <c:pt idx="1002">
                  <c:v>32.0</c:v>
                </c:pt>
                <c:pt idx="1003">
                  <c:v>32.0</c:v>
                </c:pt>
                <c:pt idx="1004">
                  <c:v>32.0</c:v>
                </c:pt>
                <c:pt idx="1005">
                  <c:v>32.0</c:v>
                </c:pt>
                <c:pt idx="1006">
                  <c:v>32.0</c:v>
                </c:pt>
                <c:pt idx="1007">
                  <c:v>32.0</c:v>
                </c:pt>
                <c:pt idx="1008">
                  <c:v>32.0</c:v>
                </c:pt>
                <c:pt idx="1009">
                  <c:v>32.0</c:v>
                </c:pt>
                <c:pt idx="1010">
                  <c:v>32.0</c:v>
                </c:pt>
                <c:pt idx="1011">
                  <c:v>32.0</c:v>
                </c:pt>
                <c:pt idx="1012">
                  <c:v>32.0</c:v>
                </c:pt>
                <c:pt idx="1013">
                  <c:v>32.0</c:v>
                </c:pt>
                <c:pt idx="1014">
                  <c:v>32.0</c:v>
                </c:pt>
                <c:pt idx="1015">
                  <c:v>32.0</c:v>
                </c:pt>
                <c:pt idx="1016">
                  <c:v>32.0</c:v>
                </c:pt>
                <c:pt idx="1017">
                  <c:v>32.0</c:v>
                </c:pt>
                <c:pt idx="1018">
                  <c:v>32.0</c:v>
                </c:pt>
                <c:pt idx="1019">
                  <c:v>32.0</c:v>
                </c:pt>
                <c:pt idx="1020">
                  <c:v>32.0</c:v>
                </c:pt>
                <c:pt idx="1021">
                  <c:v>32.0</c:v>
                </c:pt>
                <c:pt idx="1022">
                  <c:v>32.0</c:v>
                </c:pt>
                <c:pt idx="1023">
                  <c:v>32.0</c:v>
                </c:pt>
                <c:pt idx="1024">
                  <c:v>32.0</c:v>
                </c:pt>
                <c:pt idx="1025">
                  <c:v>32.0</c:v>
                </c:pt>
                <c:pt idx="1026">
                  <c:v>32.0</c:v>
                </c:pt>
                <c:pt idx="1027">
                  <c:v>32.0</c:v>
                </c:pt>
                <c:pt idx="1028">
                  <c:v>32.0</c:v>
                </c:pt>
                <c:pt idx="1029">
                  <c:v>32.0</c:v>
                </c:pt>
                <c:pt idx="1030">
                  <c:v>32.0</c:v>
                </c:pt>
                <c:pt idx="1031">
                  <c:v>32.0</c:v>
                </c:pt>
                <c:pt idx="1032">
                  <c:v>32.0</c:v>
                </c:pt>
                <c:pt idx="1033">
                  <c:v>32.0</c:v>
                </c:pt>
                <c:pt idx="1034">
                  <c:v>32.0</c:v>
                </c:pt>
                <c:pt idx="1035">
                  <c:v>32.0</c:v>
                </c:pt>
                <c:pt idx="1036">
                  <c:v>32.0</c:v>
                </c:pt>
                <c:pt idx="1037">
                  <c:v>32.0</c:v>
                </c:pt>
                <c:pt idx="1038">
                  <c:v>32.0</c:v>
                </c:pt>
                <c:pt idx="1039">
                  <c:v>32.0</c:v>
                </c:pt>
                <c:pt idx="1040">
                  <c:v>32.0</c:v>
                </c:pt>
                <c:pt idx="1041">
                  <c:v>32.0</c:v>
                </c:pt>
                <c:pt idx="1042">
                  <c:v>32.0</c:v>
                </c:pt>
                <c:pt idx="1043">
                  <c:v>32.0</c:v>
                </c:pt>
                <c:pt idx="1044">
                  <c:v>32.0</c:v>
                </c:pt>
                <c:pt idx="1045">
                  <c:v>32.0</c:v>
                </c:pt>
                <c:pt idx="1046">
                  <c:v>32.0</c:v>
                </c:pt>
                <c:pt idx="1047">
                  <c:v>32.0</c:v>
                </c:pt>
                <c:pt idx="1048">
                  <c:v>32.0</c:v>
                </c:pt>
                <c:pt idx="1049">
                  <c:v>32.0</c:v>
                </c:pt>
                <c:pt idx="1050">
                  <c:v>32.0</c:v>
                </c:pt>
                <c:pt idx="1051">
                  <c:v>32.0</c:v>
                </c:pt>
                <c:pt idx="1052">
                  <c:v>32.0</c:v>
                </c:pt>
                <c:pt idx="1053">
                  <c:v>32.0</c:v>
                </c:pt>
                <c:pt idx="1054">
                  <c:v>32.0</c:v>
                </c:pt>
                <c:pt idx="1055">
                  <c:v>32.0</c:v>
                </c:pt>
                <c:pt idx="1056">
                  <c:v>32.0</c:v>
                </c:pt>
                <c:pt idx="1057">
                  <c:v>32.0</c:v>
                </c:pt>
                <c:pt idx="1058">
                  <c:v>32.0</c:v>
                </c:pt>
                <c:pt idx="1059">
                  <c:v>32.0</c:v>
                </c:pt>
                <c:pt idx="1060">
                  <c:v>32.0</c:v>
                </c:pt>
                <c:pt idx="1061">
                  <c:v>32.0</c:v>
                </c:pt>
                <c:pt idx="1062">
                  <c:v>32.0</c:v>
                </c:pt>
                <c:pt idx="1063">
                  <c:v>32.0</c:v>
                </c:pt>
                <c:pt idx="1064">
                  <c:v>32.0</c:v>
                </c:pt>
                <c:pt idx="1065">
                  <c:v>32.0</c:v>
                </c:pt>
                <c:pt idx="1066">
                  <c:v>32.0</c:v>
                </c:pt>
                <c:pt idx="1067">
                  <c:v>32.0</c:v>
                </c:pt>
                <c:pt idx="1068">
                  <c:v>32.0</c:v>
                </c:pt>
                <c:pt idx="1069">
                  <c:v>32.0</c:v>
                </c:pt>
                <c:pt idx="1070">
                  <c:v>32.0</c:v>
                </c:pt>
                <c:pt idx="1071">
                  <c:v>32.0</c:v>
                </c:pt>
                <c:pt idx="1072">
                  <c:v>32.0</c:v>
                </c:pt>
                <c:pt idx="1073">
                  <c:v>32.0</c:v>
                </c:pt>
                <c:pt idx="1074">
                  <c:v>32.0</c:v>
                </c:pt>
                <c:pt idx="1075">
                  <c:v>32.0</c:v>
                </c:pt>
                <c:pt idx="1076">
                  <c:v>32.0</c:v>
                </c:pt>
                <c:pt idx="1077">
                  <c:v>32.0</c:v>
                </c:pt>
                <c:pt idx="1078">
                  <c:v>32.0</c:v>
                </c:pt>
                <c:pt idx="1079">
                  <c:v>32.0</c:v>
                </c:pt>
                <c:pt idx="1080">
                  <c:v>32.0</c:v>
                </c:pt>
                <c:pt idx="1081">
                  <c:v>32.0</c:v>
                </c:pt>
                <c:pt idx="1082">
                  <c:v>32.0</c:v>
                </c:pt>
                <c:pt idx="1083">
                  <c:v>32.0</c:v>
                </c:pt>
                <c:pt idx="1084">
                  <c:v>32.0</c:v>
                </c:pt>
                <c:pt idx="1085">
                  <c:v>32.0</c:v>
                </c:pt>
                <c:pt idx="1086">
                  <c:v>32.0</c:v>
                </c:pt>
                <c:pt idx="1087">
                  <c:v>32.0</c:v>
                </c:pt>
                <c:pt idx="1088">
                  <c:v>32.0</c:v>
                </c:pt>
                <c:pt idx="1089">
                  <c:v>32.0</c:v>
                </c:pt>
                <c:pt idx="1090">
                  <c:v>32.0</c:v>
                </c:pt>
                <c:pt idx="1091">
                  <c:v>32.0</c:v>
                </c:pt>
                <c:pt idx="1092">
                  <c:v>32.0</c:v>
                </c:pt>
                <c:pt idx="1093">
                  <c:v>32.0</c:v>
                </c:pt>
                <c:pt idx="1094">
                  <c:v>32.0</c:v>
                </c:pt>
                <c:pt idx="1095">
                  <c:v>32.0</c:v>
                </c:pt>
                <c:pt idx="1096">
                  <c:v>32.0</c:v>
                </c:pt>
                <c:pt idx="1097">
                  <c:v>32.0</c:v>
                </c:pt>
                <c:pt idx="1098">
                  <c:v>32.0</c:v>
                </c:pt>
                <c:pt idx="1099">
                  <c:v>32.0</c:v>
                </c:pt>
                <c:pt idx="1100">
                  <c:v>32.0</c:v>
                </c:pt>
                <c:pt idx="1101">
                  <c:v>32.0</c:v>
                </c:pt>
                <c:pt idx="1102">
                  <c:v>32.0</c:v>
                </c:pt>
                <c:pt idx="1103">
                  <c:v>32.0</c:v>
                </c:pt>
                <c:pt idx="1104">
                  <c:v>32.0</c:v>
                </c:pt>
                <c:pt idx="1105">
                  <c:v>32.0</c:v>
                </c:pt>
                <c:pt idx="1106">
                  <c:v>32.0</c:v>
                </c:pt>
                <c:pt idx="1107">
                  <c:v>32.0</c:v>
                </c:pt>
                <c:pt idx="1108">
                  <c:v>32.0</c:v>
                </c:pt>
                <c:pt idx="1109">
                  <c:v>32.0</c:v>
                </c:pt>
                <c:pt idx="1110">
                  <c:v>32.0</c:v>
                </c:pt>
                <c:pt idx="1111">
                  <c:v>32.0</c:v>
                </c:pt>
                <c:pt idx="1112">
                  <c:v>32.0</c:v>
                </c:pt>
                <c:pt idx="1113">
                  <c:v>32.0</c:v>
                </c:pt>
                <c:pt idx="1114">
                  <c:v>32.0</c:v>
                </c:pt>
                <c:pt idx="1115">
                  <c:v>32.0</c:v>
                </c:pt>
                <c:pt idx="1116">
                  <c:v>32.0</c:v>
                </c:pt>
                <c:pt idx="1117">
                  <c:v>32.0</c:v>
                </c:pt>
                <c:pt idx="1118">
                  <c:v>32.0</c:v>
                </c:pt>
                <c:pt idx="1119">
                  <c:v>32.0</c:v>
                </c:pt>
                <c:pt idx="1120">
                  <c:v>32.0</c:v>
                </c:pt>
                <c:pt idx="1121">
                  <c:v>32.0</c:v>
                </c:pt>
                <c:pt idx="1122">
                  <c:v>32.0</c:v>
                </c:pt>
                <c:pt idx="1123">
                  <c:v>32.0</c:v>
                </c:pt>
                <c:pt idx="1124">
                  <c:v>32.0</c:v>
                </c:pt>
                <c:pt idx="1125">
                  <c:v>32.0</c:v>
                </c:pt>
                <c:pt idx="1126">
                  <c:v>32.0</c:v>
                </c:pt>
                <c:pt idx="1127">
                  <c:v>32.0</c:v>
                </c:pt>
                <c:pt idx="1128">
                  <c:v>32.0</c:v>
                </c:pt>
                <c:pt idx="1129">
                  <c:v>32.0</c:v>
                </c:pt>
                <c:pt idx="1130">
                  <c:v>32.0</c:v>
                </c:pt>
                <c:pt idx="1131">
                  <c:v>32.0</c:v>
                </c:pt>
                <c:pt idx="1132">
                  <c:v>32.0</c:v>
                </c:pt>
                <c:pt idx="1133">
                  <c:v>32.0</c:v>
                </c:pt>
                <c:pt idx="1134">
                  <c:v>32.0</c:v>
                </c:pt>
                <c:pt idx="1135">
                  <c:v>32.0</c:v>
                </c:pt>
                <c:pt idx="1136">
                  <c:v>32.0</c:v>
                </c:pt>
                <c:pt idx="1137">
                  <c:v>32.0</c:v>
                </c:pt>
                <c:pt idx="1138">
                  <c:v>32.0</c:v>
                </c:pt>
                <c:pt idx="1139">
                  <c:v>32.0</c:v>
                </c:pt>
                <c:pt idx="1140">
                  <c:v>32.0</c:v>
                </c:pt>
                <c:pt idx="1141">
                  <c:v>32.0</c:v>
                </c:pt>
                <c:pt idx="1142">
                  <c:v>32.0</c:v>
                </c:pt>
                <c:pt idx="1143">
                  <c:v>32.0</c:v>
                </c:pt>
                <c:pt idx="1144">
                  <c:v>32.0</c:v>
                </c:pt>
                <c:pt idx="1145">
                  <c:v>32.0</c:v>
                </c:pt>
                <c:pt idx="1146">
                  <c:v>32.0</c:v>
                </c:pt>
                <c:pt idx="1147">
                  <c:v>32.0</c:v>
                </c:pt>
                <c:pt idx="1148">
                  <c:v>32.0</c:v>
                </c:pt>
                <c:pt idx="1149">
                  <c:v>32.0</c:v>
                </c:pt>
                <c:pt idx="1150">
                  <c:v>32.0</c:v>
                </c:pt>
                <c:pt idx="1151">
                  <c:v>32.0</c:v>
                </c:pt>
                <c:pt idx="1152">
                  <c:v>32.0</c:v>
                </c:pt>
                <c:pt idx="1153">
                  <c:v>32.0</c:v>
                </c:pt>
                <c:pt idx="1154">
                  <c:v>32.0</c:v>
                </c:pt>
                <c:pt idx="1155">
                  <c:v>32.0</c:v>
                </c:pt>
                <c:pt idx="1156">
                  <c:v>32.0</c:v>
                </c:pt>
                <c:pt idx="1157">
                  <c:v>32.0</c:v>
                </c:pt>
                <c:pt idx="1158">
                  <c:v>32.0</c:v>
                </c:pt>
                <c:pt idx="1159">
                  <c:v>32.0</c:v>
                </c:pt>
                <c:pt idx="1160">
                  <c:v>32.0</c:v>
                </c:pt>
                <c:pt idx="1161">
                  <c:v>32.0</c:v>
                </c:pt>
                <c:pt idx="1162">
                  <c:v>32.0</c:v>
                </c:pt>
                <c:pt idx="1163">
                  <c:v>32.0</c:v>
                </c:pt>
                <c:pt idx="1164">
                  <c:v>32.0</c:v>
                </c:pt>
                <c:pt idx="1165">
                  <c:v>32.0</c:v>
                </c:pt>
                <c:pt idx="1166">
                  <c:v>32.0</c:v>
                </c:pt>
                <c:pt idx="1167">
                  <c:v>32.0</c:v>
                </c:pt>
                <c:pt idx="1168">
                  <c:v>32.0</c:v>
                </c:pt>
                <c:pt idx="1169">
                  <c:v>32.0</c:v>
                </c:pt>
                <c:pt idx="1170">
                  <c:v>32.0</c:v>
                </c:pt>
                <c:pt idx="1171">
                  <c:v>32.0</c:v>
                </c:pt>
                <c:pt idx="1172">
                  <c:v>32.0</c:v>
                </c:pt>
                <c:pt idx="1173">
                  <c:v>32.0</c:v>
                </c:pt>
                <c:pt idx="1174">
                  <c:v>32.0</c:v>
                </c:pt>
                <c:pt idx="1175">
                  <c:v>32.0</c:v>
                </c:pt>
                <c:pt idx="1176">
                  <c:v>32.0</c:v>
                </c:pt>
                <c:pt idx="1177">
                  <c:v>32.0</c:v>
                </c:pt>
                <c:pt idx="1178">
                  <c:v>32.0</c:v>
                </c:pt>
                <c:pt idx="1179">
                  <c:v>32.0</c:v>
                </c:pt>
                <c:pt idx="1180">
                  <c:v>32.0</c:v>
                </c:pt>
                <c:pt idx="1181">
                  <c:v>32.0</c:v>
                </c:pt>
                <c:pt idx="1182">
                  <c:v>32.0</c:v>
                </c:pt>
                <c:pt idx="1183">
                  <c:v>32.0</c:v>
                </c:pt>
                <c:pt idx="1184">
                  <c:v>32.0</c:v>
                </c:pt>
                <c:pt idx="1185">
                  <c:v>32.0</c:v>
                </c:pt>
                <c:pt idx="1186">
                  <c:v>32.0</c:v>
                </c:pt>
                <c:pt idx="1187">
                  <c:v>32.0</c:v>
                </c:pt>
                <c:pt idx="1188">
                  <c:v>32.0</c:v>
                </c:pt>
                <c:pt idx="1189">
                  <c:v>32.0</c:v>
                </c:pt>
                <c:pt idx="1190">
                  <c:v>32.0</c:v>
                </c:pt>
                <c:pt idx="1191">
                  <c:v>32.0</c:v>
                </c:pt>
                <c:pt idx="1192">
                  <c:v>32.0</c:v>
                </c:pt>
                <c:pt idx="1193">
                  <c:v>32.0</c:v>
                </c:pt>
                <c:pt idx="1194">
                  <c:v>32.0</c:v>
                </c:pt>
                <c:pt idx="1195">
                  <c:v>32.0</c:v>
                </c:pt>
                <c:pt idx="1196">
                  <c:v>32.0</c:v>
                </c:pt>
                <c:pt idx="1197">
                  <c:v>32.0</c:v>
                </c:pt>
                <c:pt idx="1198">
                  <c:v>32.0</c:v>
                </c:pt>
                <c:pt idx="1199">
                  <c:v>32.0</c:v>
                </c:pt>
                <c:pt idx="1200">
                  <c:v>32.0</c:v>
                </c:pt>
                <c:pt idx="1201">
                  <c:v>32.0</c:v>
                </c:pt>
                <c:pt idx="1202">
                  <c:v>32.0</c:v>
                </c:pt>
                <c:pt idx="1203">
                  <c:v>32.0</c:v>
                </c:pt>
                <c:pt idx="1204">
                  <c:v>32.0</c:v>
                </c:pt>
                <c:pt idx="1205">
                  <c:v>32.0</c:v>
                </c:pt>
                <c:pt idx="1206">
                  <c:v>32.0</c:v>
                </c:pt>
                <c:pt idx="1207">
                  <c:v>32.0</c:v>
                </c:pt>
                <c:pt idx="1208">
                  <c:v>32.0</c:v>
                </c:pt>
                <c:pt idx="1209">
                  <c:v>32.0</c:v>
                </c:pt>
                <c:pt idx="1210">
                  <c:v>32.0</c:v>
                </c:pt>
                <c:pt idx="1211">
                  <c:v>32.0</c:v>
                </c:pt>
                <c:pt idx="1212">
                  <c:v>32.0</c:v>
                </c:pt>
                <c:pt idx="1213">
                  <c:v>32.0</c:v>
                </c:pt>
                <c:pt idx="1214">
                  <c:v>32.0</c:v>
                </c:pt>
                <c:pt idx="1215">
                  <c:v>32.0</c:v>
                </c:pt>
                <c:pt idx="1216">
                  <c:v>32.0</c:v>
                </c:pt>
                <c:pt idx="1217">
                  <c:v>32.0</c:v>
                </c:pt>
                <c:pt idx="1218">
                  <c:v>32.0</c:v>
                </c:pt>
                <c:pt idx="1219">
                  <c:v>32.0</c:v>
                </c:pt>
                <c:pt idx="1220">
                  <c:v>32.0</c:v>
                </c:pt>
                <c:pt idx="1221">
                  <c:v>32.0</c:v>
                </c:pt>
                <c:pt idx="1222">
                  <c:v>32.0</c:v>
                </c:pt>
                <c:pt idx="1223">
                  <c:v>32.0</c:v>
                </c:pt>
                <c:pt idx="1224">
                  <c:v>32.0</c:v>
                </c:pt>
                <c:pt idx="1225">
                  <c:v>32.0</c:v>
                </c:pt>
                <c:pt idx="1226">
                  <c:v>32.0</c:v>
                </c:pt>
                <c:pt idx="1227">
                  <c:v>32.0</c:v>
                </c:pt>
                <c:pt idx="1228">
                  <c:v>32.0</c:v>
                </c:pt>
                <c:pt idx="1229">
                  <c:v>32.0</c:v>
                </c:pt>
                <c:pt idx="1230">
                  <c:v>32.0</c:v>
                </c:pt>
                <c:pt idx="1231">
                  <c:v>32.0</c:v>
                </c:pt>
                <c:pt idx="1232">
                  <c:v>32.0</c:v>
                </c:pt>
                <c:pt idx="1233">
                  <c:v>32.0</c:v>
                </c:pt>
                <c:pt idx="1234">
                  <c:v>32.0</c:v>
                </c:pt>
                <c:pt idx="1235">
                  <c:v>32.0</c:v>
                </c:pt>
                <c:pt idx="1236">
                  <c:v>32.0</c:v>
                </c:pt>
                <c:pt idx="1237">
                  <c:v>32.0</c:v>
                </c:pt>
                <c:pt idx="1238">
                  <c:v>32.0</c:v>
                </c:pt>
                <c:pt idx="1239">
                  <c:v>32.0</c:v>
                </c:pt>
                <c:pt idx="1240">
                  <c:v>32.0</c:v>
                </c:pt>
                <c:pt idx="1241">
                  <c:v>32.0</c:v>
                </c:pt>
                <c:pt idx="1242">
                  <c:v>32.0</c:v>
                </c:pt>
                <c:pt idx="1243">
                  <c:v>32.0</c:v>
                </c:pt>
                <c:pt idx="1244">
                  <c:v>32.0</c:v>
                </c:pt>
                <c:pt idx="1245">
                  <c:v>32.0</c:v>
                </c:pt>
                <c:pt idx="1246">
                  <c:v>32.0</c:v>
                </c:pt>
                <c:pt idx="1247">
                  <c:v>32.0</c:v>
                </c:pt>
                <c:pt idx="1248">
                  <c:v>32.0</c:v>
                </c:pt>
                <c:pt idx="1249">
                  <c:v>32.0</c:v>
                </c:pt>
                <c:pt idx="1250">
                  <c:v>32.0</c:v>
                </c:pt>
                <c:pt idx="1251">
                  <c:v>32.0</c:v>
                </c:pt>
                <c:pt idx="1252">
                  <c:v>32.0</c:v>
                </c:pt>
                <c:pt idx="1253">
                  <c:v>32.0</c:v>
                </c:pt>
                <c:pt idx="1254">
                  <c:v>32.0</c:v>
                </c:pt>
                <c:pt idx="1255">
                  <c:v>32.0</c:v>
                </c:pt>
                <c:pt idx="1256">
                  <c:v>32.0</c:v>
                </c:pt>
                <c:pt idx="1257">
                  <c:v>32.0</c:v>
                </c:pt>
                <c:pt idx="1258">
                  <c:v>32.0</c:v>
                </c:pt>
                <c:pt idx="1259">
                  <c:v>32.0</c:v>
                </c:pt>
                <c:pt idx="1260">
                  <c:v>32.0</c:v>
                </c:pt>
                <c:pt idx="1261">
                  <c:v>32.0</c:v>
                </c:pt>
                <c:pt idx="1262">
                  <c:v>32.0</c:v>
                </c:pt>
                <c:pt idx="1263">
                  <c:v>32.0</c:v>
                </c:pt>
                <c:pt idx="1264">
                  <c:v>32.0</c:v>
                </c:pt>
                <c:pt idx="1265">
                  <c:v>32.0</c:v>
                </c:pt>
                <c:pt idx="1266">
                  <c:v>32.0</c:v>
                </c:pt>
                <c:pt idx="1267">
                  <c:v>32.0</c:v>
                </c:pt>
                <c:pt idx="1268">
                  <c:v>32.0</c:v>
                </c:pt>
                <c:pt idx="1269">
                  <c:v>32.0</c:v>
                </c:pt>
                <c:pt idx="1270">
                  <c:v>32.0</c:v>
                </c:pt>
                <c:pt idx="1271">
                  <c:v>32.0</c:v>
                </c:pt>
                <c:pt idx="1272">
                  <c:v>32.0</c:v>
                </c:pt>
                <c:pt idx="1273">
                  <c:v>32.0</c:v>
                </c:pt>
                <c:pt idx="1274">
                  <c:v>32.0</c:v>
                </c:pt>
                <c:pt idx="1275">
                  <c:v>32.0</c:v>
                </c:pt>
                <c:pt idx="1276">
                  <c:v>32.0</c:v>
                </c:pt>
                <c:pt idx="1277">
                  <c:v>32.0</c:v>
                </c:pt>
                <c:pt idx="1278">
                  <c:v>32.0</c:v>
                </c:pt>
                <c:pt idx="1279">
                  <c:v>32.0</c:v>
                </c:pt>
                <c:pt idx="1280">
                  <c:v>32.0</c:v>
                </c:pt>
                <c:pt idx="1281">
                  <c:v>32.0</c:v>
                </c:pt>
                <c:pt idx="1282">
                  <c:v>32.0</c:v>
                </c:pt>
                <c:pt idx="1283">
                  <c:v>32.0</c:v>
                </c:pt>
                <c:pt idx="1284">
                  <c:v>32.0</c:v>
                </c:pt>
                <c:pt idx="1285">
                  <c:v>32.0</c:v>
                </c:pt>
                <c:pt idx="1286">
                  <c:v>32.0</c:v>
                </c:pt>
                <c:pt idx="1287">
                  <c:v>32.0</c:v>
                </c:pt>
                <c:pt idx="1288">
                  <c:v>32.0</c:v>
                </c:pt>
                <c:pt idx="1289">
                  <c:v>32.0</c:v>
                </c:pt>
                <c:pt idx="1290">
                  <c:v>32.0</c:v>
                </c:pt>
                <c:pt idx="1291">
                  <c:v>32.0</c:v>
                </c:pt>
                <c:pt idx="1292">
                  <c:v>32.0</c:v>
                </c:pt>
                <c:pt idx="1293">
                  <c:v>32.0</c:v>
                </c:pt>
                <c:pt idx="1294">
                  <c:v>32.0</c:v>
                </c:pt>
                <c:pt idx="1295">
                  <c:v>32.0</c:v>
                </c:pt>
                <c:pt idx="1296">
                  <c:v>32.0</c:v>
                </c:pt>
                <c:pt idx="1297">
                  <c:v>32.0</c:v>
                </c:pt>
                <c:pt idx="1298">
                  <c:v>32.0</c:v>
                </c:pt>
                <c:pt idx="1299">
                  <c:v>32.0</c:v>
                </c:pt>
                <c:pt idx="1300">
                  <c:v>32.0</c:v>
                </c:pt>
                <c:pt idx="1301">
                  <c:v>32.0</c:v>
                </c:pt>
                <c:pt idx="1302">
                  <c:v>32.0</c:v>
                </c:pt>
                <c:pt idx="1303">
                  <c:v>32.0</c:v>
                </c:pt>
                <c:pt idx="1304">
                  <c:v>32.0</c:v>
                </c:pt>
                <c:pt idx="1305">
                  <c:v>32.0</c:v>
                </c:pt>
                <c:pt idx="1306">
                  <c:v>32.0</c:v>
                </c:pt>
                <c:pt idx="1307">
                  <c:v>32.0</c:v>
                </c:pt>
                <c:pt idx="1308">
                  <c:v>32.0</c:v>
                </c:pt>
                <c:pt idx="1309">
                  <c:v>32.0</c:v>
                </c:pt>
                <c:pt idx="1310">
                  <c:v>32.0</c:v>
                </c:pt>
                <c:pt idx="1311">
                  <c:v>32.0</c:v>
                </c:pt>
                <c:pt idx="1312">
                  <c:v>32.0</c:v>
                </c:pt>
                <c:pt idx="1313">
                  <c:v>32.0</c:v>
                </c:pt>
                <c:pt idx="1314">
                  <c:v>32.0</c:v>
                </c:pt>
                <c:pt idx="1315">
                  <c:v>32.0</c:v>
                </c:pt>
                <c:pt idx="1316">
                  <c:v>32.0</c:v>
                </c:pt>
                <c:pt idx="1317">
                  <c:v>32.0</c:v>
                </c:pt>
                <c:pt idx="1318">
                  <c:v>32.0</c:v>
                </c:pt>
                <c:pt idx="1319">
                  <c:v>32.0</c:v>
                </c:pt>
                <c:pt idx="1320">
                  <c:v>32.0</c:v>
                </c:pt>
                <c:pt idx="1321">
                  <c:v>32.0</c:v>
                </c:pt>
                <c:pt idx="1322">
                  <c:v>32.0</c:v>
                </c:pt>
                <c:pt idx="1323">
                  <c:v>32.0</c:v>
                </c:pt>
                <c:pt idx="1324">
                  <c:v>32.0</c:v>
                </c:pt>
                <c:pt idx="1325">
                  <c:v>32.0</c:v>
                </c:pt>
                <c:pt idx="1326">
                  <c:v>32.0</c:v>
                </c:pt>
                <c:pt idx="1327">
                  <c:v>32.0</c:v>
                </c:pt>
                <c:pt idx="1328">
                  <c:v>32.0</c:v>
                </c:pt>
                <c:pt idx="1329">
                  <c:v>32.0</c:v>
                </c:pt>
                <c:pt idx="1330">
                  <c:v>32.0</c:v>
                </c:pt>
                <c:pt idx="1331">
                  <c:v>32.0</c:v>
                </c:pt>
                <c:pt idx="1332">
                  <c:v>32.0</c:v>
                </c:pt>
                <c:pt idx="1333">
                  <c:v>32.0</c:v>
                </c:pt>
                <c:pt idx="1334">
                  <c:v>32.0</c:v>
                </c:pt>
                <c:pt idx="1335">
                  <c:v>32.0</c:v>
                </c:pt>
                <c:pt idx="1336">
                  <c:v>32.0</c:v>
                </c:pt>
                <c:pt idx="1337">
                  <c:v>32.0</c:v>
                </c:pt>
                <c:pt idx="1338">
                  <c:v>32.0</c:v>
                </c:pt>
                <c:pt idx="1339">
                  <c:v>32.0</c:v>
                </c:pt>
                <c:pt idx="1340">
                  <c:v>32.0</c:v>
                </c:pt>
                <c:pt idx="1341">
                  <c:v>32.0</c:v>
                </c:pt>
                <c:pt idx="1342">
                  <c:v>32.0</c:v>
                </c:pt>
                <c:pt idx="1343">
                  <c:v>32.0</c:v>
                </c:pt>
                <c:pt idx="1344">
                  <c:v>32.0</c:v>
                </c:pt>
                <c:pt idx="1345">
                  <c:v>32.0</c:v>
                </c:pt>
                <c:pt idx="1346">
                  <c:v>32.0</c:v>
                </c:pt>
                <c:pt idx="1347">
                  <c:v>32.0</c:v>
                </c:pt>
                <c:pt idx="1348">
                  <c:v>32.0</c:v>
                </c:pt>
                <c:pt idx="1349">
                  <c:v>32.0</c:v>
                </c:pt>
                <c:pt idx="1350">
                  <c:v>32.0</c:v>
                </c:pt>
                <c:pt idx="1351">
                  <c:v>32.0</c:v>
                </c:pt>
                <c:pt idx="1352">
                  <c:v>32.0</c:v>
                </c:pt>
                <c:pt idx="1353">
                  <c:v>32.0</c:v>
                </c:pt>
                <c:pt idx="1354">
                  <c:v>32.0</c:v>
                </c:pt>
                <c:pt idx="1355">
                  <c:v>32.0</c:v>
                </c:pt>
                <c:pt idx="1356">
                  <c:v>32.0</c:v>
                </c:pt>
                <c:pt idx="1357">
                  <c:v>32.0</c:v>
                </c:pt>
                <c:pt idx="1358">
                  <c:v>32.0</c:v>
                </c:pt>
                <c:pt idx="1359">
                  <c:v>32.0</c:v>
                </c:pt>
                <c:pt idx="1360">
                  <c:v>32.0</c:v>
                </c:pt>
                <c:pt idx="1361">
                  <c:v>32.0</c:v>
                </c:pt>
                <c:pt idx="1362">
                  <c:v>32.0</c:v>
                </c:pt>
                <c:pt idx="1363">
                  <c:v>32.0</c:v>
                </c:pt>
                <c:pt idx="1364">
                  <c:v>32.0</c:v>
                </c:pt>
                <c:pt idx="1365">
                  <c:v>32.0</c:v>
                </c:pt>
                <c:pt idx="1366">
                  <c:v>32.0</c:v>
                </c:pt>
                <c:pt idx="1367">
                  <c:v>32.0</c:v>
                </c:pt>
                <c:pt idx="1368">
                  <c:v>32.0</c:v>
                </c:pt>
                <c:pt idx="1369">
                  <c:v>32.0</c:v>
                </c:pt>
                <c:pt idx="1370">
                  <c:v>32.0</c:v>
                </c:pt>
                <c:pt idx="1371">
                  <c:v>32.0</c:v>
                </c:pt>
                <c:pt idx="1372">
                  <c:v>32.0</c:v>
                </c:pt>
                <c:pt idx="1373">
                  <c:v>32.0</c:v>
                </c:pt>
                <c:pt idx="1374">
                  <c:v>32.0</c:v>
                </c:pt>
                <c:pt idx="1375">
                  <c:v>32.0</c:v>
                </c:pt>
                <c:pt idx="1376">
                  <c:v>32.0</c:v>
                </c:pt>
                <c:pt idx="1377">
                  <c:v>32.0</c:v>
                </c:pt>
                <c:pt idx="1378">
                  <c:v>32.0</c:v>
                </c:pt>
                <c:pt idx="1379">
                  <c:v>32.0</c:v>
                </c:pt>
                <c:pt idx="1380">
                  <c:v>32.0</c:v>
                </c:pt>
                <c:pt idx="1381">
                  <c:v>32.0</c:v>
                </c:pt>
                <c:pt idx="1382">
                  <c:v>32.0</c:v>
                </c:pt>
                <c:pt idx="1383">
                  <c:v>32.0</c:v>
                </c:pt>
                <c:pt idx="1384">
                  <c:v>32.0</c:v>
                </c:pt>
                <c:pt idx="1385">
                  <c:v>32.0</c:v>
                </c:pt>
                <c:pt idx="1386">
                  <c:v>32.0</c:v>
                </c:pt>
                <c:pt idx="1387">
                  <c:v>32.0</c:v>
                </c:pt>
                <c:pt idx="1388">
                  <c:v>32.0</c:v>
                </c:pt>
                <c:pt idx="1389">
                  <c:v>32.0</c:v>
                </c:pt>
                <c:pt idx="1390">
                  <c:v>32.0</c:v>
                </c:pt>
                <c:pt idx="1391">
                  <c:v>32.0</c:v>
                </c:pt>
                <c:pt idx="1392">
                  <c:v>32.0</c:v>
                </c:pt>
                <c:pt idx="1393">
                  <c:v>32.0</c:v>
                </c:pt>
                <c:pt idx="1394">
                  <c:v>32.0</c:v>
                </c:pt>
                <c:pt idx="1395">
                  <c:v>32.0</c:v>
                </c:pt>
                <c:pt idx="1396">
                  <c:v>32.0</c:v>
                </c:pt>
                <c:pt idx="1397">
                  <c:v>32.0</c:v>
                </c:pt>
                <c:pt idx="1398">
                  <c:v>32.0</c:v>
                </c:pt>
                <c:pt idx="1399">
                  <c:v>32.0</c:v>
                </c:pt>
                <c:pt idx="1400">
                  <c:v>32.0</c:v>
                </c:pt>
                <c:pt idx="1401">
                  <c:v>32.0</c:v>
                </c:pt>
                <c:pt idx="1402">
                  <c:v>32.0</c:v>
                </c:pt>
                <c:pt idx="1403">
                  <c:v>32.0</c:v>
                </c:pt>
                <c:pt idx="1404">
                  <c:v>32.0</c:v>
                </c:pt>
                <c:pt idx="1405">
                  <c:v>32.0</c:v>
                </c:pt>
                <c:pt idx="1406">
                  <c:v>32.0</c:v>
                </c:pt>
                <c:pt idx="1407">
                  <c:v>32.0</c:v>
                </c:pt>
                <c:pt idx="1408">
                  <c:v>32.0</c:v>
                </c:pt>
                <c:pt idx="1409">
                  <c:v>32.0</c:v>
                </c:pt>
                <c:pt idx="1410">
                  <c:v>32.0</c:v>
                </c:pt>
                <c:pt idx="1411">
                  <c:v>32.0</c:v>
                </c:pt>
                <c:pt idx="1412">
                  <c:v>32.0</c:v>
                </c:pt>
                <c:pt idx="1413">
                  <c:v>32.0</c:v>
                </c:pt>
                <c:pt idx="1414">
                  <c:v>32.0</c:v>
                </c:pt>
                <c:pt idx="1415">
                  <c:v>32.0</c:v>
                </c:pt>
                <c:pt idx="1416">
                  <c:v>32.0</c:v>
                </c:pt>
                <c:pt idx="1417">
                  <c:v>32.0</c:v>
                </c:pt>
                <c:pt idx="1418">
                  <c:v>32.0</c:v>
                </c:pt>
                <c:pt idx="1419">
                  <c:v>32.0</c:v>
                </c:pt>
                <c:pt idx="1420">
                  <c:v>32.0</c:v>
                </c:pt>
                <c:pt idx="1421">
                  <c:v>32.0</c:v>
                </c:pt>
                <c:pt idx="1422">
                  <c:v>32.0</c:v>
                </c:pt>
                <c:pt idx="1423">
                  <c:v>32.0</c:v>
                </c:pt>
                <c:pt idx="1424">
                  <c:v>32.0</c:v>
                </c:pt>
                <c:pt idx="1425">
                  <c:v>32.0</c:v>
                </c:pt>
                <c:pt idx="1426">
                  <c:v>32.0</c:v>
                </c:pt>
                <c:pt idx="1427">
                  <c:v>32.0</c:v>
                </c:pt>
                <c:pt idx="1428">
                  <c:v>32.0</c:v>
                </c:pt>
                <c:pt idx="1429">
                  <c:v>32.0</c:v>
                </c:pt>
                <c:pt idx="1430">
                  <c:v>32.0</c:v>
                </c:pt>
                <c:pt idx="1431">
                  <c:v>32.0</c:v>
                </c:pt>
                <c:pt idx="1432">
                  <c:v>32.0</c:v>
                </c:pt>
                <c:pt idx="1433">
                  <c:v>32.0</c:v>
                </c:pt>
                <c:pt idx="1434">
                  <c:v>32.0</c:v>
                </c:pt>
                <c:pt idx="1435">
                  <c:v>32.0</c:v>
                </c:pt>
                <c:pt idx="1436">
                  <c:v>32.0</c:v>
                </c:pt>
                <c:pt idx="1437">
                  <c:v>32.0</c:v>
                </c:pt>
                <c:pt idx="1438">
                  <c:v>32.0</c:v>
                </c:pt>
                <c:pt idx="1439">
                  <c:v>32.0</c:v>
                </c:pt>
                <c:pt idx="1440">
                  <c:v>32.0</c:v>
                </c:pt>
                <c:pt idx="1441">
                  <c:v>32.0</c:v>
                </c:pt>
                <c:pt idx="1442">
                  <c:v>32.0</c:v>
                </c:pt>
                <c:pt idx="1443">
                  <c:v>32.0</c:v>
                </c:pt>
                <c:pt idx="1444">
                  <c:v>32.0</c:v>
                </c:pt>
                <c:pt idx="1445">
                  <c:v>32.0</c:v>
                </c:pt>
                <c:pt idx="1446">
                  <c:v>32.0</c:v>
                </c:pt>
                <c:pt idx="1447">
                  <c:v>32.0</c:v>
                </c:pt>
                <c:pt idx="1448">
                  <c:v>32.0</c:v>
                </c:pt>
                <c:pt idx="1449">
                  <c:v>32.0</c:v>
                </c:pt>
                <c:pt idx="1450">
                  <c:v>32.0</c:v>
                </c:pt>
                <c:pt idx="1451">
                  <c:v>32.0</c:v>
                </c:pt>
                <c:pt idx="1452">
                  <c:v>32.0</c:v>
                </c:pt>
                <c:pt idx="1453">
                  <c:v>32.0</c:v>
                </c:pt>
                <c:pt idx="1454">
                  <c:v>32.0</c:v>
                </c:pt>
                <c:pt idx="1455">
                  <c:v>32.0</c:v>
                </c:pt>
                <c:pt idx="1456">
                  <c:v>32.0</c:v>
                </c:pt>
                <c:pt idx="1457">
                  <c:v>32.0</c:v>
                </c:pt>
                <c:pt idx="1458">
                  <c:v>32.0</c:v>
                </c:pt>
                <c:pt idx="1459">
                  <c:v>32.0</c:v>
                </c:pt>
                <c:pt idx="1460">
                  <c:v>32.0</c:v>
                </c:pt>
                <c:pt idx="1461">
                  <c:v>32.0</c:v>
                </c:pt>
                <c:pt idx="1462">
                  <c:v>32.0</c:v>
                </c:pt>
                <c:pt idx="1463">
                  <c:v>32.0</c:v>
                </c:pt>
                <c:pt idx="1464">
                  <c:v>32.0</c:v>
                </c:pt>
                <c:pt idx="1465">
                  <c:v>32.0</c:v>
                </c:pt>
                <c:pt idx="1466">
                  <c:v>32.0</c:v>
                </c:pt>
                <c:pt idx="1467">
                  <c:v>32.0</c:v>
                </c:pt>
                <c:pt idx="1468">
                  <c:v>32.0</c:v>
                </c:pt>
                <c:pt idx="1469">
                  <c:v>32.0</c:v>
                </c:pt>
                <c:pt idx="1470">
                  <c:v>32.0</c:v>
                </c:pt>
                <c:pt idx="1471">
                  <c:v>32.0</c:v>
                </c:pt>
                <c:pt idx="1472">
                  <c:v>32.0</c:v>
                </c:pt>
                <c:pt idx="1473">
                  <c:v>32.0</c:v>
                </c:pt>
                <c:pt idx="1474">
                  <c:v>32.0</c:v>
                </c:pt>
                <c:pt idx="1475">
                  <c:v>32.0</c:v>
                </c:pt>
                <c:pt idx="1476">
                  <c:v>32.0</c:v>
                </c:pt>
                <c:pt idx="1477">
                  <c:v>32.0</c:v>
                </c:pt>
                <c:pt idx="1478">
                  <c:v>32.0</c:v>
                </c:pt>
                <c:pt idx="1479">
                  <c:v>32.0</c:v>
                </c:pt>
                <c:pt idx="1480">
                  <c:v>32.0</c:v>
                </c:pt>
                <c:pt idx="1481">
                  <c:v>32.0</c:v>
                </c:pt>
                <c:pt idx="1482">
                  <c:v>32.0</c:v>
                </c:pt>
                <c:pt idx="1483">
                  <c:v>32.0</c:v>
                </c:pt>
                <c:pt idx="1484">
                  <c:v>32.0</c:v>
                </c:pt>
                <c:pt idx="1485">
                  <c:v>32.0</c:v>
                </c:pt>
                <c:pt idx="1486">
                  <c:v>32.0</c:v>
                </c:pt>
                <c:pt idx="1487">
                  <c:v>32.0</c:v>
                </c:pt>
                <c:pt idx="1488">
                  <c:v>32.0</c:v>
                </c:pt>
                <c:pt idx="1489">
                  <c:v>32.0</c:v>
                </c:pt>
                <c:pt idx="1490">
                  <c:v>32.0</c:v>
                </c:pt>
                <c:pt idx="1491">
                  <c:v>32.0</c:v>
                </c:pt>
                <c:pt idx="1492">
                  <c:v>32.0</c:v>
                </c:pt>
                <c:pt idx="1493">
                  <c:v>32.0</c:v>
                </c:pt>
                <c:pt idx="1494">
                  <c:v>32.0</c:v>
                </c:pt>
                <c:pt idx="1495">
                  <c:v>32.0</c:v>
                </c:pt>
                <c:pt idx="1496">
                  <c:v>32.0</c:v>
                </c:pt>
                <c:pt idx="1497">
                  <c:v>32.0</c:v>
                </c:pt>
                <c:pt idx="1498">
                  <c:v>32.0</c:v>
                </c:pt>
                <c:pt idx="1499">
                  <c:v>32.0</c:v>
                </c:pt>
                <c:pt idx="1500">
                  <c:v>32.0</c:v>
                </c:pt>
                <c:pt idx="1501">
                  <c:v>32.0</c:v>
                </c:pt>
                <c:pt idx="1502">
                  <c:v>32.0</c:v>
                </c:pt>
                <c:pt idx="1503">
                  <c:v>32.0</c:v>
                </c:pt>
                <c:pt idx="1504">
                  <c:v>32.0</c:v>
                </c:pt>
                <c:pt idx="1505">
                  <c:v>32.0</c:v>
                </c:pt>
                <c:pt idx="1506">
                  <c:v>32.0</c:v>
                </c:pt>
                <c:pt idx="1507">
                  <c:v>32.0</c:v>
                </c:pt>
                <c:pt idx="1508">
                  <c:v>32.0</c:v>
                </c:pt>
                <c:pt idx="1509">
                  <c:v>32.0</c:v>
                </c:pt>
                <c:pt idx="1510">
                  <c:v>32.0</c:v>
                </c:pt>
                <c:pt idx="1511">
                  <c:v>32.0</c:v>
                </c:pt>
                <c:pt idx="1512">
                  <c:v>32.0</c:v>
                </c:pt>
                <c:pt idx="1513">
                  <c:v>32.0</c:v>
                </c:pt>
                <c:pt idx="1514">
                  <c:v>32.0</c:v>
                </c:pt>
                <c:pt idx="1515">
                  <c:v>32.0</c:v>
                </c:pt>
                <c:pt idx="1516">
                  <c:v>32.0</c:v>
                </c:pt>
                <c:pt idx="1517">
                  <c:v>32.0</c:v>
                </c:pt>
                <c:pt idx="1518">
                  <c:v>32.0</c:v>
                </c:pt>
                <c:pt idx="1519">
                  <c:v>32.0</c:v>
                </c:pt>
                <c:pt idx="1520">
                  <c:v>32.0</c:v>
                </c:pt>
                <c:pt idx="1521">
                  <c:v>32.0</c:v>
                </c:pt>
                <c:pt idx="1522">
                  <c:v>32.0</c:v>
                </c:pt>
                <c:pt idx="1523">
                  <c:v>32.0</c:v>
                </c:pt>
                <c:pt idx="1524">
                  <c:v>32.0</c:v>
                </c:pt>
                <c:pt idx="1525">
                  <c:v>32.0</c:v>
                </c:pt>
                <c:pt idx="1526">
                  <c:v>32.0</c:v>
                </c:pt>
                <c:pt idx="1527">
                  <c:v>32.0</c:v>
                </c:pt>
                <c:pt idx="1528">
                  <c:v>32.0</c:v>
                </c:pt>
                <c:pt idx="1529">
                  <c:v>32.0</c:v>
                </c:pt>
                <c:pt idx="1530">
                  <c:v>32.0</c:v>
                </c:pt>
                <c:pt idx="1531">
                  <c:v>32.0</c:v>
                </c:pt>
                <c:pt idx="1532">
                  <c:v>32.0</c:v>
                </c:pt>
                <c:pt idx="1533">
                  <c:v>32.0</c:v>
                </c:pt>
                <c:pt idx="1534">
                  <c:v>32.0</c:v>
                </c:pt>
                <c:pt idx="1535">
                  <c:v>32.0</c:v>
                </c:pt>
                <c:pt idx="1536">
                  <c:v>32.0</c:v>
                </c:pt>
                <c:pt idx="1537">
                  <c:v>32.0</c:v>
                </c:pt>
                <c:pt idx="1538">
                  <c:v>32.0</c:v>
                </c:pt>
                <c:pt idx="1539">
                  <c:v>32.0</c:v>
                </c:pt>
                <c:pt idx="1540">
                  <c:v>32.0</c:v>
                </c:pt>
                <c:pt idx="1541">
                  <c:v>32.0</c:v>
                </c:pt>
                <c:pt idx="1542">
                  <c:v>32.0</c:v>
                </c:pt>
                <c:pt idx="1543">
                  <c:v>32.0</c:v>
                </c:pt>
                <c:pt idx="1544">
                  <c:v>32.0</c:v>
                </c:pt>
                <c:pt idx="1545">
                  <c:v>32.0</c:v>
                </c:pt>
                <c:pt idx="1546">
                  <c:v>32.0</c:v>
                </c:pt>
                <c:pt idx="1547">
                  <c:v>32.0</c:v>
                </c:pt>
                <c:pt idx="1548">
                  <c:v>32.0</c:v>
                </c:pt>
                <c:pt idx="1549">
                  <c:v>32.0</c:v>
                </c:pt>
                <c:pt idx="1550">
                  <c:v>32.0</c:v>
                </c:pt>
                <c:pt idx="1551">
                  <c:v>32.0</c:v>
                </c:pt>
                <c:pt idx="1552">
                  <c:v>32.0</c:v>
                </c:pt>
                <c:pt idx="1553">
                  <c:v>32.0</c:v>
                </c:pt>
                <c:pt idx="1554">
                  <c:v>32.0</c:v>
                </c:pt>
                <c:pt idx="1555">
                  <c:v>32.0</c:v>
                </c:pt>
                <c:pt idx="1556">
                  <c:v>32.0</c:v>
                </c:pt>
                <c:pt idx="1557">
                  <c:v>32.0</c:v>
                </c:pt>
                <c:pt idx="1558">
                  <c:v>32.0</c:v>
                </c:pt>
                <c:pt idx="1559">
                  <c:v>32.0</c:v>
                </c:pt>
                <c:pt idx="1560">
                  <c:v>32.0</c:v>
                </c:pt>
                <c:pt idx="1561">
                  <c:v>32.0</c:v>
                </c:pt>
                <c:pt idx="1562">
                  <c:v>32.0</c:v>
                </c:pt>
                <c:pt idx="1563">
                  <c:v>32.0</c:v>
                </c:pt>
                <c:pt idx="1564">
                  <c:v>32.0</c:v>
                </c:pt>
                <c:pt idx="1565">
                  <c:v>32.0</c:v>
                </c:pt>
                <c:pt idx="1566">
                  <c:v>32.0</c:v>
                </c:pt>
                <c:pt idx="1567">
                  <c:v>32.0</c:v>
                </c:pt>
                <c:pt idx="1568">
                  <c:v>32.0</c:v>
                </c:pt>
                <c:pt idx="1569">
                  <c:v>32.0</c:v>
                </c:pt>
                <c:pt idx="1570">
                  <c:v>32.0</c:v>
                </c:pt>
                <c:pt idx="1571">
                  <c:v>32.0</c:v>
                </c:pt>
                <c:pt idx="1572">
                  <c:v>32.0</c:v>
                </c:pt>
                <c:pt idx="1573">
                  <c:v>32.0</c:v>
                </c:pt>
                <c:pt idx="1574">
                  <c:v>32.0</c:v>
                </c:pt>
                <c:pt idx="1575">
                  <c:v>32.0</c:v>
                </c:pt>
                <c:pt idx="1576">
                  <c:v>32.0</c:v>
                </c:pt>
                <c:pt idx="1577">
                  <c:v>32.0</c:v>
                </c:pt>
                <c:pt idx="1578">
                  <c:v>32.0</c:v>
                </c:pt>
                <c:pt idx="1579">
                  <c:v>32.0</c:v>
                </c:pt>
                <c:pt idx="1580">
                  <c:v>32.0</c:v>
                </c:pt>
                <c:pt idx="1581">
                  <c:v>32.0</c:v>
                </c:pt>
                <c:pt idx="1582">
                  <c:v>32.0</c:v>
                </c:pt>
                <c:pt idx="1583">
                  <c:v>32.0</c:v>
                </c:pt>
                <c:pt idx="1584">
                  <c:v>32.0</c:v>
                </c:pt>
                <c:pt idx="1585">
                  <c:v>32.0</c:v>
                </c:pt>
                <c:pt idx="1586">
                  <c:v>32.0</c:v>
                </c:pt>
                <c:pt idx="1587">
                  <c:v>32.0</c:v>
                </c:pt>
                <c:pt idx="1588">
                  <c:v>32.0</c:v>
                </c:pt>
                <c:pt idx="1589">
                  <c:v>32.0</c:v>
                </c:pt>
                <c:pt idx="1590">
                  <c:v>32.0</c:v>
                </c:pt>
                <c:pt idx="1591">
                  <c:v>32.0</c:v>
                </c:pt>
                <c:pt idx="1592">
                  <c:v>32.0</c:v>
                </c:pt>
                <c:pt idx="1593">
                  <c:v>32.0</c:v>
                </c:pt>
                <c:pt idx="1594">
                  <c:v>32.0</c:v>
                </c:pt>
                <c:pt idx="1595">
                  <c:v>32.0</c:v>
                </c:pt>
                <c:pt idx="1596">
                  <c:v>32.0</c:v>
                </c:pt>
                <c:pt idx="1597">
                  <c:v>32.0</c:v>
                </c:pt>
                <c:pt idx="1598">
                  <c:v>32.0</c:v>
                </c:pt>
                <c:pt idx="1599">
                  <c:v>32.0</c:v>
                </c:pt>
                <c:pt idx="1600">
                  <c:v>32.0</c:v>
                </c:pt>
                <c:pt idx="1601">
                  <c:v>32.0</c:v>
                </c:pt>
                <c:pt idx="1602">
                  <c:v>32.0</c:v>
                </c:pt>
                <c:pt idx="1603">
                  <c:v>32.0</c:v>
                </c:pt>
                <c:pt idx="1604">
                  <c:v>32.0</c:v>
                </c:pt>
                <c:pt idx="1605">
                  <c:v>32.0</c:v>
                </c:pt>
                <c:pt idx="1606">
                  <c:v>32.0</c:v>
                </c:pt>
                <c:pt idx="1607">
                  <c:v>32.0</c:v>
                </c:pt>
                <c:pt idx="1608">
                  <c:v>32.0</c:v>
                </c:pt>
                <c:pt idx="1609">
                  <c:v>32.0</c:v>
                </c:pt>
                <c:pt idx="1610">
                  <c:v>32.0</c:v>
                </c:pt>
                <c:pt idx="1611">
                  <c:v>32.0</c:v>
                </c:pt>
                <c:pt idx="1612">
                  <c:v>32.0</c:v>
                </c:pt>
                <c:pt idx="1613">
                  <c:v>32.0</c:v>
                </c:pt>
                <c:pt idx="1614">
                  <c:v>32.0</c:v>
                </c:pt>
                <c:pt idx="1615">
                  <c:v>32.0</c:v>
                </c:pt>
                <c:pt idx="1616">
                  <c:v>32.0</c:v>
                </c:pt>
                <c:pt idx="1617">
                  <c:v>32.0</c:v>
                </c:pt>
                <c:pt idx="1618">
                  <c:v>32.0</c:v>
                </c:pt>
                <c:pt idx="1619">
                  <c:v>32.0</c:v>
                </c:pt>
                <c:pt idx="1620">
                  <c:v>32.0</c:v>
                </c:pt>
                <c:pt idx="1621">
                  <c:v>32.0</c:v>
                </c:pt>
                <c:pt idx="1622">
                  <c:v>32.0</c:v>
                </c:pt>
                <c:pt idx="1623">
                  <c:v>32.0</c:v>
                </c:pt>
                <c:pt idx="1624">
                  <c:v>32.0</c:v>
                </c:pt>
                <c:pt idx="1625">
                  <c:v>32.0</c:v>
                </c:pt>
                <c:pt idx="1626">
                  <c:v>32.0</c:v>
                </c:pt>
                <c:pt idx="1627">
                  <c:v>32.0</c:v>
                </c:pt>
                <c:pt idx="1628">
                  <c:v>32.0</c:v>
                </c:pt>
                <c:pt idx="1629">
                  <c:v>32.0</c:v>
                </c:pt>
                <c:pt idx="1630">
                  <c:v>32.0</c:v>
                </c:pt>
                <c:pt idx="1631">
                  <c:v>32.0</c:v>
                </c:pt>
                <c:pt idx="1632">
                  <c:v>32.0</c:v>
                </c:pt>
                <c:pt idx="1633">
                  <c:v>32.0</c:v>
                </c:pt>
                <c:pt idx="1634">
                  <c:v>32.0</c:v>
                </c:pt>
                <c:pt idx="1635">
                  <c:v>32.0</c:v>
                </c:pt>
                <c:pt idx="1636">
                  <c:v>32.0</c:v>
                </c:pt>
                <c:pt idx="1637">
                  <c:v>32.0</c:v>
                </c:pt>
                <c:pt idx="1638">
                  <c:v>32.0</c:v>
                </c:pt>
                <c:pt idx="1639">
                  <c:v>32.0</c:v>
                </c:pt>
                <c:pt idx="1640">
                  <c:v>32.0</c:v>
                </c:pt>
                <c:pt idx="1641">
                  <c:v>32.0</c:v>
                </c:pt>
                <c:pt idx="1642">
                  <c:v>32.0</c:v>
                </c:pt>
                <c:pt idx="1643">
                  <c:v>32.0</c:v>
                </c:pt>
                <c:pt idx="1644">
                  <c:v>32.0</c:v>
                </c:pt>
                <c:pt idx="1645">
                  <c:v>32.0</c:v>
                </c:pt>
                <c:pt idx="1646">
                  <c:v>32.0</c:v>
                </c:pt>
                <c:pt idx="1647">
                  <c:v>32.0</c:v>
                </c:pt>
                <c:pt idx="1648">
                  <c:v>32.0</c:v>
                </c:pt>
                <c:pt idx="1649">
                  <c:v>32.0</c:v>
                </c:pt>
                <c:pt idx="1650">
                  <c:v>32.0</c:v>
                </c:pt>
                <c:pt idx="1651">
                  <c:v>32.0</c:v>
                </c:pt>
                <c:pt idx="1652">
                  <c:v>32.0</c:v>
                </c:pt>
                <c:pt idx="1653">
                  <c:v>32.0</c:v>
                </c:pt>
                <c:pt idx="1654">
                  <c:v>32.0</c:v>
                </c:pt>
                <c:pt idx="1655">
                  <c:v>32.0</c:v>
                </c:pt>
                <c:pt idx="1656">
                  <c:v>32.0</c:v>
                </c:pt>
                <c:pt idx="1657">
                  <c:v>32.0</c:v>
                </c:pt>
                <c:pt idx="1658">
                  <c:v>32.0</c:v>
                </c:pt>
                <c:pt idx="1659">
                  <c:v>32.0</c:v>
                </c:pt>
                <c:pt idx="1660">
                  <c:v>32.0</c:v>
                </c:pt>
                <c:pt idx="1661">
                  <c:v>32.0</c:v>
                </c:pt>
                <c:pt idx="1662">
                  <c:v>32.0</c:v>
                </c:pt>
                <c:pt idx="1663">
                  <c:v>32.0</c:v>
                </c:pt>
                <c:pt idx="1664">
                  <c:v>32.0</c:v>
                </c:pt>
                <c:pt idx="1665">
                  <c:v>32.0</c:v>
                </c:pt>
                <c:pt idx="1666">
                  <c:v>32.0</c:v>
                </c:pt>
                <c:pt idx="1667">
                  <c:v>32.0</c:v>
                </c:pt>
                <c:pt idx="1668">
                  <c:v>32.0</c:v>
                </c:pt>
                <c:pt idx="1669">
                  <c:v>32.0</c:v>
                </c:pt>
                <c:pt idx="1670">
                  <c:v>32.0</c:v>
                </c:pt>
                <c:pt idx="1671">
                  <c:v>32.0</c:v>
                </c:pt>
                <c:pt idx="1672">
                  <c:v>32.0</c:v>
                </c:pt>
                <c:pt idx="1673">
                  <c:v>32.0</c:v>
                </c:pt>
                <c:pt idx="1674">
                  <c:v>32.0</c:v>
                </c:pt>
                <c:pt idx="1675">
                  <c:v>32.0</c:v>
                </c:pt>
                <c:pt idx="1676">
                  <c:v>32.0</c:v>
                </c:pt>
                <c:pt idx="1677">
                  <c:v>32.0</c:v>
                </c:pt>
                <c:pt idx="1678">
                  <c:v>32.0</c:v>
                </c:pt>
                <c:pt idx="1679">
                  <c:v>32.0</c:v>
                </c:pt>
                <c:pt idx="1680">
                  <c:v>32.0</c:v>
                </c:pt>
                <c:pt idx="1681">
                  <c:v>32.0</c:v>
                </c:pt>
                <c:pt idx="1682">
                  <c:v>32.0</c:v>
                </c:pt>
                <c:pt idx="1683">
                  <c:v>32.0</c:v>
                </c:pt>
                <c:pt idx="1684">
                  <c:v>32.0</c:v>
                </c:pt>
                <c:pt idx="1685">
                  <c:v>32.0</c:v>
                </c:pt>
                <c:pt idx="1686">
                  <c:v>32.0</c:v>
                </c:pt>
                <c:pt idx="1687">
                  <c:v>32.0</c:v>
                </c:pt>
                <c:pt idx="1688">
                  <c:v>32.0</c:v>
                </c:pt>
                <c:pt idx="1689">
                  <c:v>32.0</c:v>
                </c:pt>
                <c:pt idx="1690">
                  <c:v>32.0</c:v>
                </c:pt>
                <c:pt idx="1691">
                  <c:v>32.0</c:v>
                </c:pt>
                <c:pt idx="1692">
                  <c:v>32.0</c:v>
                </c:pt>
                <c:pt idx="1693">
                  <c:v>32.0</c:v>
                </c:pt>
                <c:pt idx="1694">
                  <c:v>32.0</c:v>
                </c:pt>
                <c:pt idx="1695">
                  <c:v>32.0</c:v>
                </c:pt>
                <c:pt idx="1696">
                  <c:v>32.0</c:v>
                </c:pt>
                <c:pt idx="1697">
                  <c:v>32.0</c:v>
                </c:pt>
                <c:pt idx="1698">
                  <c:v>32.0</c:v>
                </c:pt>
                <c:pt idx="1699">
                  <c:v>32.0</c:v>
                </c:pt>
                <c:pt idx="1700">
                  <c:v>32.0</c:v>
                </c:pt>
                <c:pt idx="1701">
                  <c:v>32.0</c:v>
                </c:pt>
                <c:pt idx="1702">
                  <c:v>32.0</c:v>
                </c:pt>
                <c:pt idx="1703">
                  <c:v>32.0</c:v>
                </c:pt>
                <c:pt idx="1704">
                  <c:v>32.0</c:v>
                </c:pt>
                <c:pt idx="1705">
                  <c:v>32.0</c:v>
                </c:pt>
                <c:pt idx="1706">
                  <c:v>32.0</c:v>
                </c:pt>
                <c:pt idx="1707">
                  <c:v>32.0</c:v>
                </c:pt>
                <c:pt idx="1708">
                  <c:v>32.0</c:v>
                </c:pt>
                <c:pt idx="1709">
                  <c:v>32.0</c:v>
                </c:pt>
                <c:pt idx="1710">
                  <c:v>32.0</c:v>
                </c:pt>
                <c:pt idx="1711">
                  <c:v>32.0</c:v>
                </c:pt>
                <c:pt idx="1712">
                  <c:v>32.0</c:v>
                </c:pt>
                <c:pt idx="1713">
                  <c:v>32.0</c:v>
                </c:pt>
                <c:pt idx="1714">
                  <c:v>32.0</c:v>
                </c:pt>
                <c:pt idx="1715">
                  <c:v>32.0</c:v>
                </c:pt>
                <c:pt idx="1716">
                  <c:v>32.0</c:v>
                </c:pt>
                <c:pt idx="1717">
                  <c:v>32.0</c:v>
                </c:pt>
                <c:pt idx="1718">
                  <c:v>32.0</c:v>
                </c:pt>
                <c:pt idx="1719">
                  <c:v>32.0</c:v>
                </c:pt>
                <c:pt idx="1720">
                  <c:v>32.0</c:v>
                </c:pt>
                <c:pt idx="1721">
                  <c:v>32.0</c:v>
                </c:pt>
                <c:pt idx="1722">
                  <c:v>32.0</c:v>
                </c:pt>
                <c:pt idx="1723">
                  <c:v>32.0</c:v>
                </c:pt>
                <c:pt idx="1724">
                  <c:v>32.0</c:v>
                </c:pt>
                <c:pt idx="1725">
                  <c:v>32.0</c:v>
                </c:pt>
                <c:pt idx="1726">
                  <c:v>32.0</c:v>
                </c:pt>
                <c:pt idx="1727">
                  <c:v>32.0</c:v>
                </c:pt>
                <c:pt idx="1728">
                  <c:v>32.0</c:v>
                </c:pt>
                <c:pt idx="1729">
                  <c:v>32.0</c:v>
                </c:pt>
                <c:pt idx="1730">
                  <c:v>32.0</c:v>
                </c:pt>
                <c:pt idx="1731">
                  <c:v>32.0</c:v>
                </c:pt>
                <c:pt idx="1732">
                  <c:v>32.0</c:v>
                </c:pt>
                <c:pt idx="1733">
                  <c:v>32.0</c:v>
                </c:pt>
                <c:pt idx="1734">
                  <c:v>32.0</c:v>
                </c:pt>
                <c:pt idx="1735">
                  <c:v>32.0</c:v>
                </c:pt>
                <c:pt idx="1736">
                  <c:v>32.0</c:v>
                </c:pt>
                <c:pt idx="1737">
                  <c:v>32.0</c:v>
                </c:pt>
                <c:pt idx="1738">
                  <c:v>32.0</c:v>
                </c:pt>
                <c:pt idx="1739">
                  <c:v>32.0</c:v>
                </c:pt>
                <c:pt idx="1740">
                  <c:v>32.0</c:v>
                </c:pt>
                <c:pt idx="1741">
                  <c:v>32.0</c:v>
                </c:pt>
                <c:pt idx="1742">
                  <c:v>32.0</c:v>
                </c:pt>
                <c:pt idx="1743">
                  <c:v>32.0</c:v>
                </c:pt>
                <c:pt idx="1744">
                  <c:v>32.0</c:v>
                </c:pt>
                <c:pt idx="1745">
                  <c:v>32.0</c:v>
                </c:pt>
                <c:pt idx="1746">
                  <c:v>32.0</c:v>
                </c:pt>
                <c:pt idx="1747">
                  <c:v>32.0</c:v>
                </c:pt>
                <c:pt idx="1748">
                  <c:v>32.0</c:v>
                </c:pt>
                <c:pt idx="1749">
                  <c:v>32.0</c:v>
                </c:pt>
                <c:pt idx="1750">
                  <c:v>32.0</c:v>
                </c:pt>
                <c:pt idx="1751">
                  <c:v>32.0</c:v>
                </c:pt>
                <c:pt idx="1752">
                  <c:v>32.0</c:v>
                </c:pt>
                <c:pt idx="1753">
                  <c:v>32.0</c:v>
                </c:pt>
                <c:pt idx="1754">
                  <c:v>32.0</c:v>
                </c:pt>
                <c:pt idx="1755">
                  <c:v>32.0</c:v>
                </c:pt>
                <c:pt idx="1756">
                  <c:v>32.0</c:v>
                </c:pt>
                <c:pt idx="1757">
                  <c:v>32.0</c:v>
                </c:pt>
                <c:pt idx="1758">
                  <c:v>32.0</c:v>
                </c:pt>
                <c:pt idx="1759">
                  <c:v>32.0</c:v>
                </c:pt>
                <c:pt idx="1760">
                  <c:v>32.0</c:v>
                </c:pt>
                <c:pt idx="1761">
                  <c:v>32.0</c:v>
                </c:pt>
                <c:pt idx="1762">
                  <c:v>32.0</c:v>
                </c:pt>
                <c:pt idx="1763">
                  <c:v>32.0</c:v>
                </c:pt>
                <c:pt idx="1764">
                  <c:v>32.0</c:v>
                </c:pt>
                <c:pt idx="1765">
                  <c:v>32.0</c:v>
                </c:pt>
                <c:pt idx="1766">
                  <c:v>32.0</c:v>
                </c:pt>
                <c:pt idx="1767">
                  <c:v>32.0</c:v>
                </c:pt>
                <c:pt idx="1768">
                  <c:v>32.0</c:v>
                </c:pt>
                <c:pt idx="1769">
                  <c:v>32.0</c:v>
                </c:pt>
                <c:pt idx="1770">
                  <c:v>32.0</c:v>
                </c:pt>
                <c:pt idx="1771">
                  <c:v>32.0</c:v>
                </c:pt>
                <c:pt idx="1772">
                  <c:v>32.0</c:v>
                </c:pt>
                <c:pt idx="1773">
                  <c:v>32.0</c:v>
                </c:pt>
                <c:pt idx="1774">
                  <c:v>32.0</c:v>
                </c:pt>
                <c:pt idx="1775">
                  <c:v>32.0</c:v>
                </c:pt>
                <c:pt idx="1776">
                  <c:v>32.0</c:v>
                </c:pt>
                <c:pt idx="1777">
                  <c:v>32.0</c:v>
                </c:pt>
                <c:pt idx="1778">
                  <c:v>32.0</c:v>
                </c:pt>
                <c:pt idx="1779">
                  <c:v>32.0</c:v>
                </c:pt>
                <c:pt idx="1780">
                  <c:v>32.0</c:v>
                </c:pt>
                <c:pt idx="1781">
                  <c:v>32.0</c:v>
                </c:pt>
                <c:pt idx="1782">
                  <c:v>32.0</c:v>
                </c:pt>
                <c:pt idx="1783">
                  <c:v>32.0</c:v>
                </c:pt>
                <c:pt idx="1784">
                  <c:v>32.0</c:v>
                </c:pt>
                <c:pt idx="1785">
                  <c:v>32.0</c:v>
                </c:pt>
                <c:pt idx="1786">
                  <c:v>32.0</c:v>
                </c:pt>
                <c:pt idx="1787">
                  <c:v>32.0</c:v>
                </c:pt>
                <c:pt idx="1788">
                  <c:v>32.0</c:v>
                </c:pt>
                <c:pt idx="1789">
                  <c:v>32.0</c:v>
                </c:pt>
                <c:pt idx="1790">
                  <c:v>32.0</c:v>
                </c:pt>
                <c:pt idx="1791">
                  <c:v>32.0</c:v>
                </c:pt>
                <c:pt idx="1792">
                  <c:v>32.0</c:v>
                </c:pt>
                <c:pt idx="1793">
                  <c:v>32.0</c:v>
                </c:pt>
                <c:pt idx="1794">
                  <c:v>32.0</c:v>
                </c:pt>
                <c:pt idx="1795">
                  <c:v>32.0</c:v>
                </c:pt>
                <c:pt idx="1796">
                  <c:v>32.0</c:v>
                </c:pt>
                <c:pt idx="1797">
                  <c:v>32.0</c:v>
                </c:pt>
                <c:pt idx="1798">
                  <c:v>32.0</c:v>
                </c:pt>
                <c:pt idx="1799">
                  <c:v>32.0</c:v>
                </c:pt>
                <c:pt idx="1800">
                  <c:v>32.0</c:v>
                </c:pt>
                <c:pt idx="1801">
                  <c:v>32.0</c:v>
                </c:pt>
                <c:pt idx="1802">
                  <c:v>32.0</c:v>
                </c:pt>
                <c:pt idx="1803">
                  <c:v>32.0</c:v>
                </c:pt>
                <c:pt idx="1804">
                  <c:v>32.0</c:v>
                </c:pt>
                <c:pt idx="1805">
                  <c:v>32.0</c:v>
                </c:pt>
                <c:pt idx="1806">
                  <c:v>32.0</c:v>
                </c:pt>
                <c:pt idx="1807">
                  <c:v>32.0</c:v>
                </c:pt>
                <c:pt idx="1808">
                  <c:v>32.0</c:v>
                </c:pt>
                <c:pt idx="1809">
                  <c:v>32.0</c:v>
                </c:pt>
                <c:pt idx="1810">
                  <c:v>32.0</c:v>
                </c:pt>
                <c:pt idx="1811">
                  <c:v>32.0</c:v>
                </c:pt>
                <c:pt idx="1812">
                  <c:v>32.0</c:v>
                </c:pt>
                <c:pt idx="1813">
                  <c:v>32.0</c:v>
                </c:pt>
                <c:pt idx="1814">
                  <c:v>32.0</c:v>
                </c:pt>
                <c:pt idx="1815">
                  <c:v>32.0</c:v>
                </c:pt>
                <c:pt idx="1816">
                  <c:v>32.0</c:v>
                </c:pt>
                <c:pt idx="1817">
                  <c:v>32.0</c:v>
                </c:pt>
                <c:pt idx="1818">
                  <c:v>32.0</c:v>
                </c:pt>
                <c:pt idx="1819">
                  <c:v>32.0</c:v>
                </c:pt>
                <c:pt idx="1820">
                  <c:v>32.0</c:v>
                </c:pt>
                <c:pt idx="1821">
                  <c:v>32.0</c:v>
                </c:pt>
                <c:pt idx="1822">
                  <c:v>32.0</c:v>
                </c:pt>
                <c:pt idx="1823">
                  <c:v>32.0</c:v>
                </c:pt>
                <c:pt idx="1824">
                  <c:v>32.0</c:v>
                </c:pt>
                <c:pt idx="1825">
                  <c:v>32.0</c:v>
                </c:pt>
                <c:pt idx="1826">
                  <c:v>32.0</c:v>
                </c:pt>
                <c:pt idx="1827">
                  <c:v>32.0</c:v>
                </c:pt>
                <c:pt idx="1828">
                  <c:v>32.0</c:v>
                </c:pt>
                <c:pt idx="1829">
                  <c:v>32.0</c:v>
                </c:pt>
                <c:pt idx="1830">
                  <c:v>32.0</c:v>
                </c:pt>
                <c:pt idx="1831">
                  <c:v>32.0</c:v>
                </c:pt>
                <c:pt idx="1832">
                  <c:v>32.0</c:v>
                </c:pt>
                <c:pt idx="1833">
                  <c:v>32.0</c:v>
                </c:pt>
                <c:pt idx="1834">
                  <c:v>32.0</c:v>
                </c:pt>
                <c:pt idx="1835">
                  <c:v>32.0</c:v>
                </c:pt>
                <c:pt idx="1836">
                  <c:v>32.0</c:v>
                </c:pt>
                <c:pt idx="1837">
                  <c:v>32.0</c:v>
                </c:pt>
                <c:pt idx="1838">
                  <c:v>32.0</c:v>
                </c:pt>
                <c:pt idx="1839">
                  <c:v>32.0</c:v>
                </c:pt>
                <c:pt idx="1840">
                  <c:v>32.0</c:v>
                </c:pt>
                <c:pt idx="1841">
                  <c:v>32.0</c:v>
                </c:pt>
                <c:pt idx="1842">
                  <c:v>32.0</c:v>
                </c:pt>
                <c:pt idx="1843">
                  <c:v>32.0</c:v>
                </c:pt>
                <c:pt idx="1844">
                  <c:v>32.0</c:v>
                </c:pt>
                <c:pt idx="1845">
                  <c:v>32.0</c:v>
                </c:pt>
                <c:pt idx="1846">
                  <c:v>32.0</c:v>
                </c:pt>
                <c:pt idx="1847">
                  <c:v>32.0</c:v>
                </c:pt>
                <c:pt idx="1848">
                  <c:v>32.0</c:v>
                </c:pt>
                <c:pt idx="1849">
                  <c:v>32.0</c:v>
                </c:pt>
                <c:pt idx="1850">
                  <c:v>32.0</c:v>
                </c:pt>
                <c:pt idx="1851">
                  <c:v>32.0</c:v>
                </c:pt>
                <c:pt idx="1852">
                  <c:v>32.0</c:v>
                </c:pt>
                <c:pt idx="1853">
                  <c:v>32.0</c:v>
                </c:pt>
                <c:pt idx="1854">
                  <c:v>32.0</c:v>
                </c:pt>
                <c:pt idx="1855">
                  <c:v>32.0</c:v>
                </c:pt>
                <c:pt idx="1856">
                  <c:v>32.0</c:v>
                </c:pt>
                <c:pt idx="1857">
                  <c:v>32.0</c:v>
                </c:pt>
                <c:pt idx="1858">
                  <c:v>32.0</c:v>
                </c:pt>
                <c:pt idx="1859">
                  <c:v>32.0</c:v>
                </c:pt>
                <c:pt idx="1860">
                  <c:v>32.0</c:v>
                </c:pt>
                <c:pt idx="1861">
                  <c:v>32.0</c:v>
                </c:pt>
                <c:pt idx="1862">
                  <c:v>32.0</c:v>
                </c:pt>
                <c:pt idx="1863">
                  <c:v>32.0</c:v>
                </c:pt>
                <c:pt idx="1864">
                  <c:v>32.0</c:v>
                </c:pt>
                <c:pt idx="1865">
                  <c:v>32.0</c:v>
                </c:pt>
                <c:pt idx="1866">
                  <c:v>32.0</c:v>
                </c:pt>
                <c:pt idx="1867">
                  <c:v>32.0</c:v>
                </c:pt>
                <c:pt idx="1868">
                  <c:v>32.0</c:v>
                </c:pt>
                <c:pt idx="1869">
                  <c:v>32.0</c:v>
                </c:pt>
                <c:pt idx="1870">
                  <c:v>32.0</c:v>
                </c:pt>
                <c:pt idx="1871">
                  <c:v>32.0</c:v>
                </c:pt>
                <c:pt idx="1872">
                  <c:v>32.0</c:v>
                </c:pt>
                <c:pt idx="1873">
                  <c:v>32.0</c:v>
                </c:pt>
                <c:pt idx="1874">
                  <c:v>32.0</c:v>
                </c:pt>
                <c:pt idx="1875">
                  <c:v>32.0</c:v>
                </c:pt>
                <c:pt idx="1876">
                  <c:v>32.0</c:v>
                </c:pt>
                <c:pt idx="1877">
                  <c:v>32.0</c:v>
                </c:pt>
                <c:pt idx="1878">
                  <c:v>32.0</c:v>
                </c:pt>
                <c:pt idx="1879">
                  <c:v>32.0</c:v>
                </c:pt>
                <c:pt idx="1880">
                  <c:v>32.0</c:v>
                </c:pt>
                <c:pt idx="1881">
                  <c:v>32.0</c:v>
                </c:pt>
                <c:pt idx="1882">
                  <c:v>32.0</c:v>
                </c:pt>
                <c:pt idx="1883">
                  <c:v>32.0</c:v>
                </c:pt>
                <c:pt idx="1884">
                  <c:v>32.0</c:v>
                </c:pt>
                <c:pt idx="1885">
                  <c:v>32.0</c:v>
                </c:pt>
                <c:pt idx="1886">
                  <c:v>32.0</c:v>
                </c:pt>
                <c:pt idx="1887">
                  <c:v>32.0</c:v>
                </c:pt>
                <c:pt idx="1888">
                  <c:v>32.0</c:v>
                </c:pt>
                <c:pt idx="1889">
                  <c:v>32.0</c:v>
                </c:pt>
                <c:pt idx="1890">
                  <c:v>32.0</c:v>
                </c:pt>
                <c:pt idx="1891">
                  <c:v>32.0</c:v>
                </c:pt>
                <c:pt idx="1892">
                  <c:v>32.0</c:v>
                </c:pt>
                <c:pt idx="1893">
                  <c:v>32.0</c:v>
                </c:pt>
                <c:pt idx="1894">
                  <c:v>32.0</c:v>
                </c:pt>
                <c:pt idx="1895">
                  <c:v>32.0</c:v>
                </c:pt>
                <c:pt idx="1896">
                  <c:v>32.0</c:v>
                </c:pt>
                <c:pt idx="1897">
                  <c:v>32.0</c:v>
                </c:pt>
                <c:pt idx="1898">
                  <c:v>32.0</c:v>
                </c:pt>
                <c:pt idx="1899">
                  <c:v>32.0</c:v>
                </c:pt>
                <c:pt idx="1900">
                  <c:v>32.0</c:v>
                </c:pt>
                <c:pt idx="1901">
                  <c:v>32.0</c:v>
                </c:pt>
                <c:pt idx="1902">
                  <c:v>32.0</c:v>
                </c:pt>
                <c:pt idx="1903">
                  <c:v>32.0</c:v>
                </c:pt>
                <c:pt idx="1904">
                  <c:v>32.0</c:v>
                </c:pt>
                <c:pt idx="1905">
                  <c:v>32.0</c:v>
                </c:pt>
                <c:pt idx="1906">
                  <c:v>32.0</c:v>
                </c:pt>
                <c:pt idx="1907">
                  <c:v>32.0</c:v>
                </c:pt>
                <c:pt idx="1908">
                  <c:v>32.0</c:v>
                </c:pt>
                <c:pt idx="1909">
                  <c:v>32.0</c:v>
                </c:pt>
                <c:pt idx="1910">
                  <c:v>32.0</c:v>
                </c:pt>
                <c:pt idx="1911">
                  <c:v>32.0</c:v>
                </c:pt>
                <c:pt idx="1912">
                  <c:v>32.0</c:v>
                </c:pt>
                <c:pt idx="1913">
                  <c:v>32.0</c:v>
                </c:pt>
                <c:pt idx="1914">
                  <c:v>32.0</c:v>
                </c:pt>
                <c:pt idx="1915">
                  <c:v>32.0</c:v>
                </c:pt>
                <c:pt idx="1916">
                  <c:v>32.0</c:v>
                </c:pt>
                <c:pt idx="1917">
                  <c:v>32.0</c:v>
                </c:pt>
                <c:pt idx="1918">
                  <c:v>32.0</c:v>
                </c:pt>
                <c:pt idx="1919">
                  <c:v>32.0</c:v>
                </c:pt>
                <c:pt idx="1920">
                  <c:v>32.0</c:v>
                </c:pt>
                <c:pt idx="1921">
                  <c:v>32.0</c:v>
                </c:pt>
                <c:pt idx="1922">
                  <c:v>32.0</c:v>
                </c:pt>
                <c:pt idx="1923">
                  <c:v>32.0</c:v>
                </c:pt>
                <c:pt idx="1924">
                  <c:v>32.0</c:v>
                </c:pt>
                <c:pt idx="1925">
                  <c:v>32.0</c:v>
                </c:pt>
                <c:pt idx="1926">
                  <c:v>32.0</c:v>
                </c:pt>
                <c:pt idx="1927">
                  <c:v>32.0</c:v>
                </c:pt>
                <c:pt idx="1928">
                  <c:v>32.0</c:v>
                </c:pt>
                <c:pt idx="1929">
                  <c:v>32.0</c:v>
                </c:pt>
                <c:pt idx="1930">
                  <c:v>32.0</c:v>
                </c:pt>
                <c:pt idx="1931">
                  <c:v>32.0</c:v>
                </c:pt>
                <c:pt idx="1932">
                  <c:v>32.0</c:v>
                </c:pt>
                <c:pt idx="1933">
                  <c:v>32.0</c:v>
                </c:pt>
                <c:pt idx="1934">
                  <c:v>32.0</c:v>
                </c:pt>
                <c:pt idx="1935">
                  <c:v>32.0</c:v>
                </c:pt>
                <c:pt idx="1936">
                  <c:v>32.0</c:v>
                </c:pt>
                <c:pt idx="1937">
                  <c:v>32.0</c:v>
                </c:pt>
                <c:pt idx="1938">
                  <c:v>32.0</c:v>
                </c:pt>
                <c:pt idx="1939">
                  <c:v>32.0</c:v>
                </c:pt>
                <c:pt idx="1940">
                  <c:v>32.0</c:v>
                </c:pt>
                <c:pt idx="1941">
                  <c:v>32.0</c:v>
                </c:pt>
                <c:pt idx="1942">
                  <c:v>32.0</c:v>
                </c:pt>
                <c:pt idx="1943">
                  <c:v>32.0</c:v>
                </c:pt>
                <c:pt idx="1944">
                  <c:v>32.0</c:v>
                </c:pt>
                <c:pt idx="1945">
                  <c:v>32.0</c:v>
                </c:pt>
                <c:pt idx="1946">
                  <c:v>32.0</c:v>
                </c:pt>
                <c:pt idx="1947">
                  <c:v>32.0</c:v>
                </c:pt>
                <c:pt idx="1948">
                  <c:v>32.0</c:v>
                </c:pt>
                <c:pt idx="1949">
                  <c:v>32.0</c:v>
                </c:pt>
                <c:pt idx="1950">
                  <c:v>32.0</c:v>
                </c:pt>
                <c:pt idx="1951">
                  <c:v>32.0</c:v>
                </c:pt>
                <c:pt idx="1952">
                  <c:v>32.0</c:v>
                </c:pt>
                <c:pt idx="1953">
                  <c:v>32.0</c:v>
                </c:pt>
                <c:pt idx="1954">
                  <c:v>32.0</c:v>
                </c:pt>
                <c:pt idx="1955">
                  <c:v>32.0</c:v>
                </c:pt>
                <c:pt idx="1956">
                  <c:v>32.0</c:v>
                </c:pt>
                <c:pt idx="1957">
                  <c:v>32.0</c:v>
                </c:pt>
                <c:pt idx="1958">
                  <c:v>32.0</c:v>
                </c:pt>
                <c:pt idx="1959">
                  <c:v>32.0</c:v>
                </c:pt>
                <c:pt idx="1960">
                  <c:v>32.0</c:v>
                </c:pt>
                <c:pt idx="1961">
                  <c:v>32.0</c:v>
                </c:pt>
                <c:pt idx="1962">
                  <c:v>32.0</c:v>
                </c:pt>
                <c:pt idx="1963">
                  <c:v>32.0</c:v>
                </c:pt>
                <c:pt idx="1964">
                  <c:v>32.0</c:v>
                </c:pt>
                <c:pt idx="1965">
                  <c:v>32.0</c:v>
                </c:pt>
                <c:pt idx="1966">
                  <c:v>32.0</c:v>
                </c:pt>
                <c:pt idx="1967">
                  <c:v>32.0</c:v>
                </c:pt>
                <c:pt idx="1968">
                  <c:v>32.0</c:v>
                </c:pt>
                <c:pt idx="1969">
                  <c:v>32.0</c:v>
                </c:pt>
                <c:pt idx="1970">
                  <c:v>32.0</c:v>
                </c:pt>
                <c:pt idx="1971">
                  <c:v>32.0</c:v>
                </c:pt>
                <c:pt idx="1972">
                  <c:v>32.0</c:v>
                </c:pt>
                <c:pt idx="1973">
                  <c:v>32.0</c:v>
                </c:pt>
                <c:pt idx="1974">
                  <c:v>32.0</c:v>
                </c:pt>
                <c:pt idx="1975">
                  <c:v>32.0</c:v>
                </c:pt>
                <c:pt idx="1976">
                  <c:v>32.0</c:v>
                </c:pt>
                <c:pt idx="1977">
                  <c:v>32.0</c:v>
                </c:pt>
                <c:pt idx="1978">
                  <c:v>32.0</c:v>
                </c:pt>
                <c:pt idx="1979">
                  <c:v>32.0</c:v>
                </c:pt>
                <c:pt idx="1980">
                  <c:v>32.0</c:v>
                </c:pt>
                <c:pt idx="1981">
                  <c:v>32.0</c:v>
                </c:pt>
                <c:pt idx="1982">
                  <c:v>32.0</c:v>
                </c:pt>
                <c:pt idx="1983">
                  <c:v>32.0</c:v>
                </c:pt>
                <c:pt idx="1984">
                  <c:v>32.0</c:v>
                </c:pt>
                <c:pt idx="1985">
                  <c:v>32.0</c:v>
                </c:pt>
                <c:pt idx="1986">
                  <c:v>32.0</c:v>
                </c:pt>
                <c:pt idx="1987">
                  <c:v>32.0</c:v>
                </c:pt>
                <c:pt idx="1988">
                  <c:v>32.0</c:v>
                </c:pt>
                <c:pt idx="1989">
                  <c:v>32.0</c:v>
                </c:pt>
                <c:pt idx="1990">
                  <c:v>32.0</c:v>
                </c:pt>
                <c:pt idx="1991">
                  <c:v>32.0</c:v>
                </c:pt>
                <c:pt idx="1992">
                  <c:v>32.0</c:v>
                </c:pt>
                <c:pt idx="1993">
                  <c:v>32.0</c:v>
                </c:pt>
                <c:pt idx="1994">
                  <c:v>32.0</c:v>
                </c:pt>
                <c:pt idx="1995">
                  <c:v>32.0</c:v>
                </c:pt>
                <c:pt idx="1996">
                  <c:v>32.0</c:v>
                </c:pt>
                <c:pt idx="1997">
                  <c:v>32.0</c:v>
                </c:pt>
                <c:pt idx="1998">
                  <c:v>32.0</c:v>
                </c:pt>
                <c:pt idx="1999">
                  <c:v>32.0</c:v>
                </c:pt>
                <c:pt idx="2000">
                  <c:v>32.0</c:v>
                </c:pt>
                <c:pt idx="2001">
                  <c:v>32.0</c:v>
                </c:pt>
                <c:pt idx="2002">
                  <c:v>32.0</c:v>
                </c:pt>
                <c:pt idx="2003">
                  <c:v>32.0</c:v>
                </c:pt>
                <c:pt idx="2004">
                  <c:v>32.0</c:v>
                </c:pt>
                <c:pt idx="2005">
                  <c:v>32.0</c:v>
                </c:pt>
                <c:pt idx="2006">
                  <c:v>32.0</c:v>
                </c:pt>
                <c:pt idx="2007">
                  <c:v>32.0</c:v>
                </c:pt>
                <c:pt idx="2008">
                  <c:v>32.0</c:v>
                </c:pt>
                <c:pt idx="2009">
                  <c:v>32.0</c:v>
                </c:pt>
                <c:pt idx="2010">
                  <c:v>32.0</c:v>
                </c:pt>
                <c:pt idx="2011">
                  <c:v>32.0</c:v>
                </c:pt>
                <c:pt idx="2012">
                  <c:v>32.0</c:v>
                </c:pt>
                <c:pt idx="2013">
                  <c:v>32.0</c:v>
                </c:pt>
                <c:pt idx="2014">
                  <c:v>32.0</c:v>
                </c:pt>
                <c:pt idx="2015">
                  <c:v>32.0</c:v>
                </c:pt>
                <c:pt idx="2016">
                  <c:v>32.0</c:v>
                </c:pt>
                <c:pt idx="2017">
                  <c:v>32.0</c:v>
                </c:pt>
                <c:pt idx="2018">
                  <c:v>32.0</c:v>
                </c:pt>
                <c:pt idx="2019">
                  <c:v>32.0</c:v>
                </c:pt>
                <c:pt idx="2020">
                  <c:v>32.0</c:v>
                </c:pt>
                <c:pt idx="2021">
                  <c:v>32.0</c:v>
                </c:pt>
                <c:pt idx="2022">
                  <c:v>32.0</c:v>
                </c:pt>
                <c:pt idx="2023">
                  <c:v>32.0</c:v>
                </c:pt>
                <c:pt idx="2024">
                  <c:v>32.0</c:v>
                </c:pt>
                <c:pt idx="2025">
                  <c:v>32.0</c:v>
                </c:pt>
                <c:pt idx="2026">
                  <c:v>32.0</c:v>
                </c:pt>
                <c:pt idx="2027">
                  <c:v>32.0</c:v>
                </c:pt>
                <c:pt idx="2028">
                  <c:v>32.0</c:v>
                </c:pt>
                <c:pt idx="2029">
                  <c:v>32.0</c:v>
                </c:pt>
                <c:pt idx="2030">
                  <c:v>32.0</c:v>
                </c:pt>
                <c:pt idx="2031">
                  <c:v>32.0</c:v>
                </c:pt>
                <c:pt idx="2032">
                  <c:v>32.0</c:v>
                </c:pt>
                <c:pt idx="2033">
                  <c:v>32.0</c:v>
                </c:pt>
                <c:pt idx="2034">
                  <c:v>32.0</c:v>
                </c:pt>
                <c:pt idx="2035">
                  <c:v>32.0</c:v>
                </c:pt>
                <c:pt idx="2036">
                  <c:v>32.0</c:v>
                </c:pt>
                <c:pt idx="2037">
                  <c:v>32.0</c:v>
                </c:pt>
                <c:pt idx="2038">
                  <c:v>32.0</c:v>
                </c:pt>
                <c:pt idx="2039">
                  <c:v>32.0</c:v>
                </c:pt>
                <c:pt idx="2040">
                  <c:v>32.0</c:v>
                </c:pt>
                <c:pt idx="2041">
                  <c:v>32.0</c:v>
                </c:pt>
                <c:pt idx="2042">
                  <c:v>32.0</c:v>
                </c:pt>
                <c:pt idx="2043">
                  <c:v>32.0</c:v>
                </c:pt>
                <c:pt idx="2044">
                  <c:v>32.0</c:v>
                </c:pt>
                <c:pt idx="2045">
                  <c:v>32.0</c:v>
                </c:pt>
                <c:pt idx="2046">
                  <c:v>32.0</c:v>
                </c:pt>
                <c:pt idx="2047">
                  <c:v>32.0</c:v>
                </c:pt>
                <c:pt idx="2048">
                  <c:v>32.0</c:v>
                </c:pt>
                <c:pt idx="2049">
                  <c:v>32.0</c:v>
                </c:pt>
                <c:pt idx="2050">
                  <c:v>32.0</c:v>
                </c:pt>
                <c:pt idx="2051">
                  <c:v>32.0</c:v>
                </c:pt>
                <c:pt idx="2052">
                  <c:v>32.0</c:v>
                </c:pt>
                <c:pt idx="2053">
                  <c:v>32.0</c:v>
                </c:pt>
                <c:pt idx="2054">
                  <c:v>32.0</c:v>
                </c:pt>
                <c:pt idx="2055">
                  <c:v>32.0</c:v>
                </c:pt>
                <c:pt idx="2056">
                  <c:v>32.0</c:v>
                </c:pt>
                <c:pt idx="2057">
                  <c:v>32.0</c:v>
                </c:pt>
                <c:pt idx="2058">
                  <c:v>32.0</c:v>
                </c:pt>
                <c:pt idx="2059">
                  <c:v>32.0</c:v>
                </c:pt>
                <c:pt idx="2060">
                  <c:v>32.0</c:v>
                </c:pt>
                <c:pt idx="2061">
                  <c:v>32.0</c:v>
                </c:pt>
                <c:pt idx="2062">
                  <c:v>32.0</c:v>
                </c:pt>
                <c:pt idx="2063">
                  <c:v>32.0</c:v>
                </c:pt>
                <c:pt idx="2064">
                  <c:v>32.0</c:v>
                </c:pt>
                <c:pt idx="2065">
                  <c:v>32.0</c:v>
                </c:pt>
                <c:pt idx="2066">
                  <c:v>32.0</c:v>
                </c:pt>
                <c:pt idx="2067">
                  <c:v>32.0</c:v>
                </c:pt>
                <c:pt idx="2068">
                  <c:v>32.0</c:v>
                </c:pt>
                <c:pt idx="2069">
                  <c:v>32.0</c:v>
                </c:pt>
                <c:pt idx="2070">
                  <c:v>32.0</c:v>
                </c:pt>
                <c:pt idx="2071">
                  <c:v>32.0</c:v>
                </c:pt>
                <c:pt idx="2072">
                  <c:v>32.0</c:v>
                </c:pt>
                <c:pt idx="2073">
                  <c:v>32.0</c:v>
                </c:pt>
                <c:pt idx="2074">
                  <c:v>32.0</c:v>
                </c:pt>
                <c:pt idx="2075">
                  <c:v>32.0</c:v>
                </c:pt>
                <c:pt idx="2076">
                  <c:v>32.0</c:v>
                </c:pt>
                <c:pt idx="2077">
                  <c:v>32.0</c:v>
                </c:pt>
                <c:pt idx="2078">
                  <c:v>32.0</c:v>
                </c:pt>
                <c:pt idx="2079">
                  <c:v>32.0</c:v>
                </c:pt>
                <c:pt idx="2080">
                  <c:v>32.0</c:v>
                </c:pt>
                <c:pt idx="2081">
                  <c:v>32.0</c:v>
                </c:pt>
                <c:pt idx="2082">
                  <c:v>32.0</c:v>
                </c:pt>
                <c:pt idx="2083">
                  <c:v>32.0</c:v>
                </c:pt>
                <c:pt idx="2084">
                  <c:v>32.0</c:v>
                </c:pt>
                <c:pt idx="2085">
                  <c:v>32.0</c:v>
                </c:pt>
                <c:pt idx="2086">
                  <c:v>32.0</c:v>
                </c:pt>
                <c:pt idx="2087">
                  <c:v>32.0</c:v>
                </c:pt>
                <c:pt idx="2088">
                  <c:v>32.0</c:v>
                </c:pt>
                <c:pt idx="2089">
                  <c:v>32.0</c:v>
                </c:pt>
                <c:pt idx="2090">
                  <c:v>32.0</c:v>
                </c:pt>
                <c:pt idx="2091">
                  <c:v>32.0</c:v>
                </c:pt>
                <c:pt idx="2092">
                  <c:v>32.0</c:v>
                </c:pt>
                <c:pt idx="2093">
                  <c:v>32.0</c:v>
                </c:pt>
                <c:pt idx="2094">
                  <c:v>32.0</c:v>
                </c:pt>
                <c:pt idx="2095">
                  <c:v>32.0</c:v>
                </c:pt>
                <c:pt idx="2096">
                  <c:v>32.0</c:v>
                </c:pt>
                <c:pt idx="2097">
                  <c:v>32.0</c:v>
                </c:pt>
                <c:pt idx="2098">
                  <c:v>32.0</c:v>
                </c:pt>
                <c:pt idx="2099">
                  <c:v>32.0</c:v>
                </c:pt>
                <c:pt idx="2100">
                  <c:v>32.0</c:v>
                </c:pt>
                <c:pt idx="2101">
                  <c:v>32.0</c:v>
                </c:pt>
                <c:pt idx="2102">
                  <c:v>32.0</c:v>
                </c:pt>
                <c:pt idx="2103">
                  <c:v>32.0</c:v>
                </c:pt>
                <c:pt idx="2104">
                  <c:v>32.0</c:v>
                </c:pt>
                <c:pt idx="2105">
                  <c:v>32.0</c:v>
                </c:pt>
                <c:pt idx="2106">
                  <c:v>32.0</c:v>
                </c:pt>
                <c:pt idx="2107">
                  <c:v>32.0</c:v>
                </c:pt>
                <c:pt idx="2108">
                  <c:v>32.0</c:v>
                </c:pt>
                <c:pt idx="2109">
                  <c:v>32.0</c:v>
                </c:pt>
                <c:pt idx="2110">
                  <c:v>32.0</c:v>
                </c:pt>
                <c:pt idx="2111">
                  <c:v>32.0</c:v>
                </c:pt>
                <c:pt idx="2112">
                  <c:v>32.0</c:v>
                </c:pt>
                <c:pt idx="2113">
                  <c:v>32.0</c:v>
                </c:pt>
                <c:pt idx="2114">
                  <c:v>32.0</c:v>
                </c:pt>
                <c:pt idx="2115">
                  <c:v>32.0</c:v>
                </c:pt>
                <c:pt idx="2116">
                  <c:v>32.0</c:v>
                </c:pt>
                <c:pt idx="2117">
                  <c:v>32.0</c:v>
                </c:pt>
                <c:pt idx="2118">
                  <c:v>32.0</c:v>
                </c:pt>
                <c:pt idx="2119">
                  <c:v>32.0</c:v>
                </c:pt>
                <c:pt idx="2120">
                  <c:v>32.0</c:v>
                </c:pt>
                <c:pt idx="2121">
                  <c:v>32.0</c:v>
                </c:pt>
                <c:pt idx="2122">
                  <c:v>32.0</c:v>
                </c:pt>
                <c:pt idx="2123">
                  <c:v>32.0</c:v>
                </c:pt>
                <c:pt idx="2124">
                  <c:v>32.0</c:v>
                </c:pt>
                <c:pt idx="2125">
                  <c:v>32.0</c:v>
                </c:pt>
                <c:pt idx="2126">
                  <c:v>32.0</c:v>
                </c:pt>
                <c:pt idx="2127">
                  <c:v>32.0</c:v>
                </c:pt>
                <c:pt idx="2128">
                  <c:v>32.0</c:v>
                </c:pt>
                <c:pt idx="2129">
                  <c:v>32.0</c:v>
                </c:pt>
                <c:pt idx="2130">
                  <c:v>32.0</c:v>
                </c:pt>
                <c:pt idx="2131">
                  <c:v>32.0</c:v>
                </c:pt>
                <c:pt idx="2132">
                  <c:v>32.0</c:v>
                </c:pt>
                <c:pt idx="2133">
                  <c:v>32.0</c:v>
                </c:pt>
                <c:pt idx="2134">
                  <c:v>32.0</c:v>
                </c:pt>
                <c:pt idx="2135">
                  <c:v>32.0</c:v>
                </c:pt>
                <c:pt idx="2136">
                  <c:v>32.0</c:v>
                </c:pt>
                <c:pt idx="2137">
                  <c:v>32.0</c:v>
                </c:pt>
                <c:pt idx="2138">
                  <c:v>32.0</c:v>
                </c:pt>
                <c:pt idx="2139">
                  <c:v>32.0</c:v>
                </c:pt>
                <c:pt idx="2140">
                  <c:v>32.0</c:v>
                </c:pt>
                <c:pt idx="2141">
                  <c:v>32.0</c:v>
                </c:pt>
                <c:pt idx="2142">
                  <c:v>32.0</c:v>
                </c:pt>
                <c:pt idx="2143">
                  <c:v>32.0</c:v>
                </c:pt>
                <c:pt idx="2144">
                  <c:v>32.0</c:v>
                </c:pt>
                <c:pt idx="2145">
                  <c:v>32.0</c:v>
                </c:pt>
                <c:pt idx="2146">
                  <c:v>32.0</c:v>
                </c:pt>
                <c:pt idx="2147">
                  <c:v>32.0</c:v>
                </c:pt>
                <c:pt idx="2148">
                  <c:v>32.0</c:v>
                </c:pt>
                <c:pt idx="2149">
                  <c:v>32.0</c:v>
                </c:pt>
                <c:pt idx="2150">
                  <c:v>32.0</c:v>
                </c:pt>
                <c:pt idx="2151">
                  <c:v>32.0</c:v>
                </c:pt>
                <c:pt idx="2152">
                  <c:v>32.0</c:v>
                </c:pt>
                <c:pt idx="2153">
                  <c:v>32.0</c:v>
                </c:pt>
                <c:pt idx="2154">
                  <c:v>32.0</c:v>
                </c:pt>
                <c:pt idx="2155">
                  <c:v>32.0</c:v>
                </c:pt>
                <c:pt idx="2156">
                  <c:v>32.0</c:v>
                </c:pt>
                <c:pt idx="2157">
                  <c:v>32.0</c:v>
                </c:pt>
                <c:pt idx="2158">
                  <c:v>32.0</c:v>
                </c:pt>
                <c:pt idx="2159">
                  <c:v>32.0</c:v>
                </c:pt>
                <c:pt idx="2160">
                  <c:v>32.0</c:v>
                </c:pt>
                <c:pt idx="2161">
                  <c:v>32.0</c:v>
                </c:pt>
                <c:pt idx="2162">
                  <c:v>32.0</c:v>
                </c:pt>
                <c:pt idx="2163">
                  <c:v>32.0</c:v>
                </c:pt>
                <c:pt idx="2164">
                  <c:v>32.0</c:v>
                </c:pt>
                <c:pt idx="2165">
                  <c:v>32.0</c:v>
                </c:pt>
                <c:pt idx="2166">
                  <c:v>32.0</c:v>
                </c:pt>
                <c:pt idx="2167">
                  <c:v>32.0</c:v>
                </c:pt>
                <c:pt idx="2168">
                  <c:v>32.0</c:v>
                </c:pt>
                <c:pt idx="2169">
                  <c:v>32.0</c:v>
                </c:pt>
                <c:pt idx="2170">
                  <c:v>32.0</c:v>
                </c:pt>
                <c:pt idx="2171">
                  <c:v>32.0</c:v>
                </c:pt>
                <c:pt idx="2172">
                  <c:v>32.0</c:v>
                </c:pt>
                <c:pt idx="2173">
                  <c:v>32.0</c:v>
                </c:pt>
                <c:pt idx="2174">
                  <c:v>32.0</c:v>
                </c:pt>
                <c:pt idx="2175">
                  <c:v>32.0</c:v>
                </c:pt>
                <c:pt idx="2176">
                  <c:v>32.0</c:v>
                </c:pt>
                <c:pt idx="2177">
                  <c:v>32.0</c:v>
                </c:pt>
                <c:pt idx="2178">
                  <c:v>32.0</c:v>
                </c:pt>
                <c:pt idx="2179">
                  <c:v>32.0</c:v>
                </c:pt>
                <c:pt idx="2180">
                  <c:v>32.0</c:v>
                </c:pt>
                <c:pt idx="2181">
                  <c:v>32.0</c:v>
                </c:pt>
                <c:pt idx="2182">
                  <c:v>32.0</c:v>
                </c:pt>
                <c:pt idx="2183">
                  <c:v>32.0</c:v>
                </c:pt>
                <c:pt idx="2184">
                  <c:v>32.0</c:v>
                </c:pt>
                <c:pt idx="2185">
                  <c:v>32.0</c:v>
                </c:pt>
                <c:pt idx="2186">
                  <c:v>32.0</c:v>
                </c:pt>
                <c:pt idx="2187">
                  <c:v>32.0</c:v>
                </c:pt>
                <c:pt idx="2188">
                  <c:v>32.0</c:v>
                </c:pt>
                <c:pt idx="2189">
                  <c:v>32.0</c:v>
                </c:pt>
                <c:pt idx="2190">
                  <c:v>32.0</c:v>
                </c:pt>
                <c:pt idx="2191">
                  <c:v>32.0</c:v>
                </c:pt>
                <c:pt idx="2192">
                  <c:v>32.0</c:v>
                </c:pt>
                <c:pt idx="2193">
                  <c:v>32.0</c:v>
                </c:pt>
                <c:pt idx="2194">
                  <c:v>32.0</c:v>
                </c:pt>
                <c:pt idx="2195">
                  <c:v>32.0</c:v>
                </c:pt>
                <c:pt idx="2196">
                  <c:v>32.0</c:v>
                </c:pt>
                <c:pt idx="2197">
                  <c:v>32.0</c:v>
                </c:pt>
                <c:pt idx="2198">
                  <c:v>32.0</c:v>
                </c:pt>
                <c:pt idx="2199">
                  <c:v>32.0</c:v>
                </c:pt>
                <c:pt idx="2200">
                  <c:v>32.0</c:v>
                </c:pt>
                <c:pt idx="2201">
                  <c:v>32.0</c:v>
                </c:pt>
                <c:pt idx="2202">
                  <c:v>32.0</c:v>
                </c:pt>
                <c:pt idx="2203">
                  <c:v>32.0</c:v>
                </c:pt>
                <c:pt idx="2204">
                  <c:v>32.0</c:v>
                </c:pt>
                <c:pt idx="2205">
                  <c:v>32.0</c:v>
                </c:pt>
                <c:pt idx="2206">
                  <c:v>32.0</c:v>
                </c:pt>
                <c:pt idx="2207">
                  <c:v>32.0</c:v>
                </c:pt>
                <c:pt idx="2208">
                  <c:v>32.0</c:v>
                </c:pt>
                <c:pt idx="2209">
                  <c:v>32.0</c:v>
                </c:pt>
                <c:pt idx="2210">
                  <c:v>32.0</c:v>
                </c:pt>
                <c:pt idx="2211">
                  <c:v>32.0</c:v>
                </c:pt>
                <c:pt idx="2212">
                  <c:v>32.0</c:v>
                </c:pt>
                <c:pt idx="2213">
                  <c:v>32.0</c:v>
                </c:pt>
                <c:pt idx="2214">
                  <c:v>32.0</c:v>
                </c:pt>
                <c:pt idx="2215">
                  <c:v>32.0</c:v>
                </c:pt>
                <c:pt idx="2216">
                  <c:v>32.0</c:v>
                </c:pt>
                <c:pt idx="2217">
                  <c:v>32.0</c:v>
                </c:pt>
                <c:pt idx="2218">
                  <c:v>32.0</c:v>
                </c:pt>
                <c:pt idx="2219">
                  <c:v>32.0</c:v>
                </c:pt>
                <c:pt idx="2220">
                  <c:v>32.0</c:v>
                </c:pt>
                <c:pt idx="2221">
                  <c:v>32.0</c:v>
                </c:pt>
                <c:pt idx="2222">
                  <c:v>32.0</c:v>
                </c:pt>
                <c:pt idx="2223">
                  <c:v>32.0</c:v>
                </c:pt>
                <c:pt idx="2224">
                  <c:v>32.0</c:v>
                </c:pt>
                <c:pt idx="2225">
                  <c:v>32.0</c:v>
                </c:pt>
                <c:pt idx="2226">
                  <c:v>32.0</c:v>
                </c:pt>
                <c:pt idx="2227">
                  <c:v>32.0</c:v>
                </c:pt>
                <c:pt idx="2228">
                  <c:v>32.0</c:v>
                </c:pt>
                <c:pt idx="2229">
                  <c:v>32.0</c:v>
                </c:pt>
                <c:pt idx="2230">
                  <c:v>32.0</c:v>
                </c:pt>
                <c:pt idx="2231">
                  <c:v>32.0</c:v>
                </c:pt>
                <c:pt idx="2232">
                  <c:v>32.0</c:v>
                </c:pt>
                <c:pt idx="2233">
                  <c:v>32.0</c:v>
                </c:pt>
                <c:pt idx="2234">
                  <c:v>32.0</c:v>
                </c:pt>
                <c:pt idx="2235">
                  <c:v>32.0</c:v>
                </c:pt>
                <c:pt idx="2236">
                  <c:v>32.0</c:v>
                </c:pt>
                <c:pt idx="2237">
                  <c:v>32.0</c:v>
                </c:pt>
                <c:pt idx="2238">
                  <c:v>32.0</c:v>
                </c:pt>
                <c:pt idx="2239">
                  <c:v>32.0</c:v>
                </c:pt>
                <c:pt idx="2240">
                  <c:v>32.0</c:v>
                </c:pt>
                <c:pt idx="2241">
                  <c:v>32.0</c:v>
                </c:pt>
                <c:pt idx="2242">
                  <c:v>32.0</c:v>
                </c:pt>
                <c:pt idx="2243">
                  <c:v>32.0</c:v>
                </c:pt>
                <c:pt idx="2244">
                  <c:v>32.0</c:v>
                </c:pt>
                <c:pt idx="2245">
                  <c:v>32.0</c:v>
                </c:pt>
                <c:pt idx="2246">
                  <c:v>32.0</c:v>
                </c:pt>
                <c:pt idx="2247">
                  <c:v>32.0</c:v>
                </c:pt>
                <c:pt idx="2248">
                  <c:v>32.0</c:v>
                </c:pt>
                <c:pt idx="2249">
                  <c:v>32.0</c:v>
                </c:pt>
                <c:pt idx="2250">
                  <c:v>32.0</c:v>
                </c:pt>
                <c:pt idx="2251">
                  <c:v>32.0</c:v>
                </c:pt>
                <c:pt idx="2252">
                  <c:v>32.0</c:v>
                </c:pt>
                <c:pt idx="2253">
                  <c:v>32.0</c:v>
                </c:pt>
                <c:pt idx="2254">
                  <c:v>32.0</c:v>
                </c:pt>
                <c:pt idx="2255">
                  <c:v>32.0</c:v>
                </c:pt>
                <c:pt idx="2256">
                  <c:v>32.0</c:v>
                </c:pt>
                <c:pt idx="2257">
                  <c:v>32.0</c:v>
                </c:pt>
                <c:pt idx="2258">
                  <c:v>32.0</c:v>
                </c:pt>
                <c:pt idx="2259">
                  <c:v>32.0</c:v>
                </c:pt>
                <c:pt idx="2260">
                  <c:v>32.0</c:v>
                </c:pt>
                <c:pt idx="2261">
                  <c:v>32.0</c:v>
                </c:pt>
                <c:pt idx="2262">
                  <c:v>32.0</c:v>
                </c:pt>
                <c:pt idx="2263">
                  <c:v>32.0</c:v>
                </c:pt>
                <c:pt idx="2264">
                  <c:v>32.0</c:v>
                </c:pt>
                <c:pt idx="2265">
                  <c:v>32.0</c:v>
                </c:pt>
                <c:pt idx="2266">
                  <c:v>32.0</c:v>
                </c:pt>
                <c:pt idx="2267">
                  <c:v>32.0</c:v>
                </c:pt>
                <c:pt idx="2268">
                  <c:v>32.0</c:v>
                </c:pt>
                <c:pt idx="2269">
                  <c:v>32.0</c:v>
                </c:pt>
                <c:pt idx="2270">
                  <c:v>32.0</c:v>
                </c:pt>
                <c:pt idx="2271">
                  <c:v>32.0</c:v>
                </c:pt>
                <c:pt idx="2272">
                  <c:v>32.0</c:v>
                </c:pt>
                <c:pt idx="2273">
                  <c:v>32.0</c:v>
                </c:pt>
                <c:pt idx="2274">
                  <c:v>32.0</c:v>
                </c:pt>
                <c:pt idx="2275">
                  <c:v>32.0</c:v>
                </c:pt>
                <c:pt idx="2276">
                  <c:v>32.0</c:v>
                </c:pt>
                <c:pt idx="2277">
                  <c:v>32.0</c:v>
                </c:pt>
                <c:pt idx="2278">
                  <c:v>32.0</c:v>
                </c:pt>
                <c:pt idx="2279">
                  <c:v>32.0</c:v>
                </c:pt>
                <c:pt idx="2280">
                  <c:v>32.0</c:v>
                </c:pt>
                <c:pt idx="2281">
                  <c:v>32.0</c:v>
                </c:pt>
                <c:pt idx="2282">
                  <c:v>32.0</c:v>
                </c:pt>
                <c:pt idx="2283">
                  <c:v>32.0</c:v>
                </c:pt>
                <c:pt idx="2284">
                  <c:v>32.0</c:v>
                </c:pt>
                <c:pt idx="2285">
                  <c:v>32.0</c:v>
                </c:pt>
                <c:pt idx="2286">
                  <c:v>32.0</c:v>
                </c:pt>
                <c:pt idx="2287">
                  <c:v>32.0</c:v>
                </c:pt>
                <c:pt idx="2288">
                  <c:v>32.0</c:v>
                </c:pt>
                <c:pt idx="2289">
                  <c:v>32.0</c:v>
                </c:pt>
                <c:pt idx="2290">
                  <c:v>32.0</c:v>
                </c:pt>
                <c:pt idx="2291">
                  <c:v>32.0</c:v>
                </c:pt>
                <c:pt idx="2292">
                  <c:v>32.0</c:v>
                </c:pt>
                <c:pt idx="2293">
                  <c:v>32.0</c:v>
                </c:pt>
                <c:pt idx="2294">
                  <c:v>32.0</c:v>
                </c:pt>
                <c:pt idx="2295">
                  <c:v>32.0</c:v>
                </c:pt>
                <c:pt idx="2296">
                  <c:v>32.0</c:v>
                </c:pt>
                <c:pt idx="2297">
                  <c:v>32.0</c:v>
                </c:pt>
                <c:pt idx="2298">
                  <c:v>32.0</c:v>
                </c:pt>
                <c:pt idx="2299">
                  <c:v>32.0</c:v>
                </c:pt>
                <c:pt idx="2300">
                  <c:v>32.0</c:v>
                </c:pt>
                <c:pt idx="2301">
                  <c:v>32.0</c:v>
                </c:pt>
                <c:pt idx="2302">
                  <c:v>32.0</c:v>
                </c:pt>
                <c:pt idx="2303">
                  <c:v>32.0</c:v>
                </c:pt>
                <c:pt idx="2304">
                  <c:v>32.0</c:v>
                </c:pt>
                <c:pt idx="2305">
                  <c:v>32.0</c:v>
                </c:pt>
                <c:pt idx="2306">
                  <c:v>32.0</c:v>
                </c:pt>
                <c:pt idx="2307">
                  <c:v>32.0</c:v>
                </c:pt>
                <c:pt idx="2308">
                  <c:v>32.0</c:v>
                </c:pt>
                <c:pt idx="2309">
                  <c:v>32.0</c:v>
                </c:pt>
                <c:pt idx="2310">
                  <c:v>32.0</c:v>
                </c:pt>
                <c:pt idx="2311">
                  <c:v>32.0</c:v>
                </c:pt>
                <c:pt idx="2312">
                  <c:v>32.0</c:v>
                </c:pt>
                <c:pt idx="2313">
                  <c:v>32.0</c:v>
                </c:pt>
                <c:pt idx="2314">
                  <c:v>32.0</c:v>
                </c:pt>
                <c:pt idx="2315">
                  <c:v>32.0</c:v>
                </c:pt>
                <c:pt idx="2316">
                  <c:v>32.0</c:v>
                </c:pt>
                <c:pt idx="2317">
                  <c:v>32.0</c:v>
                </c:pt>
                <c:pt idx="2318">
                  <c:v>32.0</c:v>
                </c:pt>
                <c:pt idx="2319">
                  <c:v>32.0</c:v>
                </c:pt>
                <c:pt idx="2320">
                  <c:v>32.0</c:v>
                </c:pt>
                <c:pt idx="2321">
                  <c:v>32.0</c:v>
                </c:pt>
                <c:pt idx="2322">
                  <c:v>32.0</c:v>
                </c:pt>
                <c:pt idx="2323">
                  <c:v>32.0</c:v>
                </c:pt>
                <c:pt idx="2324">
                  <c:v>32.0</c:v>
                </c:pt>
                <c:pt idx="2325">
                  <c:v>32.0</c:v>
                </c:pt>
                <c:pt idx="2326">
                  <c:v>32.0</c:v>
                </c:pt>
                <c:pt idx="2327">
                  <c:v>32.0</c:v>
                </c:pt>
                <c:pt idx="2328">
                  <c:v>32.0</c:v>
                </c:pt>
                <c:pt idx="2329">
                  <c:v>32.0</c:v>
                </c:pt>
                <c:pt idx="2330">
                  <c:v>32.0</c:v>
                </c:pt>
                <c:pt idx="2331">
                  <c:v>32.0</c:v>
                </c:pt>
                <c:pt idx="2332">
                  <c:v>32.0</c:v>
                </c:pt>
                <c:pt idx="2333">
                  <c:v>32.0</c:v>
                </c:pt>
                <c:pt idx="2334">
                  <c:v>32.0</c:v>
                </c:pt>
                <c:pt idx="2335">
                  <c:v>32.0</c:v>
                </c:pt>
                <c:pt idx="2336">
                  <c:v>32.0</c:v>
                </c:pt>
                <c:pt idx="2337">
                  <c:v>32.0</c:v>
                </c:pt>
                <c:pt idx="2338">
                  <c:v>32.0</c:v>
                </c:pt>
                <c:pt idx="2339">
                  <c:v>32.0</c:v>
                </c:pt>
                <c:pt idx="2340">
                  <c:v>32.0</c:v>
                </c:pt>
                <c:pt idx="2341">
                  <c:v>32.0</c:v>
                </c:pt>
                <c:pt idx="2342">
                  <c:v>32.0</c:v>
                </c:pt>
                <c:pt idx="2343">
                  <c:v>32.0</c:v>
                </c:pt>
                <c:pt idx="2344">
                  <c:v>32.0</c:v>
                </c:pt>
                <c:pt idx="2345">
                  <c:v>32.0</c:v>
                </c:pt>
                <c:pt idx="2346">
                  <c:v>32.0</c:v>
                </c:pt>
                <c:pt idx="2347">
                  <c:v>32.0</c:v>
                </c:pt>
                <c:pt idx="2348">
                  <c:v>32.0</c:v>
                </c:pt>
                <c:pt idx="2349">
                  <c:v>32.0</c:v>
                </c:pt>
                <c:pt idx="2350">
                  <c:v>32.0</c:v>
                </c:pt>
                <c:pt idx="2351">
                  <c:v>32.0</c:v>
                </c:pt>
                <c:pt idx="2352">
                  <c:v>32.0</c:v>
                </c:pt>
                <c:pt idx="2353">
                  <c:v>32.0</c:v>
                </c:pt>
                <c:pt idx="2354">
                  <c:v>32.0</c:v>
                </c:pt>
                <c:pt idx="2355">
                  <c:v>32.0</c:v>
                </c:pt>
                <c:pt idx="2356">
                  <c:v>32.0</c:v>
                </c:pt>
                <c:pt idx="2357">
                  <c:v>32.0</c:v>
                </c:pt>
                <c:pt idx="2358">
                  <c:v>32.0</c:v>
                </c:pt>
                <c:pt idx="2359">
                  <c:v>32.0</c:v>
                </c:pt>
                <c:pt idx="2360">
                  <c:v>32.0</c:v>
                </c:pt>
                <c:pt idx="2361">
                  <c:v>32.0</c:v>
                </c:pt>
                <c:pt idx="2362">
                  <c:v>32.0</c:v>
                </c:pt>
                <c:pt idx="2363">
                  <c:v>32.0</c:v>
                </c:pt>
                <c:pt idx="2364">
                  <c:v>32.0</c:v>
                </c:pt>
                <c:pt idx="2365">
                  <c:v>32.0</c:v>
                </c:pt>
                <c:pt idx="2366">
                  <c:v>32.0</c:v>
                </c:pt>
                <c:pt idx="2367">
                  <c:v>32.0</c:v>
                </c:pt>
                <c:pt idx="2368">
                  <c:v>32.0</c:v>
                </c:pt>
                <c:pt idx="2369">
                  <c:v>32.0</c:v>
                </c:pt>
                <c:pt idx="2370">
                  <c:v>32.0</c:v>
                </c:pt>
                <c:pt idx="2371">
                  <c:v>32.0</c:v>
                </c:pt>
                <c:pt idx="2372">
                  <c:v>32.0</c:v>
                </c:pt>
                <c:pt idx="2373">
                  <c:v>32.0</c:v>
                </c:pt>
                <c:pt idx="2374">
                  <c:v>32.0</c:v>
                </c:pt>
                <c:pt idx="2375">
                  <c:v>32.0</c:v>
                </c:pt>
                <c:pt idx="2376">
                  <c:v>32.0</c:v>
                </c:pt>
                <c:pt idx="2377">
                  <c:v>32.0</c:v>
                </c:pt>
                <c:pt idx="2378">
                  <c:v>32.0</c:v>
                </c:pt>
                <c:pt idx="2379">
                  <c:v>32.0</c:v>
                </c:pt>
                <c:pt idx="2380">
                  <c:v>32.0</c:v>
                </c:pt>
                <c:pt idx="2381">
                  <c:v>32.0</c:v>
                </c:pt>
                <c:pt idx="2382">
                  <c:v>32.0</c:v>
                </c:pt>
                <c:pt idx="2383">
                  <c:v>32.0</c:v>
                </c:pt>
                <c:pt idx="2384">
                  <c:v>32.0</c:v>
                </c:pt>
                <c:pt idx="2385">
                  <c:v>32.0</c:v>
                </c:pt>
                <c:pt idx="2386">
                  <c:v>32.0</c:v>
                </c:pt>
                <c:pt idx="2387">
                  <c:v>32.0</c:v>
                </c:pt>
                <c:pt idx="2388">
                  <c:v>32.0</c:v>
                </c:pt>
                <c:pt idx="2389">
                  <c:v>32.0</c:v>
                </c:pt>
                <c:pt idx="2390">
                  <c:v>32.0</c:v>
                </c:pt>
                <c:pt idx="2391">
                  <c:v>32.0</c:v>
                </c:pt>
                <c:pt idx="2392">
                  <c:v>32.0</c:v>
                </c:pt>
                <c:pt idx="2393">
                  <c:v>32.0</c:v>
                </c:pt>
                <c:pt idx="2394">
                  <c:v>32.0</c:v>
                </c:pt>
                <c:pt idx="2395">
                  <c:v>32.0</c:v>
                </c:pt>
                <c:pt idx="2396">
                  <c:v>32.0</c:v>
                </c:pt>
                <c:pt idx="2397">
                  <c:v>32.0</c:v>
                </c:pt>
                <c:pt idx="2398">
                  <c:v>32.0</c:v>
                </c:pt>
                <c:pt idx="2399">
                  <c:v>32.0</c:v>
                </c:pt>
                <c:pt idx="2400">
                  <c:v>32.0</c:v>
                </c:pt>
                <c:pt idx="2401">
                  <c:v>32.0</c:v>
                </c:pt>
                <c:pt idx="2402">
                  <c:v>32.0</c:v>
                </c:pt>
                <c:pt idx="2403">
                  <c:v>32.0</c:v>
                </c:pt>
                <c:pt idx="2404">
                  <c:v>32.0</c:v>
                </c:pt>
                <c:pt idx="2405">
                  <c:v>32.0</c:v>
                </c:pt>
                <c:pt idx="2406">
                  <c:v>32.0</c:v>
                </c:pt>
                <c:pt idx="2407">
                  <c:v>32.0</c:v>
                </c:pt>
                <c:pt idx="2408">
                  <c:v>32.0</c:v>
                </c:pt>
                <c:pt idx="2409">
                  <c:v>32.0</c:v>
                </c:pt>
                <c:pt idx="2410">
                  <c:v>32.0</c:v>
                </c:pt>
                <c:pt idx="2411">
                  <c:v>32.0</c:v>
                </c:pt>
                <c:pt idx="2412">
                  <c:v>32.0</c:v>
                </c:pt>
                <c:pt idx="2413">
                  <c:v>32.0</c:v>
                </c:pt>
                <c:pt idx="2414">
                  <c:v>32.0</c:v>
                </c:pt>
                <c:pt idx="2415">
                  <c:v>32.0</c:v>
                </c:pt>
                <c:pt idx="2416">
                  <c:v>32.0</c:v>
                </c:pt>
                <c:pt idx="2417">
                  <c:v>32.0</c:v>
                </c:pt>
                <c:pt idx="2418">
                  <c:v>32.0</c:v>
                </c:pt>
                <c:pt idx="2419">
                  <c:v>32.0</c:v>
                </c:pt>
                <c:pt idx="2420">
                  <c:v>32.0</c:v>
                </c:pt>
                <c:pt idx="2421">
                  <c:v>32.0</c:v>
                </c:pt>
                <c:pt idx="2422">
                  <c:v>32.0</c:v>
                </c:pt>
                <c:pt idx="2423">
                  <c:v>32.0</c:v>
                </c:pt>
                <c:pt idx="2424">
                  <c:v>32.0</c:v>
                </c:pt>
                <c:pt idx="2425">
                  <c:v>32.0</c:v>
                </c:pt>
                <c:pt idx="2426">
                  <c:v>32.0</c:v>
                </c:pt>
                <c:pt idx="2427">
                  <c:v>32.0</c:v>
                </c:pt>
                <c:pt idx="2428">
                  <c:v>32.0</c:v>
                </c:pt>
                <c:pt idx="2429">
                  <c:v>32.0</c:v>
                </c:pt>
                <c:pt idx="2430">
                  <c:v>32.0</c:v>
                </c:pt>
                <c:pt idx="2431">
                  <c:v>32.0</c:v>
                </c:pt>
                <c:pt idx="2432">
                  <c:v>32.0</c:v>
                </c:pt>
                <c:pt idx="2433">
                  <c:v>32.0</c:v>
                </c:pt>
                <c:pt idx="2434">
                  <c:v>32.0</c:v>
                </c:pt>
                <c:pt idx="2435">
                  <c:v>32.0</c:v>
                </c:pt>
                <c:pt idx="2436">
                  <c:v>32.0</c:v>
                </c:pt>
                <c:pt idx="2437">
                  <c:v>32.0</c:v>
                </c:pt>
                <c:pt idx="2438">
                  <c:v>32.0</c:v>
                </c:pt>
                <c:pt idx="2439">
                  <c:v>32.0</c:v>
                </c:pt>
                <c:pt idx="2440">
                  <c:v>32.0</c:v>
                </c:pt>
                <c:pt idx="2441">
                  <c:v>32.0</c:v>
                </c:pt>
                <c:pt idx="2442">
                  <c:v>32.0</c:v>
                </c:pt>
                <c:pt idx="2443">
                  <c:v>32.0</c:v>
                </c:pt>
                <c:pt idx="2444">
                  <c:v>32.0</c:v>
                </c:pt>
                <c:pt idx="2445">
                  <c:v>32.0</c:v>
                </c:pt>
                <c:pt idx="2446">
                  <c:v>32.0</c:v>
                </c:pt>
                <c:pt idx="2447">
                  <c:v>32.0</c:v>
                </c:pt>
                <c:pt idx="2448">
                  <c:v>32.0</c:v>
                </c:pt>
                <c:pt idx="2449">
                  <c:v>32.0</c:v>
                </c:pt>
                <c:pt idx="2450">
                  <c:v>32.0</c:v>
                </c:pt>
                <c:pt idx="2451">
                  <c:v>32.0</c:v>
                </c:pt>
                <c:pt idx="2452">
                  <c:v>32.0</c:v>
                </c:pt>
                <c:pt idx="2453">
                  <c:v>32.0</c:v>
                </c:pt>
                <c:pt idx="2454">
                  <c:v>32.0</c:v>
                </c:pt>
                <c:pt idx="2455">
                  <c:v>32.0</c:v>
                </c:pt>
                <c:pt idx="2456">
                  <c:v>32.0</c:v>
                </c:pt>
                <c:pt idx="2457">
                  <c:v>32.0</c:v>
                </c:pt>
                <c:pt idx="2458">
                  <c:v>32.0</c:v>
                </c:pt>
                <c:pt idx="2459">
                  <c:v>32.0</c:v>
                </c:pt>
                <c:pt idx="2460">
                  <c:v>32.0</c:v>
                </c:pt>
                <c:pt idx="2461">
                  <c:v>32.0</c:v>
                </c:pt>
                <c:pt idx="2462">
                  <c:v>32.0</c:v>
                </c:pt>
                <c:pt idx="2463">
                  <c:v>32.0</c:v>
                </c:pt>
                <c:pt idx="2464">
                  <c:v>32.0</c:v>
                </c:pt>
                <c:pt idx="2465">
                  <c:v>32.0</c:v>
                </c:pt>
                <c:pt idx="2466">
                  <c:v>32.0</c:v>
                </c:pt>
                <c:pt idx="2467">
                  <c:v>32.0</c:v>
                </c:pt>
                <c:pt idx="2468">
                  <c:v>32.0</c:v>
                </c:pt>
                <c:pt idx="2469">
                  <c:v>32.0</c:v>
                </c:pt>
                <c:pt idx="2470">
                  <c:v>32.0</c:v>
                </c:pt>
                <c:pt idx="2471">
                  <c:v>32.0</c:v>
                </c:pt>
                <c:pt idx="2472">
                  <c:v>32.0</c:v>
                </c:pt>
                <c:pt idx="2473">
                  <c:v>32.0</c:v>
                </c:pt>
                <c:pt idx="2474">
                  <c:v>32.0</c:v>
                </c:pt>
                <c:pt idx="2475">
                  <c:v>32.0</c:v>
                </c:pt>
                <c:pt idx="2476">
                  <c:v>32.0</c:v>
                </c:pt>
                <c:pt idx="2477">
                  <c:v>32.0</c:v>
                </c:pt>
                <c:pt idx="2478">
                  <c:v>32.0</c:v>
                </c:pt>
                <c:pt idx="2479">
                  <c:v>32.0</c:v>
                </c:pt>
                <c:pt idx="2480">
                  <c:v>32.0</c:v>
                </c:pt>
                <c:pt idx="2481">
                  <c:v>32.0</c:v>
                </c:pt>
                <c:pt idx="2482">
                  <c:v>32.0</c:v>
                </c:pt>
                <c:pt idx="2483">
                  <c:v>32.0</c:v>
                </c:pt>
                <c:pt idx="2484">
                  <c:v>32.0</c:v>
                </c:pt>
                <c:pt idx="2485">
                  <c:v>32.0</c:v>
                </c:pt>
                <c:pt idx="2486">
                  <c:v>32.0</c:v>
                </c:pt>
                <c:pt idx="2487">
                  <c:v>32.0</c:v>
                </c:pt>
                <c:pt idx="2488">
                  <c:v>32.0</c:v>
                </c:pt>
                <c:pt idx="2489">
                  <c:v>32.0</c:v>
                </c:pt>
                <c:pt idx="2490">
                  <c:v>32.0</c:v>
                </c:pt>
                <c:pt idx="2491">
                  <c:v>32.0</c:v>
                </c:pt>
                <c:pt idx="2492">
                  <c:v>32.0</c:v>
                </c:pt>
                <c:pt idx="2493">
                  <c:v>32.0</c:v>
                </c:pt>
                <c:pt idx="2494">
                  <c:v>32.0</c:v>
                </c:pt>
                <c:pt idx="2495">
                  <c:v>32.0</c:v>
                </c:pt>
                <c:pt idx="2496">
                  <c:v>32.0</c:v>
                </c:pt>
                <c:pt idx="2497">
                  <c:v>32.0</c:v>
                </c:pt>
                <c:pt idx="2498">
                  <c:v>32.0</c:v>
                </c:pt>
                <c:pt idx="2499">
                  <c:v>32.0</c:v>
                </c:pt>
                <c:pt idx="2500">
                  <c:v>32.0</c:v>
                </c:pt>
                <c:pt idx="2501">
                  <c:v>32.0</c:v>
                </c:pt>
                <c:pt idx="2502">
                  <c:v>32.0</c:v>
                </c:pt>
                <c:pt idx="2503">
                  <c:v>32.0</c:v>
                </c:pt>
                <c:pt idx="2504">
                  <c:v>32.0</c:v>
                </c:pt>
                <c:pt idx="2505">
                  <c:v>32.0</c:v>
                </c:pt>
                <c:pt idx="2506">
                  <c:v>32.0</c:v>
                </c:pt>
                <c:pt idx="2507">
                  <c:v>32.0</c:v>
                </c:pt>
                <c:pt idx="2508">
                  <c:v>32.0</c:v>
                </c:pt>
                <c:pt idx="2509">
                  <c:v>32.0</c:v>
                </c:pt>
                <c:pt idx="2510">
                  <c:v>32.0</c:v>
                </c:pt>
                <c:pt idx="2511">
                  <c:v>32.0</c:v>
                </c:pt>
                <c:pt idx="2512">
                  <c:v>32.0</c:v>
                </c:pt>
                <c:pt idx="2513">
                  <c:v>32.0</c:v>
                </c:pt>
                <c:pt idx="2514">
                  <c:v>32.0</c:v>
                </c:pt>
                <c:pt idx="2515">
                  <c:v>32.0</c:v>
                </c:pt>
                <c:pt idx="2516">
                  <c:v>32.0</c:v>
                </c:pt>
                <c:pt idx="2517">
                  <c:v>32.0</c:v>
                </c:pt>
                <c:pt idx="2518">
                  <c:v>32.0</c:v>
                </c:pt>
                <c:pt idx="2519">
                  <c:v>32.0</c:v>
                </c:pt>
                <c:pt idx="2520">
                  <c:v>32.0</c:v>
                </c:pt>
                <c:pt idx="2521">
                  <c:v>32.0</c:v>
                </c:pt>
                <c:pt idx="2522">
                  <c:v>32.0</c:v>
                </c:pt>
                <c:pt idx="2523">
                  <c:v>32.0</c:v>
                </c:pt>
                <c:pt idx="2524">
                  <c:v>32.0</c:v>
                </c:pt>
                <c:pt idx="2525">
                  <c:v>32.0</c:v>
                </c:pt>
                <c:pt idx="2526">
                  <c:v>32.0</c:v>
                </c:pt>
                <c:pt idx="2527">
                  <c:v>32.0</c:v>
                </c:pt>
                <c:pt idx="2528">
                  <c:v>32.0</c:v>
                </c:pt>
                <c:pt idx="2529">
                  <c:v>32.0</c:v>
                </c:pt>
                <c:pt idx="2530">
                  <c:v>32.0</c:v>
                </c:pt>
                <c:pt idx="2531">
                  <c:v>32.0</c:v>
                </c:pt>
                <c:pt idx="2532">
                  <c:v>32.0</c:v>
                </c:pt>
                <c:pt idx="2533">
                  <c:v>32.0</c:v>
                </c:pt>
                <c:pt idx="2534">
                  <c:v>32.0</c:v>
                </c:pt>
                <c:pt idx="2535">
                  <c:v>32.0</c:v>
                </c:pt>
                <c:pt idx="2536">
                  <c:v>32.0</c:v>
                </c:pt>
                <c:pt idx="2537">
                  <c:v>32.0</c:v>
                </c:pt>
                <c:pt idx="2538">
                  <c:v>32.0</c:v>
                </c:pt>
                <c:pt idx="2539">
                  <c:v>32.0</c:v>
                </c:pt>
                <c:pt idx="2540">
                  <c:v>32.0</c:v>
                </c:pt>
                <c:pt idx="2541">
                  <c:v>32.0</c:v>
                </c:pt>
                <c:pt idx="2542">
                  <c:v>32.0</c:v>
                </c:pt>
                <c:pt idx="2543">
                  <c:v>32.0</c:v>
                </c:pt>
                <c:pt idx="2544">
                  <c:v>32.0</c:v>
                </c:pt>
                <c:pt idx="2545">
                  <c:v>32.0</c:v>
                </c:pt>
                <c:pt idx="2546">
                  <c:v>32.0</c:v>
                </c:pt>
                <c:pt idx="2547">
                  <c:v>32.0</c:v>
                </c:pt>
                <c:pt idx="2548">
                  <c:v>32.0</c:v>
                </c:pt>
                <c:pt idx="2549">
                  <c:v>32.0</c:v>
                </c:pt>
                <c:pt idx="2550">
                  <c:v>32.0</c:v>
                </c:pt>
                <c:pt idx="2551">
                  <c:v>32.0</c:v>
                </c:pt>
                <c:pt idx="2552">
                  <c:v>32.0</c:v>
                </c:pt>
                <c:pt idx="2553">
                  <c:v>32.0</c:v>
                </c:pt>
                <c:pt idx="2554">
                  <c:v>32.0</c:v>
                </c:pt>
                <c:pt idx="2555">
                  <c:v>32.0</c:v>
                </c:pt>
                <c:pt idx="2556">
                  <c:v>32.0</c:v>
                </c:pt>
                <c:pt idx="2557">
                  <c:v>32.0</c:v>
                </c:pt>
                <c:pt idx="2558">
                  <c:v>32.0</c:v>
                </c:pt>
                <c:pt idx="2559">
                  <c:v>32.0</c:v>
                </c:pt>
                <c:pt idx="2560">
                  <c:v>32.0</c:v>
                </c:pt>
                <c:pt idx="2561">
                  <c:v>32.0</c:v>
                </c:pt>
                <c:pt idx="2562">
                  <c:v>32.0</c:v>
                </c:pt>
                <c:pt idx="2563">
                  <c:v>32.0</c:v>
                </c:pt>
                <c:pt idx="2564">
                  <c:v>32.0</c:v>
                </c:pt>
                <c:pt idx="2565">
                  <c:v>32.0</c:v>
                </c:pt>
                <c:pt idx="2566">
                  <c:v>32.0</c:v>
                </c:pt>
                <c:pt idx="2567">
                  <c:v>32.0</c:v>
                </c:pt>
                <c:pt idx="2568">
                  <c:v>32.0</c:v>
                </c:pt>
                <c:pt idx="2569">
                  <c:v>32.0</c:v>
                </c:pt>
                <c:pt idx="2570">
                  <c:v>32.0</c:v>
                </c:pt>
                <c:pt idx="2571">
                  <c:v>32.0</c:v>
                </c:pt>
                <c:pt idx="2572">
                  <c:v>32.0</c:v>
                </c:pt>
                <c:pt idx="2573">
                  <c:v>32.0</c:v>
                </c:pt>
                <c:pt idx="2574">
                  <c:v>32.0</c:v>
                </c:pt>
                <c:pt idx="2575">
                  <c:v>32.0</c:v>
                </c:pt>
                <c:pt idx="2576">
                  <c:v>32.0</c:v>
                </c:pt>
                <c:pt idx="2577">
                  <c:v>32.0</c:v>
                </c:pt>
                <c:pt idx="2578">
                  <c:v>32.0</c:v>
                </c:pt>
                <c:pt idx="2579">
                  <c:v>32.0</c:v>
                </c:pt>
                <c:pt idx="2580">
                  <c:v>32.0</c:v>
                </c:pt>
                <c:pt idx="2581">
                  <c:v>32.0</c:v>
                </c:pt>
                <c:pt idx="2582">
                  <c:v>32.0</c:v>
                </c:pt>
                <c:pt idx="2583">
                  <c:v>32.0</c:v>
                </c:pt>
                <c:pt idx="2584">
                  <c:v>32.0</c:v>
                </c:pt>
                <c:pt idx="2585">
                  <c:v>32.0</c:v>
                </c:pt>
                <c:pt idx="2586">
                  <c:v>32.0</c:v>
                </c:pt>
                <c:pt idx="2587">
                  <c:v>32.0</c:v>
                </c:pt>
                <c:pt idx="2588">
                  <c:v>32.0</c:v>
                </c:pt>
                <c:pt idx="2589">
                  <c:v>32.0</c:v>
                </c:pt>
                <c:pt idx="2590">
                  <c:v>32.0</c:v>
                </c:pt>
                <c:pt idx="2591">
                  <c:v>32.0</c:v>
                </c:pt>
                <c:pt idx="2592">
                  <c:v>32.0</c:v>
                </c:pt>
                <c:pt idx="2593">
                  <c:v>32.0</c:v>
                </c:pt>
                <c:pt idx="2594">
                  <c:v>32.0</c:v>
                </c:pt>
                <c:pt idx="2595">
                  <c:v>32.0</c:v>
                </c:pt>
                <c:pt idx="2596">
                  <c:v>32.0</c:v>
                </c:pt>
                <c:pt idx="2597">
                  <c:v>32.0</c:v>
                </c:pt>
                <c:pt idx="2598">
                  <c:v>32.0</c:v>
                </c:pt>
                <c:pt idx="2599">
                  <c:v>32.0</c:v>
                </c:pt>
                <c:pt idx="2600">
                  <c:v>32.0</c:v>
                </c:pt>
                <c:pt idx="2601">
                  <c:v>32.0</c:v>
                </c:pt>
                <c:pt idx="2602">
                  <c:v>32.0</c:v>
                </c:pt>
                <c:pt idx="2603">
                  <c:v>32.0</c:v>
                </c:pt>
                <c:pt idx="2604">
                  <c:v>32.0</c:v>
                </c:pt>
                <c:pt idx="2605">
                  <c:v>32.0</c:v>
                </c:pt>
                <c:pt idx="2606">
                  <c:v>32.0</c:v>
                </c:pt>
                <c:pt idx="2607">
                  <c:v>32.0</c:v>
                </c:pt>
                <c:pt idx="2608">
                  <c:v>32.0</c:v>
                </c:pt>
                <c:pt idx="2609">
                  <c:v>32.0</c:v>
                </c:pt>
                <c:pt idx="2610">
                  <c:v>32.0</c:v>
                </c:pt>
                <c:pt idx="2611">
                  <c:v>32.0</c:v>
                </c:pt>
                <c:pt idx="2612">
                  <c:v>32.0</c:v>
                </c:pt>
                <c:pt idx="2613">
                  <c:v>32.0</c:v>
                </c:pt>
                <c:pt idx="2614">
                  <c:v>32.0</c:v>
                </c:pt>
                <c:pt idx="2615">
                  <c:v>32.0</c:v>
                </c:pt>
                <c:pt idx="2616">
                  <c:v>32.0</c:v>
                </c:pt>
                <c:pt idx="2617">
                  <c:v>32.0</c:v>
                </c:pt>
                <c:pt idx="2618">
                  <c:v>32.0</c:v>
                </c:pt>
                <c:pt idx="2619">
                  <c:v>32.0</c:v>
                </c:pt>
                <c:pt idx="2620">
                  <c:v>32.0</c:v>
                </c:pt>
                <c:pt idx="2621">
                  <c:v>32.0</c:v>
                </c:pt>
                <c:pt idx="2622">
                  <c:v>32.0</c:v>
                </c:pt>
                <c:pt idx="2623">
                  <c:v>32.0</c:v>
                </c:pt>
                <c:pt idx="2624">
                  <c:v>32.0</c:v>
                </c:pt>
                <c:pt idx="2625">
                  <c:v>32.0</c:v>
                </c:pt>
                <c:pt idx="2626">
                  <c:v>32.0</c:v>
                </c:pt>
                <c:pt idx="2627">
                  <c:v>32.0</c:v>
                </c:pt>
                <c:pt idx="2628">
                  <c:v>32.0</c:v>
                </c:pt>
                <c:pt idx="2629">
                  <c:v>32.0</c:v>
                </c:pt>
                <c:pt idx="2630">
                  <c:v>32.0</c:v>
                </c:pt>
                <c:pt idx="2631">
                  <c:v>32.0</c:v>
                </c:pt>
                <c:pt idx="2632">
                  <c:v>32.0</c:v>
                </c:pt>
                <c:pt idx="2633">
                  <c:v>32.0</c:v>
                </c:pt>
                <c:pt idx="2634">
                  <c:v>32.0</c:v>
                </c:pt>
                <c:pt idx="2635">
                  <c:v>32.0</c:v>
                </c:pt>
                <c:pt idx="2636">
                  <c:v>32.0</c:v>
                </c:pt>
                <c:pt idx="2637">
                  <c:v>32.0</c:v>
                </c:pt>
                <c:pt idx="2638">
                  <c:v>32.0</c:v>
                </c:pt>
                <c:pt idx="2639">
                  <c:v>32.0</c:v>
                </c:pt>
                <c:pt idx="2640">
                  <c:v>32.0</c:v>
                </c:pt>
                <c:pt idx="2641">
                  <c:v>32.0</c:v>
                </c:pt>
                <c:pt idx="2642">
                  <c:v>32.0</c:v>
                </c:pt>
                <c:pt idx="2643">
                  <c:v>32.0</c:v>
                </c:pt>
                <c:pt idx="2644">
                  <c:v>32.0</c:v>
                </c:pt>
                <c:pt idx="2645">
                  <c:v>32.0</c:v>
                </c:pt>
                <c:pt idx="2646">
                  <c:v>32.0</c:v>
                </c:pt>
                <c:pt idx="2647">
                  <c:v>32.0</c:v>
                </c:pt>
                <c:pt idx="2648">
                  <c:v>32.0</c:v>
                </c:pt>
                <c:pt idx="2649">
                  <c:v>32.0</c:v>
                </c:pt>
                <c:pt idx="2650">
                  <c:v>32.0</c:v>
                </c:pt>
                <c:pt idx="2651">
                  <c:v>32.0</c:v>
                </c:pt>
                <c:pt idx="2652">
                  <c:v>32.0</c:v>
                </c:pt>
                <c:pt idx="2653">
                  <c:v>32.0</c:v>
                </c:pt>
                <c:pt idx="2654">
                  <c:v>32.0</c:v>
                </c:pt>
                <c:pt idx="2655">
                  <c:v>32.0</c:v>
                </c:pt>
                <c:pt idx="2656">
                  <c:v>32.0</c:v>
                </c:pt>
                <c:pt idx="2657">
                  <c:v>32.0</c:v>
                </c:pt>
                <c:pt idx="2658">
                  <c:v>32.0</c:v>
                </c:pt>
                <c:pt idx="2659">
                  <c:v>32.0</c:v>
                </c:pt>
                <c:pt idx="2660">
                  <c:v>32.0</c:v>
                </c:pt>
                <c:pt idx="2661">
                  <c:v>32.0</c:v>
                </c:pt>
                <c:pt idx="2662">
                  <c:v>32.0</c:v>
                </c:pt>
                <c:pt idx="2663">
                  <c:v>32.0</c:v>
                </c:pt>
                <c:pt idx="2664">
                  <c:v>32.0</c:v>
                </c:pt>
                <c:pt idx="2665">
                  <c:v>32.0</c:v>
                </c:pt>
                <c:pt idx="2666">
                  <c:v>32.0</c:v>
                </c:pt>
                <c:pt idx="2667">
                  <c:v>32.0</c:v>
                </c:pt>
                <c:pt idx="2668">
                  <c:v>32.0</c:v>
                </c:pt>
                <c:pt idx="2669">
                  <c:v>32.0</c:v>
                </c:pt>
                <c:pt idx="2670">
                  <c:v>32.0</c:v>
                </c:pt>
                <c:pt idx="2671">
                  <c:v>32.0</c:v>
                </c:pt>
                <c:pt idx="2672">
                  <c:v>32.0</c:v>
                </c:pt>
                <c:pt idx="2673">
                  <c:v>32.0</c:v>
                </c:pt>
                <c:pt idx="2674">
                  <c:v>32.0</c:v>
                </c:pt>
                <c:pt idx="2675">
                  <c:v>32.0</c:v>
                </c:pt>
                <c:pt idx="2676">
                  <c:v>32.0</c:v>
                </c:pt>
                <c:pt idx="2677">
                  <c:v>32.0</c:v>
                </c:pt>
                <c:pt idx="2678">
                  <c:v>32.0</c:v>
                </c:pt>
                <c:pt idx="2679">
                  <c:v>32.0</c:v>
                </c:pt>
                <c:pt idx="2680">
                  <c:v>32.0</c:v>
                </c:pt>
                <c:pt idx="2681">
                  <c:v>32.0</c:v>
                </c:pt>
                <c:pt idx="2682">
                  <c:v>32.0</c:v>
                </c:pt>
                <c:pt idx="2683">
                  <c:v>32.0</c:v>
                </c:pt>
                <c:pt idx="2684">
                  <c:v>32.0</c:v>
                </c:pt>
                <c:pt idx="2685">
                  <c:v>32.0</c:v>
                </c:pt>
                <c:pt idx="2686">
                  <c:v>32.0</c:v>
                </c:pt>
                <c:pt idx="2687">
                  <c:v>32.0</c:v>
                </c:pt>
                <c:pt idx="2688">
                  <c:v>32.0</c:v>
                </c:pt>
                <c:pt idx="2689">
                  <c:v>32.0</c:v>
                </c:pt>
                <c:pt idx="2690">
                  <c:v>32.0</c:v>
                </c:pt>
                <c:pt idx="2691">
                  <c:v>32.0</c:v>
                </c:pt>
                <c:pt idx="2692">
                  <c:v>32.0</c:v>
                </c:pt>
                <c:pt idx="2693">
                  <c:v>32.0</c:v>
                </c:pt>
                <c:pt idx="2694">
                  <c:v>32.0</c:v>
                </c:pt>
                <c:pt idx="2695">
                  <c:v>32.0</c:v>
                </c:pt>
                <c:pt idx="2696">
                  <c:v>32.0</c:v>
                </c:pt>
                <c:pt idx="2697">
                  <c:v>32.0</c:v>
                </c:pt>
                <c:pt idx="2698">
                  <c:v>32.0</c:v>
                </c:pt>
                <c:pt idx="2699">
                  <c:v>32.0</c:v>
                </c:pt>
                <c:pt idx="2700">
                  <c:v>32.0</c:v>
                </c:pt>
                <c:pt idx="2701">
                  <c:v>32.0</c:v>
                </c:pt>
                <c:pt idx="2702">
                  <c:v>32.0</c:v>
                </c:pt>
                <c:pt idx="2703">
                  <c:v>32.0</c:v>
                </c:pt>
                <c:pt idx="2704">
                  <c:v>32.0</c:v>
                </c:pt>
                <c:pt idx="2705">
                  <c:v>32.0</c:v>
                </c:pt>
                <c:pt idx="2706">
                  <c:v>32.0</c:v>
                </c:pt>
                <c:pt idx="2707">
                  <c:v>32.0</c:v>
                </c:pt>
                <c:pt idx="2708">
                  <c:v>32.0</c:v>
                </c:pt>
                <c:pt idx="2709">
                  <c:v>32.0</c:v>
                </c:pt>
                <c:pt idx="2710">
                  <c:v>32.0</c:v>
                </c:pt>
                <c:pt idx="2711">
                  <c:v>32.0</c:v>
                </c:pt>
                <c:pt idx="2712">
                  <c:v>32.0</c:v>
                </c:pt>
                <c:pt idx="2713">
                  <c:v>32.0</c:v>
                </c:pt>
                <c:pt idx="2714">
                  <c:v>32.0</c:v>
                </c:pt>
                <c:pt idx="2715">
                  <c:v>32.0</c:v>
                </c:pt>
                <c:pt idx="2716">
                  <c:v>32.0</c:v>
                </c:pt>
                <c:pt idx="2717">
                  <c:v>32.0</c:v>
                </c:pt>
                <c:pt idx="2718">
                  <c:v>32.0</c:v>
                </c:pt>
                <c:pt idx="2719">
                  <c:v>32.0</c:v>
                </c:pt>
                <c:pt idx="2720">
                  <c:v>32.0</c:v>
                </c:pt>
                <c:pt idx="2721">
                  <c:v>32.0</c:v>
                </c:pt>
                <c:pt idx="2722">
                  <c:v>32.0</c:v>
                </c:pt>
                <c:pt idx="2723">
                  <c:v>32.0</c:v>
                </c:pt>
                <c:pt idx="2724">
                  <c:v>32.0</c:v>
                </c:pt>
                <c:pt idx="2725">
                  <c:v>32.0</c:v>
                </c:pt>
                <c:pt idx="2726">
                  <c:v>32.0</c:v>
                </c:pt>
                <c:pt idx="2727">
                  <c:v>32.0</c:v>
                </c:pt>
                <c:pt idx="2728">
                  <c:v>32.0</c:v>
                </c:pt>
                <c:pt idx="2729">
                  <c:v>32.0</c:v>
                </c:pt>
                <c:pt idx="2730">
                  <c:v>32.0</c:v>
                </c:pt>
                <c:pt idx="2731">
                  <c:v>32.0</c:v>
                </c:pt>
                <c:pt idx="2732">
                  <c:v>32.0</c:v>
                </c:pt>
                <c:pt idx="2733">
                  <c:v>32.0</c:v>
                </c:pt>
                <c:pt idx="2734">
                  <c:v>32.0</c:v>
                </c:pt>
                <c:pt idx="2735">
                  <c:v>32.0</c:v>
                </c:pt>
                <c:pt idx="2736">
                  <c:v>32.0</c:v>
                </c:pt>
                <c:pt idx="2737">
                  <c:v>32.0</c:v>
                </c:pt>
                <c:pt idx="2738">
                  <c:v>32.0</c:v>
                </c:pt>
                <c:pt idx="2739">
                  <c:v>32.0</c:v>
                </c:pt>
                <c:pt idx="2740">
                  <c:v>32.0</c:v>
                </c:pt>
                <c:pt idx="2741">
                  <c:v>32.0</c:v>
                </c:pt>
                <c:pt idx="2742">
                  <c:v>32.0</c:v>
                </c:pt>
                <c:pt idx="2743">
                  <c:v>32.0</c:v>
                </c:pt>
                <c:pt idx="2744">
                  <c:v>32.0</c:v>
                </c:pt>
                <c:pt idx="2745">
                  <c:v>32.0</c:v>
                </c:pt>
                <c:pt idx="2746">
                  <c:v>32.0</c:v>
                </c:pt>
                <c:pt idx="2747">
                  <c:v>32.0</c:v>
                </c:pt>
                <c:pt idx="2748">
                  <c:v>32.0</c:v>
                </c:pt>
                <c:pt idx="2749">
                  <c:v>32.0</c:v>
                </c:pt>
                <c:pt idx="2750">
                  <c:v>32.0</c:v>
                </c:pt>
                <c:pt idx="2751">
                  <c:v>32.0</c:v>
                </c:pt>
                <c:pt idx="2752">
                  <c:v>32.0</c:v>
                </c:pt>
                <c:pt idx="2753">
                  <c:v>32.0</c:v>
                </c:pt>
                <c:pt idx="2754">
                  <c:v>32.0</c:v>
                </c:pt>
                <c:pt idx="2755">
                  <c:v>32.0</c:v>
                </c:pt>
                <c:pt idx="2756">
                  <c:v>32.0</c:v>
                </c:pt>
                <c:pt idx="2757">
                  <c:v>32.0</c:v>
                </c:pt>
                <c:pt idx="2758">
                  <c:v>32.0</c:v>
                </c:pt>
                <c:pt idx="2759">
                  <c:v>32.0</c:v>
                </c:pt>
                <c:pt idx="2760">
                  <c:v>32.0</c:v>
                </c:pt>
                <c:pt idx="2761">
                  <c:v>32.0</c:v>
                </c:pt>
                <c:pt idx="2762">
                  <c:v>32.0</c:v>
                </c:pt>
                <c:pt idx="2763">
                  <c:v>32.0</c:v>
                </c:pt>
                <c:pt idx="2764">
                  <c:v>32.0</c:v>
                </c:pt>
                <c:pt idx="2765">
                  <c:v>32.0</c:v>
                </c:pt>
                <c:pt idx="2766">
                  <c:v>32.0</c:v>
                </c:pt>
                <c:pt idx="2767">
                  <c:v>32.0</c:v>
                </c:pt>
                <c:pt idx="2768">
                  <c:v>32.0</c:v>
                </c:pt>
                <c:pt idx="2769">
                  <c:v>32.0</c:v>
                </c:pt>
                <c:pt idx="2770">
                  <c:v>32.0</c:v>
                </c:pt>
                <c:pt idx="2771">
                  <c:v>32.0</c:v>
                </c:pt>
                <c:pt idx="2772">
                  <c:v>32.0</c:v>
                </c:pt>
                <c:pt idx="2773">
                  <c:v>32.0</c:v>
                </c:pt>
                <c:pt idx="2774">
                  <c:v>32.0</c:v>
                </c:pt>
                <c:pt idx="2775">
                  <c:v>32.0</c:v>
                </c:pt>
                <c:pt idx="2776">
                  <c:v>32.0</c:v>
                </c:pt>
                <c:pt idx="2777">
                  <c:v>32.0</c:v>
                </c:pt>
                <c:pt idx="2778">
                  <c:v>32.0</c:v>
                </c:pt>
                <c:pt idx="2779">
                  <c:v>32.0</c:v>
                </c:pt>
                <c:pt idx="2780">
                  <c:v>32.0</c:v>
                </c:pt>
                <c:pt idx="2781">
                  <c:v>32.0</c:v>
                </c:pt>
                <c:pt idx="2782">
                  <c:v>32.0</c:v>
                </c:pt>
                <c:pt idx="2783">
                  <c:v>32.0</c:v>
                </c:pt>
                <c:pt idx="2784">
                  <c:v>32.0</c:v>
                </c:pt>
                <c:pt idx="2785">
                  <c:v>32.0</c:v>
                </c:pt>
                <c:pt idx="2786">
                  <c:v>32.0</c:v>
                </c:pt>
                <c:pt idx="2787">
                  <c:v>32.0</c:v>
                </c:pt>
                <c:pt idx="2788">
                  <c:v>32.0</c:v>
                </c:pt>
                <c:pt idx="2789">
                  <c:v>32.0</c:v>
                </c:pt>
                <c:pt idx="2790">
                  <c:v>32.0</c:v>
                </c:pt>
                <c:pt idx="2791">
                  <c:v>32.0</c:v>
                </c:pt>
                <c:pt idx="2792">
                  <c:v>32.0</c:v>
                </c:pt>
                <c:pt idx="2793">
                  <c:v>32.0</c:v>
                </c:pt>
                <c:pt idx="2794">
                  <c:v>32.0</c:v>
                </c:pt>
                <c:pt idx="2795">
                  <c:v>32.0</c:v>
                </c:pt>
                <c:pt idx="2796">
                  <c:v>32.0</c:v>
                </c:pt>
                <c:pt idx="2797">
                  <c:v>32.0</c:v>
                </c:pt>
                <c:pt idx="2798">
                  <c:v>32.0</c:v>
                </c:pt>
                <c:pt idx="2799">
                  <c:v>32.0</c:v>
                </c:pt>
                <c:pt idx="2800">
                  <c:v>32.0</c:v>
                </c:pt>
                <c:pt idx="2801">
                  <c:v>32.0</c:v>
                </c:pt>
                <c:pt idx="2802">
                  <c:v>32.0</c:v>
                </c:pt>
                <c:pt idx="2803">
                  <c:v>32.0</c:v>
                </c:pt>
                <c:pt idx="2804">
                  <c:v>32.0</c:v>
                </c:pt>
                <c:pt idx="2805">
                  <c:v>32.0</c:v>
                </c:pt>
                <c:pt idx="2806">
                  <c:v>32.0</c:v>
                </c:pt>
                <c:pt idx="2807">
                  <c:v>32.0</c:v>
                </c:pt>
                <c:pt idx="2808">
                  <c:v>32.0</c:v>
                </c:pt>
                <c:pt idx="2809">
                  <c:v>32.0</c:v>
                </c:pt>
                <c:pt idx="2810">
                  <c:v>32.0</c:v>
                </c:pt>
                <c:pt idx="2811">
                  <c:v>32.0</c:v>
                </c:pt>
                <c:pt idx="2812">
                  <c:v>32.0</c:v>
                </c:pt>
                <c:pt idx="2813">
                  <c:v>32.0</c:v>
                </c:pt>
                <c:pt idx="2814">
                  <c:v>32.0</c:v>
                </c:pt>
                <c:pt idx="2815">
                  <c:v>32.0</c:v>
                </c:pt>
                <c:pt idx="2816">
                  <c:v>32.0</c:v>
                </c:pt>
                <c:pt idx="2817">
                  <c:v>32.0</c:v>
                </c:pt>
                <c:pt idx="2818">
                  <c:v>32.0</c:v>
                </c:pt>
                <c:pt idx="2819">
                  <c:v>32.0</c:v>
                </c:pt>
                <c:pt idx="2820">
                  <c:v>32.0</c:v>
                </c:pt>
                <c:pt idx="2821">
                  <c:v>32.0</c:v>
                </c:pt>
                <c:pt idx="2822">
                  <c:v>32.0</c:v>
                </c:pt>
                <c:pt idx="2823">
                  <c:v>32.0</c:v>
                </c:pt>
                <c:pt idx="2824">
                  <c:v>32.0</c:v>
                </c:pt>
                <c:pt idx="2825">
                  <c:v>32.0</c:v>
                </c:pt>
                <c:pt idx="2826">
                  <c:v>32.0</c:v>
                </c:pt>
                <c:pt idx="2827">
                  <c:v>32.0</c:v>
                </c:pt>
                <c:pt idx="2828">
                  <c:v>32.0</c:v>
                </c:pt>
                <c:pt idx="2829">
                  <c:v>32.0</c:v>
                </c:pt>
                <c:pt idx="2830">
                  <c:v>32.0</c:v>
                </c:pt>
                <c:pt idx="2831">
                  <c:v>32.0</c:v>
                </c:pt>
                <c:pt idx="2832">
                  <c:v>32.0</c:v>
                </c:pt>
                <c:pt idx="2833">
                  <c:v>32.0</c:v>
                </c:pt>
                <c:pt idx="2834">
                  <c:v>32.0</c:v>
                </c:pt>
                <c:pt idx="2835">
                  <c:v>32.0</c:v>
                </c:pt>
                <c:pt idx="2836">
                  <c:v>32.0</c:v>
                </c:pt>
                <c:pt idx="2837">
                  <c:v>32.0</c:v>
                </c:pt>
                <c:pt idx="2838">
                  <c:v>32.0</c:v>
                </c:pt>
                <c:pt idx="2839">
                  <c:v>32.0</c:v>
                </c:pt>
                <c:pt idx="2840">
                  <c:v>32.0</c:v>
                </c:pt>
                <c:pt idx="2841">
                  <c:v>32.0</c:v>
                </c:pt>
                <c:pt idx="2842">
                  <c:v>32.0</c:v>
                </c:pt>
                <c:pt idx="2843">
                  <c:v>32.0</c:v>
                </c:pt>
                <c:pt idx="2844">
                  <c:v>32.0</c:v>
                </c:pt>
                <c:pt idx="2845">
                  <c:v>32.0</c:v>
                </c:pt>
                <c:pt idx="2846">
                  <c:v>32.0</c:v>
                </c:pt>
                <c:pt idx="2847">
                  <c:v>32.0</c:v>
                </c:pt>
                <c:pt idx="2848">
                  <c:v>32.0</c:v>
                </c:pt>
                <c:pt idx="2849">
                  <c:v>32.0</c:v>
                </c:pt>
                <c:pt idx="2850">
                  <c:v>32.0</c:v>
                </c:pt>
                <c:pt idx="2851">
                  <c:v>32.0</c:v>
                </c:pt>
                <c:pt idx="2852">
                  <c:v>32.0</c:v>
                </c:pt>
                <c:pt idx="2853">
                  <c:v>32.0</c:v>
                </c:pt>
                <c:pt idx="2854">
                  <c:v>32.0</c:v>
                </c:pt>
                <c:pt idx="2855">
                  <c:v>32.0</c:v>
                </c:pt>
                <c:pt idx="2856">
                  <c:v>32.0</c:v>
                </c:pt>
                <c:pt idx="2857">
                  <c:v>32.0</c:v>
                </c:pt>
                <c:pt idx="2858">
                  <c:v>32.0</c:v>
                </c:pt>
                <c:pt idx="2859">
                  <c:v>32.0</c:v>
                </c:pt>
                <c:pt idx="2860">
                  <c:v>32.0</c:v>
                </c:pt>
                <c:pt idx="2861">
                  <c:v>32.0</c:v>
                </c:pt>
                <c:pt idx="2862">
                  <c:v>32.0</c:v>
                </c:pt>
                <c:pt idx="2863">
                  <c:v>32.0</c:v>
                </c:pt>
                <c:pt idx="2864">
                  <c:v>32.0</c:v>
                </c:pt>
                <c:pt idx="2865">
                  <c:v>32.0</c:v>
                </c:pt>
                <c:pt idx="2866">
                  <c:v>32.0</c:v>
                </c:pt>
                <c:pt idx="2867">
                  <c:v>32.0</c:v>
                </c:pt>
                <c:pt idx="2868">
                  <c:v>32.0</c:v>
                </c:pt>
                <c:pt idx="2869">
                  <c:v>32.0</c:v>
                </c:pt>
                <c:pt idx="2870">
                  <c:v>32.0</c:v>
                </c:pt>
                <c:pt idx="2871">
                  <c:v>32.0</c:v>
                </c:pt>
                <c:pt idx="2872">
                  <c:v>32.0</c:v>
                </c:pt>
                <c:pt idx="2873">
                  <c:v>32.0</c:v>
                </c:pt>
                <c:pt idx="2874">
                  <c:v>32.0</c:v>
                </c:pt>
                <c:pt idx="2875">
                  <c:v>32.0</c:v>
                </c:pt>
                <c:pt idx="2876">
                  <c:v>32.0</c:v>
                </c:pt>
                <c:pt idx="2877">
                  <c:v>32.0</c:v>
                </c:pt>
                <c:pt idx="2878">
                  <c:v>32.0</c:v>
                </c:pt>
                <c:pt idx="2879">
                  <c:v>32.0</c:v>
                </c:pt>
                <c:pt idx="2880">
                  <c:v>32.0</c:v>
                </c:pt>
                <c:pt idx="2881">
                  <c:v>32.0</c:v>
                </c:pt>
                <c:pt idx="2882">
                  <c:v>32.0</c:v>
                </c:pt>
                <c:pt idx="2883">
                  <c:v>32.0</c:v>
                </c:pt>
                <c:pt idx="2884">
                  <c:v>32.0</c:v>
                </c:pt>
                <c:pt idx="2885">
                  <c:v>32.0</c:v>
                </c:pt>
                <c:pt idx="2886">
                  <c:v>32.0</c:v>
                </c:pt>
                <c:pt idx="2887">
                  <c:v>32.0</c:v>
                </c:pt>
                <c:pt idx="2888">
                  <c:v>32.0</c:v>
                </c:pt>
                <c:pt idx="2889">
                  <c:v>32.0</c:v>
                </c:pt>
                <c:pt idx="2890">
                  <c:v>32.0</c:v>
                </c:pt>
                <c:pt idx="2891">
                  <c:v>32.0</c:v>
                </c:pt>
                <c:pt idx="2892">
                  <c:v>32.0</c:v>
                </c:pt>
                <c:pt idx="2893">
                  <c:v>32.0</c:v>
                </c:pt>
                <c:pt idx="2894">
                  <c:v>32.0</c:v>
                </c:pt>
                <c:pt idx="2895">
                  <c:v>32.0</c:v>
                </c:pt>
                <c:pt idx="2896">
                  <c:v>32.0</c:v>
                </c:pt>
                <c:pt idx="2897">
                  <c:v>32.0</c:v>
                </c:pt>
                <c:pt idx="2898">
                  <c:v>32.0</c:v>
                </c:pt>
                <c:pt idx="2899">
                  <c:v>32.0</c:v>
                </c:pt>
                <c:pt idx="2900">
                  <c:v>32.0</c:v>
                </c:pt>
                <c:pt idx="2901">
                  <c:v>32.0</c:v>
                </c:pt>
                <c:pt idx="2902">
                  <c:v>32.0</c:v>
                </c:pt>
                <c:pt idx="2903">
                  <c:v>32.0</c:v>
                </c:pt>
                <c:pt idx="2904">
                  <c:v>32.0</c:v>
                </c:pt>
                <c:pt idx="2905">
                  <c:v>32.0</c:v>
                </c:pt>
                <c:pt idx="2906">
                  <c:v>32.0</c:v>
                </c:pt>
                <c:pt idx="2907">
                  <c:v>32.0</c:v>
                </c:pt>
                <c:pt idx="2908">
                  <c:v>32.0</c:v>
                </c:pt>
                <c:pt idx="2909">
                  <c:v>32.0</c:v>
                </c:pt>
                <c:pt idx="2910">
                  <c:v>32.0</c:v>
                </c:pt>
                <c:pt idx="2911">
                  <c:v>32.0</c:v>
                </c:pt>
                <c:pt idx="2912">
                  <c:v>32.0</c:v>
                </c:pt>
                <c:pt idx="2913">
                  <c:v>32.0</c:v>
                </c:pt>
                <c:pt idx="2914">
                  <c:v>32.0</c:v>
                </c:pt>
                <c:pt idx="2915">
                  <c:v>32.0</c:v>
                </c:pt>
                <c:pt idx="2916">
                  <c:v>32.0</c:v>
                </c:pt>
                <c:pt idx="2917">
                  <c:v>32.0</c:v>
                </c:pt>
                <c:pt idx="2918">
                  <c:v>32.0</c:v>
                </c:pt>
                <c:pt idx="2919">
                  <c:v>32.0</c:v>
                </c:pt>
                <c:pt idx="2920">
                  <c:v>32.0</c:v>
                </c:pt>
                <c:pt idx="2921">
                  <c:v>32.0</c:v>
                </c:pt>
                <c:pt idx="2922">
                  <c:v>32.0</c:v>
                </c:pt>
                <c:pt idx="2923">
                  <c:v>32.0</c:v>
                </c:pt>
                <c:pt idx="2924">
                  <c:v>32.0</c:v>
                </c:pt>
                <c:pt idx="2925">
                  <c:v>32.0</c:v>
                </c:pt>
                <c:pt idx="2926">
                  <c:v>32.0</c:v>
                </c:pt>
                <c:pt idx="2927">
                  <c:v>32.0</c:v>
                </c:pt>
                <c:pt idx="2928">
                  <c:v>32.0</c:v>
                </c:pt>
                <c:pt idx="2929">
                  <c:v>32.0</c:v>
                </c:pt>
                <c:pt idx="2930">
                  <c:v>32.0</c:v>
                </c:pt>
                <c:pt idx="2931">
                  <c:v>32.0</c:v>
                </c:pt>
                <c:pt idx="2932">
                  <c:v>32.0</c:v>
                </c:pt>
                <c:pt idx="2933">
                  <c:v>32.0</c:v>
                </c:pt>
                <c:pt idx="2934">
                  <c:v>32.0</c:v>
                </c:pt>
                <c:pt idx="2935">
                  <c:v>32.0</c:v>
                </c:pt>
                <c:pt idx="2936">
                  <c:v>32.0</c:v>
                </c:pt>
                <c:pt idx="2937">
                  <c:v>32.0</c:v>
                </c:pt>
                <c:pt idx="2938">
                  <c:v>32.0</c:v>
                </c:pt>
                <c:pt idx="2939">
                  <c:v>32.0</c:v>
                </c:pt>
                <c:pt idx="2940">
                  <c:v>32.0</c:v>
                </c:pt>
                <c:pt idx="2941">
                  <c:v>32.0</c:v>
                </c:pt>
                <c:pt idx="2942">
                  <c:v>32.0</c:v>
                </c:pt>
                <c:pt idx="2943">
                  <c:v>32.0</c:v>
                </c:pt>
                <c:pt idx="2944">
                  <c:v>32.0</c:v>
                </c:pt>
                <c:pt idx="2945">
                  <c:v>32.0</c:v>
                </c:pt>
                <c:pt idx="2946">
                  <c:v>32.0</c:v>
                </c:pt>
                <c:pt idx="2947">
                  <c:v>32.0</c:v>
                </c:pt>
                <c:pt idx="2948">
                  <c:v>32.0</c:v>
                </c:pt>
                <c:pt idx="2949">
                  <c:v>32.0</c:v>
                </c:pt>
                <c:pt idx="2950">
                  <c:v>32.0</c:v>
                </c:pt>
                <c:pt idx="2951">
                  <c:v>32.0</c:v>
                </c:pt>
                <c:pt idx="2952">
                  <c:v>32.0</c:v>
                </c:pt>
                <c:pt idx="2953">
                  <c:v>32.0</c:v>
                </c:pt>
                <c:pt idx="2954">
                  <c:v>32.0</c:v>
                </c:pt>
                <c:pt idx="2955">
                  <c:v>32.0</c:v>
                </c:pt>
                <c:pt idx="2956">
                  <c:v>32.0</c:v>
                </c:pt>
                <c:pt idx="2957">
                  <c:v>32.0</c:v>
                </c:pt>
                <c:pt idx="2958">
                  <c:v>32.0</c:v>
                </c:pt>
                <c:pt idx="2959">
                  <c:v>32.0</c:v>
                </c:pt>
                <c:pt idx="2960">
                  <c:v>32.0</c:v>
                </c:pt>
                <c:pt idx="2961">
                  <c:v>32.0</c:v>
                </c:pt>
                <c:pt idx="2962">
                  <c:v>32.0</c:v>
                </c:pt>
                <c:pt idx="2963">
                  <c:v>32.0</c:v>
                </c:pt>
                <c:pt idx="2964">
                  <c:v>32.0</c:v>
                </c:pt>
                <c:pt idx="2965">
                  <c:v>32.0</c:v>
                </c:pt>
                <c:pt idx="2966">
                  <c:v>32.0</c:v>
                </c:pt>
                <c:pt idx="2967">
                  <c:v>32.0</c:v>
                </c:pt>
                <c:pt idx="2968">
                  <c:v>32.0</c:v>
                </c:pt>
                <c:pt idx="2969">
                  <c:v>32.0</c:v>
                </c:pt>
                <c:pt idx="2970">
                  <c:v>32.0</c:v>
                </c:pt>
                <c:pt idx="2971">
                  <c:v>32.0</c:v>
                </c:pt>
                <c:pt idx="2972">
                  <c:v>32.0</c:v>
                </c:pt>
                <c:pt idx="2973">
                  <c:v>32.0</c:v>
                </c:pt>
                <c:pt idx="2974">
                  <c:v>32.0</c:v>
                </c:pt>
                <c:pt idx="2975">
                  <c:v>32.0</c:v>
                </c:pt>
                <c:pt idx="2976">
                  <c:v>32.0</c:v>
                </c:pt>
                <c:pt idx="2977">
                  <c:v>32.0</c:v>
                </c:pt>
                <c:pt idx="2978">
                  <c:v>32.0</c:v>
                </c:pt>
                <c:pt idx="2979">
                  <c:v>32.0</c:v>
                </c:pt>
                <c:pt idx="2980">
                  <c:v>32.0</c:v>
                </c:pt>
                <c:pt idx="2981">
                  <c:v>32.0</c:v>
                </c:pt>
                <c:pt idx="2982">
                  <c:v>32.0</c:v>
                </c:pt>
                <c:pt idx="2983">
                  <c:v>32.0</c:v>
                </c:pt>
                <c:pt idx="2984">
                  <c:v>32.0</c:v>
                </c:pt>
                <c:pt idx="2985">
                  <c:v>32.0</c:v>
                </c:pt>
                <c:pt idx="2986">
                  <c:v>32.0</c:v>
                </c:pt>
                <c:pt idx="2987">
                  <c:v>32.0</c:v>
                </c:pt>
                <c:pt idx="2988">
                  <c:v>32.0</c:v>
                </c:pt>
                <c:pt idx="2989">
                  <c:v>32.0</c:v>
                </c:pt>
                <c:pt idx="2990">
                  <c:v>32.0</c:v>
                </c:pt>
                <c:pt idx="2991">
                  <c:v>32.0</c:v>
                </c:pt>
                <c:pt idx="2992">
                  <c:v>32.0</c:v>
                </c:pt>
                <c:pt idx="2993">
                  <c:v>32.0</c:v>
                </c:pt>
                <c:pt idx="2994">
                  <c:v>32.0</c:v>
                </c:pt>
                <c:pt idx="2995">
                  <c:v>32.0</c:v>
                </c:pt>
                <c:pt idx="2996">
                  <c:v>32.0</c:v>
                </c:pt>
                <c:pt idx="2997">
                  <c:v>32.0</c:v>
                </c:pt>
                <c:pt idx="2998">
                  <c:v>32.0</c:v>
                </c:pt>
                <c:pt idx="2999">
                  <c:v>32.0</c:v>
                </c:pt>
                <c:pt idx="3000">
                  <c:v>32.0</c:v>
                </c:pt>
                <c:pt idx="3001">
                  <c:v>32.0</c:v>
                </c:pt>
                <c:pt idx="3002">
                  <c:v>32.0</c:v>
                </c:pt>
                <c:pt idx="3003">
                  <c:v>32.0</c:v>
                </c:pt>
                <c:pt idx="3004">
                  <c:v>32.0</c:v>
                </c:pt>
                <c:pt idx="3005">
                  <c:v>32.0</c:v>
                </c:pt>
                <c:pt idx="3006">
                  <c:v>32.0</c:v>
                </c:pt>
                <c:pt idx="3007">
                  <c:v>32.0</c:v>
                </c:pt>
                <c:pt idx="3008">
                  <c:v>32.0</c:v>
                </c:pt>
                <c:pt idx="3009">
                  <c:v>32.0</c:v>
                </c:pt>
                <c:pt idx="3010">
                  <c:v>32.0</c:v>
                </c:pt>
                <c:pt idx="3011">
                  <c:v>32.0</c:v>
                </c:pt>
                <c:pt idx="3012">
                  <c:v>32.0</c:v>
                </c:pt>
                <c:pt idx="3013">
                  <c:v>32.0</c:v>
                </c:pt>
                <c:pt idx="3014">
                  <c:v>32.0</c:v>
                </c:pt>
                <c:pt idx="3015">
                  <c:v>32.0</c:v>
                </c:pt>
                <c:pt idx="3016">
                  <c:v>32.0</c:v>
                </c:pt>
                <c:pt idx="3017">
                  <c:v>32.0</c:v>
                </c:pt>
                <c:pt idx="3018">
                  <c:v>32.0</c:v>
                </c:pt>
                <c:pt idx="3019">
                  <c:v>32.0</c:v>
                </c:pt>
                <c:pt idx="3020">
                  <c:v>32.0</c:v>
                </c:pt>
                <c:pt idx="3021">
                  <c:v>32.0</c:v>
                </c:pt>
                <c:pt idx="3022">
                  <c:v>32.0</c:v>
                </c:pt>
                <c:pt idx="3023">
                  <c:v>32.0</c:v>
                </c:pt>
                <c:pt idx="3024">
                  <c:v>32.0</c:v>
                </c:pt>
                <c:pt idx="3025">
                  <c:v>32.0</c:v>
                </c:pt>
                <c:pt idx="3026">
                  <c:v>32.0</c:v>
                </c:pt>
                <c:pt idx="3027">
                  <c:v>32.0</c:v>
                </c:pt>
                <c:pt idx="3028">
                  <c:v>32.0</c:v>
                </c:pt>
                <c:pt idx="3029">
                  <c:v>32.0</c:v>
                </c:pt>
                <c:pt idx="3030">
                  <c:v>32.0</c:v>
                </c:pt>
                <c:pt idx="3031">
                  <c:v>32.0</c:v>
                </c:pt>
                <c:pt idx="3032">
                  <c:v>32.0</c:v>
                </c:pt>
                <c:pt idx="3033">
                  <c:v>32.0</c:v>
                </c:pt>
                <c:pt idx="3034">
                  <c:v>32.0</c:v>
                </c:pt>
                <c:pt idx="3035">
                  <c:v>32.0</c:v>
                </c:pt>
                <c:pt idx="3036">
                  <c:v>32.0</c:v>
                </c:pt>
                <c:pt idx="3037">
                  <c:v>32.0</c:v>
                </c:pt>
                <c:pt idx="3038">
                  <c:v>32.0</c:v>
                </c:pt>
                <c:pt idx="3039">
                  <c:v>32.0</c:v>
                </c:pt>
                <c:pt idx="3040">
                  <c:v>32.0</c:v>
                </c:pt>
                <c:pt idx="3041">
                  <c:v>32.0</c:v>
                </c:pt>
                <c:pt idx="3042">
                  <c:v>32.0</c:v>
                </c:pt>
                <c:pt idx="3043">
                  <c:v>32.0</c:v>
                </c:pt>
                <c:pt idx="3044">
                  <c:v>32.0</c:v>
                </c:pt>
                <c:pt idx="3045">
                  <c:v>32.0</c:v>
                </c:pt>
                <c:pt idx="3046">
                  <c:v>32.0</c:v>
                </c:pt>
                <c:pt idx="3047">
                  <c:v>32.0</c:v>
                </c:pt>
                <c:pt idx="3048">
                  <c:v>32.0</c:v>
                </c:pt>
                <c:pt idx="3049">
                  <c:v>32.0</c:v>
                </c:pt>
                <c:pt idx="3050">
                  <c:v>32.0</c:v>
                </c:pt>
                <c:pt idx="3051">
                  <c:v>32.0</c:v>
                </c:pt>
                <c:pt idx="3052">
                  <c:v>32.0</c:v>
                </c:pt>
                <c:pt idx="3053">
                  <c:v>32.0</c:v>
                </c:pt>
                <c:pt idx="3054">
                  <c:v>32.0</c:v>
                </c:pt>
                <c:pt idx="3055">
                  <c:v>32.0</c:v>
                </c:pt>
                <c:pt idx="3056">
                  <c:v>32.0</c:v>
                </c:pt>
                <c:pt idx="3057">
                  <c:v>32.0</c:v>
                </c:pt>
                <c:pt idx="3058">
                  <c:v>32.0</c:v>
                </c:pt>
                <c:pt idx="3059">
                  <c:v>32.0</c:v>
                </c:pt>
                <c:pt idx="3060">
                  <c:v>32.0</c:v>
                </c:pt>
                <c:pt idx="3061">
                  <c:v>32.0</c:v>
                </c:pt>
                <c:pt idx="3062">
                  <c:v>32.0</c:v>
                </c:pt>
                <c:pt idx="3063">
                  <c:v>32.0</c:v>
                </c:pt>
                <c:pt idx="3064">
                  <c:v>32.0</c:v>
                </c:pt>
                <c:pt idx="3065">
                  <c:v>32.0</c:v>
                </c:pt>
                <c:pt idx="3066">
                  <c:v>32.0</c:v>
                </c:pt>
                <c:pt idx="3067">
                  <c:v>32.0</c:v>
                </c:pt>
                <c:pt idx="3068">
                  <c:v>32.0</c:v>
                </c:pt>
                <c:pt idx="3069">
                  <c:v>32.0</c:v>
                </c:pt>
                <c:pt idx="3070">
                  <c:v>32.0</c:v>
                </c:pt>
                <c:pt idx="3071">
                  <c:v>32.0</c:v>
                </c:pt>
                <c:pt idx="3072">
                  <c:v>32.0</c:v>
                </c:pt>
                <c:pt idx="3073">
                  <c:v>32.0</c:v>
                </c:pt>
                <c:pt idx="3074">
                  <c:v>32.0</c:v>
                </c:pt>
                <c:pt idx="3075">
                  <c:v>32.0</c:v>
                </c:pt>
                <c:pt idx="3076">
                  <c:v>32.0</c:v>
                </c:pt>
                <c:pt idx="3077">
                  <c:v>32.0</c:v>
                </c:pt>
                <c:pt idx="3078">
                  <c:v>32.0</c:v>
                </c:pt>
                <c:pt idx="3079">
                  <c:v>32.0</c:v>
                </c:pt>
                <c:pt idx="3080">
                  <c:v>32.0</c:v>
                </c:pt>
                <c:pt idx="3081">
                  <c:v>32.0</c:v>
                </c:pt>
                <c:pt idx="3082">
                  <c:v>32.0</c:v>
                </c:pt>
                <c:pt idx="3083">
                  <c:v>32.0</c:v>
                </c:pt>
                <c:pt idx="3084">
                  <c:v>32.0</c:v>
                </c:pt>
                <c:pt idx="3085">
                  <c:v>32.0</c:v>
                </c:pt>
                <c:pt idx="3086">
                  <c:v>32.0</c:v>
                </c:pt>
                <c:pt idx="3087">
                  <c:v>32.0</c:v>
                </c:pt>
                <c:pt idx="3088">
                  <c:v>32.0</c:v>
                </c:pt>
                <c:pt idx="3089">
                  <c:v>32.0</c:v>
                </c:pt>
                <c:pt idx="3090">
                  <c:v>32.0</c:v>
                </c:pt>
                <c:pt idx="3091">
                  <c:v>32.0</c:v>
                </c:pt>
                <c:pt idx="3092">
                  <c:v>32.0</c:v>
                </c:pt>
                <c:pt idx="3093">
                  <c:v>32.0</c:v>
                </c:pt>
                <c:pt idx="3094">
                  <c:v>32.0</c:v>
                </c:pt>
                <c:pt idx="3095">
                  <c:v>32.0</c:v>
                </c:pt>
                <c:pt idx="3096">
                  <c:v>32.0</c:v>
                </c:pt>
                <c:pt idx="3097">
                  <c:v>32.0</c:v>
                </c:pt>
                <c:pt idx="3098">
                  <c:v>32.0</c:v>
                </c:pt>
                <c:pt idx="3099">
                  <c:v>32.0</c:v>
                </c:pt>
                <c:pt idx="3100">
                  <c:v>32.0</c:v>
                </c:pt>
                <c:pt idx="3101">
                  <c:v>32.0</c:v>
                </c:pt>
                <c:pt idx="3102">
                  <c:v>32.0</c:v>
                </c:pt>
                <c:pt idx="3103">
                  <c:v>32.0</c:v>
                </c:pt>
                <c:pt idx="3104">
                  <c:v>32.0</c:v>
                </c:pt>
                <c:pt idx="3105">
                  <c:v>32.0</c:v>
                </c:pt>
                <c:pt idx="3106">
                  <c:v>32.0</c:v>
                </c:pt>
                <c:pt idx="3107">
                  <c:v>32.0</c:v>
                </c:pt>
                <c:pt idx="3108">
                  <c:v>32.0</c:v>
                </c:pt>
                <c:pt idx="3109">
                  <c:v>32.0</c:v>
                </c:pt>
                <c:pt idx="3110">
                  <c:v>32.0</c:v>
                </c:pt>
                <c:pt idx="3111">
                  <c:v>32.0</c:v>
                </c:pt>
                <c:pt idx="3112">
                  <c:v>32.0</c:v>
                </c:pt>
                <c:pt idx="3113">
                  <c:v>32.0</c:v>
                </c:pt>
                <c:pt idx="3114">
                  <c:v>32.0</c:v>
                </c:pt>
                <c:pt idx="3115">
                  <c:v>32.0</c:v>
                </c:pt>
                <c:pt idx="3116">
                  <c:v>32.0</c:v>
                </c:pt>
                <c:pt idx="3117">
                  <c:v>32.0</c:v>
                </c:pt>
                <c:pt idx="3118">
                  <c:v>32.0</c:v>
                </c:pt>
                <c:pt idx="3119">
                  <c:v>32.0</c:v>
                </c:pt>
                <c:pt idx="3120">
                  <c:v>32.0</c:v>
                </c:pt>
                <c:pt idx="3121">
                  <c:v>32.0</c:v>
                </c:pt>
                <c:pt idx="3122">
                  <c:v>32.0</c:v>
                </c:pt>
                <c:pt idx="3123">
                  <c:v>32.0</c:v>
                </c:pt>
                <c:pt idx="3124">
                  <c:v>32.0</c:v>
                </c:pt>
                <c:pt idx="3125">
                  <c:v>32.0</c:v>
                </c:pt>
                <c:pt idx="3126">
                  <c:v>32.0</c:v>
                </c:pt>
                <c:pt idx="3127">
                  <c:v>32.0</c:v>
                </c:pt>
                <c:pt idx="3128">
                  <c:v>32.0</c:v>
                </c:pt>
                <c:pt idx="3129">
                  <c:v>32.0</c:v>
                </c:pt>
                <c:pt idx="3130">
                  <c:v>32.0</c:v>
                </c:pt>
                <c:pt idx="3131">
                  <c:v>32.0</c:v>
                </c:pt>
                <c:pt idx="3132">
                  <c:v>32.0</c:v>
                </c:pt>
                <c:pt idx="3133">
                  <c:v>32.0</c:v>
                </c:pt>
                <c:pt idx="3134">
                  <c:v>32.0</c:v>
                </c:pt>
                <c:pt idx="3135">
                  <c:v>32.0</c:v>
                </c:pt>
                <c:pt idx="3136">
                  <c:v>32.0</c:v>
                </c:pt>
                <c:pt idx="3137">
                  <c:v>32.0</c:v>
                </c:pt>
                <c:pt idx="3138">
                  <c:v>32.0</c:v>
                </c:pt>
                <c:pt idx="3139">
                  <c:v>32.0</c:v>
                </c:pt>
                <c:pt idx="3140">
                  <c:v>32.0</c:v>
                </c:pt>
                <c:pt idx="3141">
                  <c:v>32.0</c:v>
                </c:pt>
                <c:pt idx="3142">
                  <c:v>32.0</c:v>
                </c:pt>
                <c:pt idx="3143">
                  <c:v>32.0</c:v>
                </c:pt>
                <c:pt idx="3144">
                  <c:v>32.0</c:v>
                </c:pt>
                <c:pt idx="3145">
                  <c:v>32.0</c:v>
                </c:pt>
                <c:pt idx="3146">
                  <c:v>32.0</c:v>
                </c:pt>
                <c:pt idx="3147">
                  <c:v>32.0</c:v>
                </c:pt>
                <c:pt idx="3148">
                  <c:v>32.0</c:v>
                </c:pt>
                <c:pt idx="3149">
                  <c:v>32.0</c:v>
                </c:pt>
                <c:pt idx="3150">
                  <c:v>32.0</c:v>
                </c:pt>
                <c:pt idx="3151">
                  <c:v>32.0</c:v>
                </c:pt>
                <c:pt idx="3152">
                  <c:v>32.0</c:v>
                </c:pt>
                <c:pt idx="3153">
                  <c:v>32.0</c:v>
                </c:pt>
                <c:pt idx="3154">
                  <c:v>32.0</c:v>
                </c:pt>
                <c:pt idx="3155">
                  <c:v>32.0</c:v>
                </c:pt>
                <c:pt idx="3156">
                  <c:v>32.0</c:v>
                </c:pt>
                <c:pt idx="3157">
                  <c:v>32.0</c:v>
                </c:pt>
                <c:pt idx="3158">
                  <c:v>32.0</c:v>
                </c:pt>
                <c:pt idx="3159">
                  <c:v>32.0</c:v>
                </c:pt>
                <c:pt idx="3160">
                  <c:v>32.0</c:v>
                </c:pt>
                <c:pt idx="3161">
                  <c:v>32.0</c:v>
                </c:pt>
                <c:pt idx="3162">
                  <c:v>32.0</c:v>
                </c:pt>
                <c:pt idx="3163">
                  <c:v>32.0</c:v>
                </c:pt>
                <c:pt idx="3164">
                  <c:v>32.0</c:v>
                </c:pt>
                <c:pt idx="3165">
                  <c:v>32.0</c:v>
                </c:pt>
                <c:pt idx="3166">
                  <c:v>32.0</c:v>
                </c:pt>
                <c:pt idx="3167">
                  <c:v>32.0</c:v>
                </c:pt>
                <c:pt idx="3168">
                  <c:v>32.0</c:v>
                </c:pt>
                <c:pt idx="3169">
                  <c:v>32.0</c:v>
                </c:pt>
                <c:pt idx="3170">
                  <c:v>32.0</c:v>
                </c:pt>
                <c:pt idx="3171">
                  <c:v>32.0</c:v>
                </c:pt>
                <c:pt idx="3172">
                  <c:v>32.0</c:v>
                </c:pt>
                <c:pt idx="3173">
                  <c:v>32.0</c:v>
                </c:pt>
                <c:pt idx="3174">
                  <c:v>32.0</c:v>
                </c:pt>
                <c:pt idx="3175">
                  <c:v>32.0</c:v>
                </c:pt>
                <c:pt idx="3176">
                  <c:v>32.0</c:v>
                </c:pt>
                <c:pt idx="3177">
                  <c:v>32.0</c:v>
                </c:pt>
                <c:pt idx="3178">
                  <c:v>32.0</c:v>
                </c:pt>
                <c:pt idx="3179">
                  <c:v>32.0</c:v>
                </c:pt>
                <c:pt idx="3180">
                  <c:v>32.0</c:v>
                </c:pt>
                <c:pt idx="3181">
                  <c:v>32.0</c:v>
                </c:pt>
                <c:pt idx="3182">
                  <c:v>32.0</c:v>
                </c:pt>
                <c:pt idx="3183">
                  <c:v>32.0</c:v>
                </c:pt>
                <c:pt idx="3184">
                  <c:v>32.0</c:v>
                </c:pt>
                <c:pt idx="3185">
                  <c:v>32.0</c:v>
                </c:pt>
                <c:pt idx="3186">
                  <c:v>32.0</c:v>
                </c:pt>
                <c:pt idx="3187">
                  <c:v>32.0</c:v>
                </c:pt>
                <c:pt idx="3188">
                  <c:v>32.0</c:v>
                </c:pt>
                <c:pt idx="3189">
                  <c:v>32.0</c:v>
                </c:pt>
                <c:pt idx="3190">
                  <c:v>32.0</c:v>
                </c:pt>
                <c:pt idx="3191">
                  <c:v>32.0</c:v>
                </c:pt>
                <c:pt idx="3192">
                  <c:v>32.0</c:v>
                </c:pt>
                <c:pt idx="3193">
                  <c:v>32.0</c:v>
                </c:pt>
                <c:pt idx="3194">
                  <c:v>32.0</c:v>
                </c:pt>
                <c:pt idx="3195">
                  <c:v>32.0</c:v>
                </c:pt>
                <c:pt idx="3196">
                  <c:v>32.0</c:v>
                </c:pt>
                <c:pt idx="3197">
                  <c:v>32.0</c:v>
                </c:pt>
                <c:pt idx="3198">
                  <c:v>32.0</c:v>
                </c:pt>
                <c:pt idx="3199">
                  <c:v>32.0</c:v>
                </c:pt>
                <c:pt idx="3200">
                  <c:v>32.0</c:v>
                </c:pt>
                <c:pt idx="3201">
                  <c:v>32.0</c:v>
                </c:pt>
                <c:pt idx="3202">
                  <c:v>32.0</c:v>
                </c:pt>
                <c:pt idx="3203">
                  <c:v>32.0</c:v>
                </c:pt>
                <c:pt idx="3204">
                  <c:v>32.0</c:v>
                </c:pt>
                <c:pt idx="3205">
                  <c:v>32.0</c:v>
                </c:pt>
                <c:pt idx="3206">
                  <c:v>32.0</c:v>
                </c:pt>
                <c:pt idx="3207">
                  <c:v>32.0</c:v>
                </c:pt>
                <c:pt idx="3208">
                  <c:v>32.0</c:v>
                </c:pt>
                <c:pt idx="3209">
                  <c:v>32.0</c:v>
                </c:pt>
                <c:pt idx="3210">
                  <c:v>32.0</c:v>
                </c:pt>
                <c:pt idx="3211">
                  <c:v>32.0</c:v>
                </c:pt>
                <c:pt idx="3212">
                  <c:v>32.0</c:v>
                </c:pt>
                <c:pt idx="3213">
                  <c:v>32.0</c:v>
                </c:pt>
                <c:pt idx="3214">
                  <c:v>32.0</c:v>
                </c:pt>
                <c:pt idx="3215">
                  <c:v>32.0</c:v>
                </c:pt>
                <c:pt idx="3216">
                  <c:v>32.0</c:v>
                </c:pt>
                <c:pt idx="3217">
                  <c:v>32.0</c:v>
                </c:pt>
                <c:pt idx="3218">
                  <c:v>32.0</c:v>
                </c:pt>
                <c:pt idx="3219">
                  <c:v>32.0</c:v>
                </c:pt>
                <c:pt idx="3220">
                  <c:v>32.0</c:v>
                </c:pt>
                <c:pt idx="3221">
                  <c:v>32.0</c:v>
                </c:pt>
                <c:pt idx="3222">
                  <c:v>32.0</c:v>
                </c:pt>
                <c:pt idx="3223">
                  <c:v>32.0</c:v>
                </c:pt>
                <c:pt idx="3224">
                  <c:v>32.0</c:v>
                </c:pt>
                <c:pt idx="3225">
                  <c:v>32.0</c:v>
                </c:pt>
                <c:pt idx="3226">
                  <c:v>32.0</c:v>
                </c:pt>
                <c:pt idx="3227">
                  <c:v>32.0</c:v>
                </c:pt>
                <c:pt idx="3228">
                  <c:v>32.0</c:v>
                </c:pt>
                <c:pt idx="3229">
                  <c:v>32.0</c:v>
                </c:pt>
                <c:pt idx="3230">
                  <c:v>32.0</c:v>
                </c:pt>
                <c:pt idx="3231">
                  <c:v>32.0</c:v>
                </c:pt>
                <c:pt idx="3232">
                  <c:v>32.0</c:v>
                </c:pt>
                <c:pt idx="3233">
                  <c:v>32.0</c:v>
                </c:pt>
                <c:pt idx="3234">
                  <c:v>32.0</c:v>
                </c:pt>
                <c:pt idx="3235">
                  <c:v>32.0</c:v>
                </c:pt>
                <c:pt idx="3236">
                  <c:v>32.0</c:v>
                </c:pt>
                <c:pt idx="3237">
                  <c:v>32.0</c:v>
                </c:pt>
                <c:pt idx="3238">
                  <c:v>32.0</c:v>
                </c:pt>
                <c:pt idx="3239">
                  <c:v>32.0</c:v>
                </c:pt>
                <c:pt idx="3240">
                  <c:v>32.0</c:v>
                </c:pt>
                <c:pt idx="3241">
                  <c:v>32.0</c:v>
                </c:pt>
                <c:pt idx="3242">
                  <c:v>32.0</c:v>
                </c:pt>
                <c:pt idx="3243">
                  <c:v>32.0</c:v>
                </c:pt>
                <c:pt idx="3244">
                  <c:v>32.0</c:v>
                </c:pt>
                <c:pt idx="3245">
                  <c:v>32.0</c:v>
                </c:pt>
                <c:pt idx="3246">
                  <c:v>32.0</c:v>
                </c:pt>
                <c:pt idx="3247">
                  <c:v>32.0</c:v>
                </c:pt>
                <c:pt idx="3248">
                  <c:v>32.0</c:v>
                </c:pt>
                <c:pt idx="3249">
                  <c:v>32.0</c:v>
                </c:pt>
                <c:pt idx="3250">
                  <c:v>32.0</c:v>
                </c:pt>
                <c:pt idx="3251">
                  <c:v>32.0</c:v>
                </c:pt>
                <c:pt idx="3252">
                  <c:v>32.0</c:v>
                </c:pt>
                <c:pt idx="3253">
                  <c:v>32.0</c:v>
                </c:pt>
                <c:pt idx="3254">
                  <c:v>32.0</c:v>
                </c:pt>
                <c:pt idx="3255">
                  <c:v>32.0</c:v>
                </c:pt>
                <c:pt idx="3256">
                  <c:v>32.0</c:v>
                </c:pt>
                <c:pt idx="3257">
                  <c:v>32.0</c:v>
                </c:pt>
                <c:pt idx="3258">
                  <c:v>32.0</c:v>
                </c:pt>
                <c:pt idx="3259">
                  <c:v>32.0</c:v>
                </c:pt>
                <c:pt idx="3260">
                  <c:v>32.0</c:v>
                </c:pt>
                <c:pt idx="3261">
                  <c:v>32.0</c:v>
                </c:pt>
                <c:pt idx="3262">
                  <c:v>32.0</c:v>
                </c:pt>
                <c:pt idx="3263">
                  <c:v>32.0</c:v>
                </c:pt>
                <c:pt idx="3264">
                  <c:v>32.0</c:v>
                </c:pt>
                <c:pt idx="3265">
                  <c:v>32.0</c:v>
                </c:pt>
                <c:pt idx="3266">
                  <c:v>32.0</c:v>
                </c:pt>
                <c:pt idx="3267">
                  <c:v>32.0</c:v>
                </c:pt>
                <c:pt idx="3268">
                  <c:v>32.0</c:v>
                </c:pt>
                <c:pt idx="3269">
                  <c:v>32.0</c:v>
                </c:pt>
                <c:pt idx="3270">
                  <c:v>32.0</c:v>
                </c:pt>
                <c:pt idx="3271">
                  <c:v>32.0</c:v>
                </c:pt>
                <c:pt idx="3272">
                  <c:v>32.0</c:v>
                </c:pt>
                <c:pt idx="3273">
                  <c:v>32.0</c:v>
                </c:pt>
                <c:pt idx="3274">
                  <c:v>32.0</c:v>
                </c:pt>
                <c:pt idx="3275">
                  <c:v>32.0</c:v>
                </c:pt>
                <c:pt idx="3276">
                  <c:v>32.0</c:v>
                </c:pt>
                <c:pt idx="3277">
                  <c:v>32.0</c:v>
                </c:pt>
                <c:pt idx="3278">
                  <c:v>32.0</c:v>
                </c:pt>
                <c:pt idx="3279">
                  <c:v>32.0</c:v>
                </c:pt>
                <c:pt idx="3280">
                  <c:v>32.0</c:v>
                </c:pt>
                <c:pt idx="3281">
                  <c:v>32.0</c:v>
                </c:pt>
                <c:pt idx="3282">
                  <c:v>32.0</c:v>
                </c:pt>
                <c:pt idx="3283">
                  <c:v>32.0</c:v>
                </c:pt>
                <c:pt idx="3284">
                  <c:v>32.0</c:v>
                </c:pt>
                <c:pt idx="3285">
                  <c:v>32.0</c:v>
                </c:pt>
                <c:pt idx="3286">
                  <c:v>32.0</c:v>
                </c:pt>
                <c:pt idx="3287">
                  <c:v>32.0</c:v>
                </c:pt>
                <c:pt idx="3288">
                  <c:v>32.0</c:v>
                </c:pt>
                <c:pt idx="3289">
                  <c:v>32.0</c:v>
                </c:pt>
                <c:pt idx="3290">
                  <c:v>32.0</c:v>
                </c:pt>
                <c:pt idx="3291">
                  <c:v>32.0</c:v>
                </c:pt>
                <c:pt idx="3292">
                  <c:v>32.0</c:v>
                </c:pt>
                <c:pt idx="3293">
                  <c:v>32.0</c:v>
                </c:pt>
                <c:pt idx="3294">
                  <c:v>32.0</c:v>
                </c:pt>
                <c:pt idx="3295">
                  <c:v>32.0</c:v>
                </c:pt>
                <c:pt idx="3296">
                  <c:v>32.0</c:v>
                </c:pt>
                <c:pt idx="3297">
                  <c:v>32.0</c:v>
                </c:pt>
                <c:pt idx="3298">
                  <c:v>32.0</c:v>
                </c:pt>
                <c:pt idx="3299">
                  <c:v>32.0</c:v>
                </c:pt>
                <c:pt idx="3300">
                  <c:v>32.0</c:v>
                </c:pt>
                <c:pt idx="3301">
                  <c:v>32.0</c:v>
                </c:pt>
                <c:pt idx="3302">
                  <c:v>32.0</c:v>
                </c:pt>
                <c:pt idx="3303">
                  <c:v>32.0</c:v>
                </c:pt>
                <c:pt idx="3304">
                  <c:v>32.0</c:v>
                </c:pt>
                <c:pt idx="3305">
                  <c:v>32.0</c:v>
                </c:pt>
                <c:pt idx="3306">
                  <c:v>32.0</c:v>
                </c:pt>
                <c:pt idx="3307">
                  <c:v>32.0</c:v>
                </c:pt>
                <c:pt idx="3308">
                  <c:v>32.0</c:v>
                </c:pt>
                <c:pt idx="3309">
                  <c:v>32.0</c:v>
                </c:pt>
                <c:pt idx="3310">
                  <c:v>32.0</c:v>
                </c:pt>
                <c:pt idx="3311">
                  <c:v>32.0</c:v>
                </c:pt>
                <c:pt idx="3312">
                  <c:v>32.0</c:v>
                </c:pt>
                <c:pt idx="3313">
                  <c:v>32.0</c:v>
                </c:pt>
                <c:pt idx="3314">
                  <c:v>32.0</c:v>
                </c:pt>
                <c:pt idx="3315">
                  <c:v>32.0</c:v>
                </c:pt>
                <c:pt idx="3316">
                  <c:v>32.0</c:v>
                </c:pt>
                <c:pt idx="3317">
                  <c:v>32.0</c:v>
                </c:pt>
                <c:pt idx="3318">
                  <c:v>32.0</c:v>
                </c:pt>
                <c:pt idx="3319">
                  <c:v>32.0</c:v>
                </c:pt>
                <c:pt idx="3320">
                  <c:v>32.0</c:v>
                </c:pt>
                <c:pt idx="3321">
                  <c:v>32.0</c:v>
                </c:pt>
                <c:pt idx="3322">
                  <c:v>32.0</c:v>
                </c:pt>
                <c:pt idx="3323">
                  <c:v>32.0</c:v>
                </c:pt>
                <c:pt idx="3324">
                  <c:v>32.0</c:v>
                </c:pt>
                <c:pt idx="3325">
                  <c:v>32.0</c:v>
                </c:pt>
                <c:pt idx="3326">
                  <c:v>32.0</c:v>
                </c:pt>
                <c:pt idx="3327">
                  <c:v>32.0</c:v>
                </c:pt>
                <c:pt idx="3328">
                  <c:v>32.0</c:v>
                </c:pt>
                <c:pt idx="3329">
                  <c:v>32.0</c:v>
                </c:pt>
                <c:pt idx="3330">
                  <c:v>32.0</c:v>
                </c:pt>
                <c:pt idx="3331">
                  <c:v>32.0</c:v>
                </c:pt>
                <c:pt idx="3332">
                  <c:v>32.0</c:v>
                </c:pt>
                <c:pt idx="3333">
                  <c:v>32.0</c:v>
                </c:pt>
                <c:pt idx="3334">
                  <c:v>32.0</c:v>
                </c:pt>
                <c:pt idx="3335">
                  <c:v>32.0</c:v>
                </c:pt>
                <c:pt idx="3336">
                  <c:v>32.0</c:v>
                </c:pt>
                <c:pt idx="3337">
                  <c:v>32.0</c:v>
                </c:pt>
                <c:pt idx="3338">
                  <c:v>32.0</c:v>
                </c:pt>
                <c:pt idx="3339">
                  <c:v>32.0</c:v>
                </c:pt>
                <c:pt idx="3340">
                  <c:v>32.0</c:v>
                </c:pt>
                <c:pt idx="3341">
                  <c:v>32.0</c:v>
                </c:pt>
                <c:pt idx="3342">
                  <c:v>32.0</c:v>
                </c:pt>
                <c:pt idx="3343">
                  <c:v>32.0</c:v>
                </c:pt>
                <c:pt idx="3344">
                  <c:v>32.0</c:v>
                </c:pt>
                <c:pt idx="3345">
                  <c:v>32.0</c:v>
                </c:pt>
                <c:pt idx="3346">
                  <c:v>32.0</c:v>
                </c:pt>
                <c:pt idx="3347">
                  <c:v>32.0</c:v>
                </c:pt>
                <c:pt idx="3348">
                  <c:v>32.0</c:v>
                </c:pt>
                <c:pt idx="3349">
                  <c:v>32.0</c:v>
                </c:pt>
                <c:pt idx="3350">
                  <c:v>32.0</c:v>
                </c:pt>
                <c:pt idx="3351">
                  <c:v>32.0</c:v>
                </c:pt>
                <c:pt idx="3352">
                  <c:v>32.0</c:v>
                </c:pt>
                <c:pt idx="3353">
                  <c:v>32.0</c:v>
                </c:pt>
                <c:pt idx="3354">
                  <c:v>32.0</c:v>
                </c:pt>
                <c:pt idx="3355">
                  <c:v>32.0</c:v>
                </c:pt>
                <c:pt idx="3356">
                  <c:v>32.0</c:v>
                </c:pt>
                <c:pt idx="3357">
                  <c:v>32.0</c:v>
                </c:pt>
                <c:pt idx="3358">
                  <c:v>32.0</c:v>
                </c:pt>
                <c:pt idx="3359">
                  <c:v>32.0</c:v>
                </c:pt>
                <c:pt idx="3360">
                  <c:v>32.0</c:v>
                </c:pt>
                <c:pt idx="3361">
                  <c:v>32.0</c:v>
                </c:pt>
                <c:pt idx="3362">
                  <c:v>32.0</c:v>
                </c:pt>
                <c:pt idx="3363">
                  <c:v>32.0</c:v>
                </c:pt>
                <c:pt idx="3364">
                  <c:v>32.0</c:v>
                </c:pt>
                <c:pt idx="3365">
                  <c:v>32.0</c:v>
                </c:pt>
                <c:pt idx="3366">
                  <c:v>32.0</c:v>
                </c:pt>
                <c:pt idx="3367">
                  <c:v>32.0</c:v>
                </c:pt>
                <c:pt idx="3368">
                  <c:v>32.0</c:v>
                </c:pt>
                <c:pt idx="3369">
                  <c:v>32.0</c:v>
                </c:pt>
                <c:pt idx="3370">
                  <c:v>32.0</c:v>
                </c:pt>
                <c:pt idx="3371">
                  <c:v>32.0</c:v>
                </c:pt>
                <c:pt idx="3372">
                  <c:v>32.0</c:v>
                </c:pt>
                <c:pt idx="3373">
                  <c:v>32.0</c:v>
                </c:pt>
                <c:pt idx="3374">
                  <c:v>32.0</c:v>
                </c:pt>
                <c:pt idx="3375">
                  <c:v>32.0</c:v>
                </c:pt>
                <c:pt idx="3376">
                  <c:v>32.0</c:v>
                </c:pt>
                <c:pt idx="3377">
                  <c:v>32.0</c:v>
                </c:pt>
                <c:pt idx="3378">
                  <c:v>32.0</c:v>
                </c:pt>
                <c:pt idx="3379">
                  <c:v>32.0</c:v>
                </c:pt>
                <c:pt idx="3380">
                  <c:v>32.0</c:v>
                </c:pt>
                <c:pt idx="3381">
                  <c:v>32.0</c:v>
                </c:pt>
                <c:pt idx="3382">
                  <c:v>32.0</c:v>
                </c:pt>
                <c:pt idx="3383">
                  <c:v>32.0</c:v>
                </c:pt>
                <c:pt idx="3384">
                  <c:v>32.0</c:v>
                </c:pt>
                <c:pt idx="3385">
                  <c:v>32.0</c:v>
                </c:pt>
                <c:pt idx="3386">
                  <c:v>32.0</c:v>
                </c:pt>
                <c:pt idx="3387">
                  <c:v>32.0</c:v>
                </c:pt>
                <c:pt idx="3388">
                  <c:v>32.0</c:v>
                </c:pt>
                <c:pt idx="3389">
                  <c:v>32.0</c:v>
                </c:pt>
                <c:pt idx="3390">
                  <c:v>32.0</c:v>
                </c:pt>
                <c:pt idx="3391">
                  <c:v>32.0</c:v>
                </c:pt>
                <c:pt idx="3392">
                  <c:v>32.0</c:v>
                </c:pt>
                <c:pt idx="3393">
                  <c:v>32.0</c:v>
                </c:pt>
                <c:pt idx="3394">
                  <c:v>32.0</c:v>
                </c:pt>
                <c:pt idx="3395">
                  <c:v>32.0</c:v>
                </c:pt>
                <c:pt idx="3396">
                  <c:v>32.0</c:v>
                </c:pt>
                <c:pt idx="3397">
                  <c:v>32.0</c:v>
                </c:pt>
                <c:pt idx="3398">
                  <c:v>32.0</c:v>
                </c:pt>
                <c:pt idx="3399">
                  <c:v>32.0</c:v>
                </c:pt>
                <c:pt idx="3400">
                  <c:v>32.0</c:v>
                </c:pt>
                <c:pt idx="3401">
                  <c:v>32.0</c:v>
                </c:pt>
                <c:pt idx="3402">
                  <c:v>32.0</c:v>
                </c:pt>
                <c:pt idx="3403">
                  <c:v>32.0</c:v>
                </c:pt>
                <c:pt idx="3404">
                  <c:v>32.0</c:v>
                </c:pt>
                <c:pt idx="3405">
                  <c:v>32.0</c:v>
                </c:pt>
                <c:pt idx="3406">
                  <c:v>32.0</c:v>
                </c:pt>
                <c:pt idx="3407">
                  <c:v>32.0</c:v>
                </c:pt>
                <c:pt idx="3408">
                  <c:v>32.0</c:v>
                </c:pt>
                <c:pt idx="3409">
                  <c:v>32.0</c:v>
                </c:pt>
                <c:pt idx="3410">
                  <c:v>32.0</c:v>
                </c:pt>
                <c:pt idx="3411">
                  <c:v>32.0</c:v>
                </c:pt>
                <c:pt idx="3412">
                  <c:v>32.0</c:v>
                </c:pt>
                <c:pt idx="3413">
                  <c:v>32.0</c:v>
                </c:pt>
                <c:pt idx="3414">
                  <c:v>32.0</c:v>
                </c:pt>
                <c:pt idx="3415">
                  <c:v>32.0</c:v>
                </c:pt>
                <c:pt idx="3416">
                  <c:v>32.0</c:v>
                </c:pt>
                <c:pt idx="3417">
                  <c:v>32.0</c:v>
                </c:pt>
                <c:pt idx="3418">
                  <c:v>32.0</c:v>
                </c:pt>
                <c:pt idx="3419">
                  <c:v>32.0</c:v>
                </c:pt>
                <c:pt idx="3420">
                  <c:v>32.0</c:v>
                </c:pt>
                <c:pt idx="3421">
                  <c:v>32.0</c:v>
                </c:pt>
                <c:pt idx="3422">
                  <c:v>32.0</c:v>
                </c:pt>
                <c:pt idx="3423">
                  <c:v>32.0</c:v>
                </c:pt>
                <c:pt idx="3424">
                  <c:v>32.0</c:v>
                </c:pt>
                <c:pt idx="3425">
                  <c:v>32.0</c:v>
                </c:pt>
                <c:pt idx="3426">
                  <c:v>32.0</c:v>
                </c:pt>
                <c:pt idx="3427">
                  <c:v>32.0</c:v>
                </c:pt>
                <c:pt idx="3428">
                  <c:v>32.0</c:v>
                </c:pt>
                <c:pt idx="3429">
                  <c:v>32.0</c:v>
                </c:pt>
                <c:pt idx="3430">
                  <c:v>32.0</c:v>
                </c:pt>
                <c:pt idx="3431">
                  <c:v>32.0</c:v>
                </c:pt>
                <c:pt idx="3432">
                  <c:v>32.0</c:v>
                </c:pt>
                <c:pt idx="3433">
                  <c:v>32.0</c:v>
                </c:pt>
                <c:pt idx="3434">
                  <c:v>32.0</c:v>
                </c:pt>
                <c:pt idx="3435">
                  <c:v>32.0</c:v>
                </c:pt>
                <c:pt idx="3436">
                  <c:v>32.0</c:v>
                </c:pt>
                <c:pt idx="3437">
                  <c:v>32.0</c:v>
                </c:pt>
                <c:pt idx="3438">
                  <c:v>32.0</c:v>
                </c:pt>
                <c:pt idx="3439">
                  <c:v>32.0</c:v>
                </c:pt>
                <c:pt idx="3440">
                  <c:v>32.0</c:v>
                </c:pt>
                <c:pt idx="3441">
                  <c:v>32.0</c:v>
                </c:pt>
                <c:pt idx="3442">
                  <c:v>32.0</c:v>
                </c:pt>
                <c:pt idx="3443">
                  <c:v>32.0</c:v>
                </c:pt>
                <c:pt idx="3444">
                  <c:v>32.0</c:v>
                </c:pt>
                <c:pt idx="3445">
                  <c:v>32.0</c:v>
                </c:pt>
                <c:pt idx="3446">
                  <c:v>32.0</c:v>
                </c:pt>
                <c:pt idx="3447">
                  <c:v>32.0</c:v>
                </c:pt>
                <c:pt idx="3448">
                  <c:v>32.0</c:v>
                </c:pt>
                <c:pt idx="3449">
                  <c:v>32.0</c:v>
                </c:pt>
                <c:pt idx="3450">
                  <c:v>32.0</c:v>
                </c:pt>
                <c:pt idx="3451">
                  <c:v>32.0</c:v>
                </c:pt>
                <c:pt idx="3452">
                  <c:v>32.0</c:v>
                </c:pt>
                <c:pt idx="3453">
                  <c:v>32.0</c:v>
                </c:pt>
                <c:pt idx="3454">
                  <c:v>32.0</c:v>
                </c:pt>
                <c:pt idx="3455">
                  <c:v>32.0</c:v>
                </c:pt>
                <c:pt idx="3456">
                  <c:v>32.0</c:v>
                </c:pt>
                <c:pt idx="3457">
                  <c:v>32.0</c:v>
                </c:pt>
                <c:pt idx="3458">
                  <c:v>32.0</c:v>
                </c:pt>
                <c:pt idx="3459">
                  <c:v>32.0</c:v>
                </c:pt>
                <c:pt idx="3460">
                  <c:v>32.0</c:v>
                </c:pt>
                <c:pt idx="3461">
                  <c:v>32.0</c:v>
                </c:pt>
                <c:pt idx="3462">
                  <c:v>32.0</c:v>
                </c:pt>
                <c:pt idx="3463">
                  <c:v>32.0</c:v>
                </c:pt>
                <c:pt idx="3464">
                  <c:v>32.0</c:v>
                </c:pt>
                <c:pt idx="3465">
                  <c:v>32.0</c:v>
                </c:pt>
                <c:pt idx="3466">
                  <c:v>32.0</c:v>
                </c:pt>
                <c:pt idx="3467">
                  <c:v>32.0</c:v>
                </c:pt>
                <c:pt idx="3468">
                  <c:v>32.0</c:v>
                </c:pt>
                <c:pt idx="3469">
                  <c:v>32.0</c:v>
                </c:pt>
                <c:pt idx="3470">
                  <c:v>32.0</c:v>
                </c:pt>
                <c:pt idx="3471">
                  <c:v>32.0</c:v>
                </c:pt>
                <c:pt idx="3472">
                  <c:v>32.0</c:v>
                </c:pt>
                <c:pt idx="3473">
                  <c:v>32.0</c:v>
                </c:pt>
                <c:pt idx="3474">
                  <c:v>32.0</c:v>
                </c:pt>
                <c:pt idx="3475">
                  <c:v>32.0</c:v>
                </c:pt>
                <c:pt idx="3476">
                  <c:v>32.0</c:v>
                </c:pt>
                <c:pt idx="3477">
                  <c:v>32.0</c:v>
                </c:pt>
                <c:pt idx="3478">
                  <c:v>32.0</c:v>
                </c:pt>
                <c:pt idx="3479">
                  <c:v>32.0</c:v>
                </c:pt>
                <c:pt idx="3480">
                  <c:v>32.0</c:v>
                </c:pt>
                <c:pt idx="3481">
                  <c:v>32.0</c:v>
                </c:pt>
                <c:pt idx="3482">
                  <c:v>32.0</c:v>
                </c:pt>
                <c:pt idx="3483">
                  <c:v>32.0</c:v>
                </c:pt>
                <c:pt idx="3484">
                  <c:v>32.0</c:v>
                </c:pt>
                <c:pt idx="3485">
                  <c:v>32.0</c:v>
                </c:pt>
                <c:pt idx="3486">
                  <c:v>32.0</c:v>
                </c:pt>
                <c:pt idx="3487">
                  <c:v>32.0</c:v>
                </c:pt>
                <c:pt idx="3488">
                  <c:v>32.0</c:v>
                </c:pt>
                <c:pt idx="3489">
                  <c:v>32.0</c:v>
                </c:pt>
                <c:pt idx="3490">
                  <c:v>32.0</c:v>
                </c:pt>
                <c:pt idx="3491">
                  <c:v>32.0</c:v>
                </c:pt>
                <c:pt idx="3492">
                  <c:v>32.0</c:v>
                </c:pt>
                <c:pt idx="3493">
                  <c:v>32.0</c:v>
                </c:pt>
                <c:pt idx="3494">
                  <c:v>32.0</c:v>
                </c:pt>
                <c:pt idx="3495">
                  <c:v>32.0</c:v>
                </c:pt>
                <c:pt idx="3496">
                  <c:v>32.0</c:v>
                </c:pt>
                <c:pt idx="3497">
                  <c:v>32.0</c:v>
                </c:pt>
                <c:pt idx="3498">
                  <c:v>32.0</c:v>
                </c:pt>
                <c:pt idx="3499">
                  <c:v>32.0</c:v>
                </c:pt>
                <c:pt idx="3500">
                  <c:v>32.0</c:v>
                </c:pt>
                <c:pt idx="3501">
                  <c:v>32.0</c:v>
                </c:pt>
                <c:pt idx="3502">
                  <c:v>32.0</c:v>
                </c:pt>
                <c:pt idx="3503">
                  <c:v>32.0</c:v>
                </c:pt>
                <c:pt idx="3504">
                  <c:v>32.0</c:v>
                </c:pt>
                <c:pt idx="3505">
                  <c:v>32.0</c:v>
                </c:pt>
                <c:pt idx="3506">
                  <c:v>32.0</c:v>
                </c:pt>
                <c:pt idx="3507">
                  <c:v>32.0</c:v>
                </c:pt>
                <c:pt idx="3508">
                  <c:v>32.0</c:v>
                </c:pt>
                <c:pt idx="3509">
                  <c:v>32.0</c:v>
                </c:pt>
                <c:pt idx="3510">
                  <c:v>32.0</c:v>
                </c:pt>
                <c:pt idx="3511">
                  <c:v>32.0</c:v>
                </c:pt>
                <c:pt idx="3512">
                  <c:v>32.0</c:v>
                </c:pt>
                <c:pt idx="3513">
                  <c:v>32.0</c:v>
                </c:pt>
                <c:pt idx="3514">
                  <c:v>32.0</c:v>
                </c:pt>
                <c:pt idx="3515">
                  <c:v>32.0</c:v>
                </c:pt>
                <c:pt idx="3516">
                  <c:v>32.0</c:v>
                </c:pt>
                <c:pt idx="3517">
                  <c:v>32.0</c:v>
                </c:pt>
                <c:pt idx="3518">
                  <c:v>32.0</c:v>
                </c:pt>
                <c:pt idx="3519">
                  <c:v>32.0</c:v>
                </c:pt>
                <c:pt idx="3520">
                  <c:v>32.0</c:v>
                </c:pt>
                <c:pt idx="3521">
                  <c:v>32.0</c:v>
                </c:pt>
                <c:pt idx="3522">
                  <c:v>32.0</c:v>
                </c:pt>
                <c:pt idx="3523">
                  <c:v>32.0</c:v>
                </c:pt>
                <c:pt idx="3524">
                  <c:v>32.0</c:v>
                </c:pt>
                <c:pt idx="3525">
                  <c:v>32.0</c:v>
                </c:pt>
                <c:pt idx="3526">
                  <c:v>32.0</c:v>
                </c:pt>
                <c:pt idx="3527">
                  <c:v>32.0</c:v>
                </c:pt>
                <c:pt idx="3528">
                  <c:v>32.0</c:v>
                </c:pt>
                <c:pt idx="3529">
                  <c:v>32.0</c:v>
                </c:pt>
                <c:pt idx="3530">
                  <c:v>32.0</c:v>
                </c:pt>
                <c:pt idx="3531">
                  <c:v>32.0</c:v>
                </c:pt>
                <c:pt idx="3532">
                  <c:v>32.0</c:v>
                </c:pt>
                <c:pt idx="3533">
                  <c:v>32.0</c:v>
                </c:pt>
                <c:pt idx="3534">
                  <c:v>32.0</c:v>
                </c:pt>
                <c:pt idx="3535">
                  <c:v>32.0</c:v>
                </c:pt>
                <c:pt idx="3536">
                  <c:v>32.0</c:v>
                </c:pt>
                <c:pt idx="3537">
                  <c:v>32.0</c:v>
                </c:pt>
                <c:pt idx="3538">
                  <c:v>32.0</c:v>
                </c:pt>
                <c:pt idx="3539">
                  <c:v>32.0</c:v>
                </c:pt>
                <c:pt idx="3540">
                  <c:v>32.0</c:v>
                </c:pt>
                <c:pt idx="3541">
                  <c:v>32.0</c:v>
                </c:pt>
                <c:pt idx="3542">
                  <c:v>32.0</c:v>
                </c:pt>
                <c:pt idx="3543">
                  <c:v>32.0</c:v>
                </c:pt>
                <c:pt idx="3544">
                  <c:v>32.0</c:v>
                </c:pt>
                <c:pt idx="3545">
                  <c:v>32.0</c:v>
                </c:pt>
                <c:pt idx="3546">
                  <c:v>32.0</c:v>
                </c:pt>
                <c:pt idx="3547">
                  <c:v>32.0</c:v>
                </c:pt>
                <c:pt idx="3548">
                  <c:v>32.0</c:v>
                </c:pt>
                <c:pt idx="3549">
                  <c:v>32.0</c:v>
                </c:pt>
                <c:pt idx="3550">
                  <c:v>32.0</c:v>
                </c:pt>
                <c:pt idx="3551">
                  <c:v>32.0</c:v>
                </c:pt>
                <c:pt idx="3552">
                  <c:v>32.0</c:v>
                </c:pt>
                <c:pt idx="3553">
                  <c:v>32.0</c:v>
                </c:pt>
                <c:pt idx="3554">
                  <c:v>32.0</c:v>
                </c:pt>
                <c:pt idx="3555">
                  <c:v>32.0</c:v>
                </c:pt>
                <c:pt idx="3556">
                  <c:v>32.0</c:v>
                </c:pt>
                <c:pt idx="3557">
                  <c:v>32.0</c:v>
                </c:pt>
                <c:pt idx="3558">
                  <c:v>32.0</c:v>
                </c:pt>
                <c:pt idx="3559">
                  <c:v>32.0</c:v>
                </c:pt>
                <c:pt idx="3560">
                  <c:v>32.0</c:v>
                </c:pt>
                <c:pt idx="3561">
                  <c:v>32.0</c:v>
                </c:pt>
                <c:pt idx="3562">
                  <c:v>32.0</c:v>
                </c:pt>
                <c:pt idx="3563">
                  <c:v>32.0</c:v>
                </c:pt>
                <c:pt idx="3564">
                  <c:v>32.0</c:v>
                </c:pt>
                <c:pt idx="3565">
                  <c:v>32.0</c:v>
                </c:pt>
                <c:pt idx="3566">
                  <c:v>32.0</c:v>
                </c:pt>
                <c:pt idx="3567">
                  <c:v>32.0</c:v>
                </c:pt>
                <c:pt idx="3568">
                  <c:v>32.0</c:v>
                </c:pt>
                <c:pt idx="3569">
                  <c:v>32.0</c:v>
                </c:pt>
                <c:pt idx="3570">
                  <c:v>32.0</c:v>
                </c:pt>
                <c:pt idx="3571">
                  <c:v>32.0</c:v>
                </c:pt>
                <c:pt idx="3572">
                  <c:v>32.0</c:v>
                </c:pt>
                <c:pt idx="3573">
                  <c:v>32.0</c:v>
                </c:pt>
                <c:pt idx="3574">
                  <c:v>32.0</c:v>
                </c:pt>
                <c:pt idx="3575">
                  <c:v>32.0</c:v>
                </c:pt>
                <c:pt idx="3576">
                  <c:v>32.0</c:v>
                </c:pt>
                <c:pt idx="3577">
                  <c:v>32.0</c:v>
                </c:pt>
                <c:pt idx="3578">
                  <c:v>32.0</c:v>
                </c:pt>
                <c:pt idx="3579">
                  <c:v>32.0</c:v>
                </c:pt>
                <c:pt idx="3580">
                  <c:v>32.0</c:v>
                </c:pt>
                <c:pt idx="3581">
                  <c:v>32.0</c:v>
                </c:pt>
                <c:pt idx="3582">
                  <c:v>32.0</c:v>
                </c:pt>
                <c:pt idx="3583">
                  <c:v>32.0</c:v>
                </c:pt>
                <c:pt idx="3584">
                  <c:v>32.0</c:v>
                </c:pt>
                <c:pt idx="3585">
                  <c:v>32.0</c:v>
                </c:pt>
                <c:pt idx="3586">
                  <c:v>32.0</c:v>
                </c:pt>
                <c:pt idx="3587">
                  <c:v>32.0</c:v>
                </c:pt>
                <c:pt idx="3588">
                  <c:v>32.0</c:v>
                </c:pt>
                <c:pt idx="3589">
                  <c:v>32.0</c:v>
                </c:pt>
                <c:pt idx="3590">
                  <c:v>32.0</c:v>
                </c:pt>
                <c:pt idx="3591">
                  <c:v>32.0</c:v>
                </c:pt>
                <c:pt idx="3592">
                  <c:v>32.0</c:v>
                </c:pt>
                <c:pt idx="3593">
                  <c:v>32.0</c:v>
                </c:pt>
                <c:pt idx="3594">
                  <c:v>32.0</c:v>
                </c:pt>
                <c:pt idx="3595">
                  <c:v>32.0</c:v>
                </c:pt>
                <c:pt idx="3596">
                  <c:v>32.0</c:v>
                </c:pt>
                <c:pt idx="3597">
                  <c:v>32.0</c:v>
                </c:pt>
                <c:pt idx="3598">
                  <c:v>32.0</c:v>
                </c:pt>
                <c:pt idx="3599">
                  <c:v>32.0</c:v>
                </c:pt>
                <c:pt idx="3600">
                  <c:v>32.0</c:v>
                </c:pt>
                <c:pt idx="3601">
                  <c:v>32.0</c:v>
                </c:pt>
                <c:pt idx="3602">
                  <c:v>32.0</c:v>
                </c:pt>
                <c:pt idx="3603">
                  <c:v>32.0</c:v>
                </c:pt>
                <c:pt idx="3604">
                  <c:v>32.0</c:v>
                </c:pt>
                <c:pt idx="3605">
                  <c:v>32.0</c:v>
                </c:pt>
                <c:pt idx="3606">
                  <c:v>32.0</c:v>
                </c:pt>
                <c:pt idx="3607">
                  <c:v>32.0</c:v>
                </c:pt>
                <c:pt idx="3608">
                  <c:v>32.0</c:v>
                </c:pt>
                <c:pt idx="3609">
                  <c:v>32.0</c:v>
                </c:pt>
                <c:pt idx="3610">
                  <c:v>32.0</c:v>
                </c:pt>
                <c:pt idx="3611">
                  <c:v>32.0</c:v>
                </c:pt>
                <c:pt idx="3612">
                  <c:v>32.0</c:v>
                </c:pt>
                <c:pt idx="3613">
                  <c:v>32.0</c:v>
                </c:pt>
                <c:pt idx="3614">
                  <c:v>32.0</c:v>
                </c:pt>
                <c:pt idx="3615">
                  <c:v>32.0</c:v>
                </c:pt>
                <c:pt idx="3616">
                  <c:v>32.0</c:v>
                </c:pt>
                <c:pt idx="3617">
                  <c:v>32.0</c:v>
                </c:pt>
                <c:pt idx="3618">
                  <c:v>32.0</c:v>
                </c:pt>
                <c:pt idx="3619">
                  <c:v>32.0</c:v>
                </c:pt>
                <c:pt idx="3620">
                  <c:v>32.0</c:v>
                </c:pt>
                <c:pt idx="3621">
                  <c:v>32.0</c:v>
                </c:pt>
                <c:pt idx="3622">
                  <c:v>32.0</c:v>
                </c:pt>
                <c:pt idx="3623">
                  <c:v>32.0</c:v>
                </c:pt>
                <c:pt idx="3624">
                  <c:v>32.0</c:v>
                </c:pt>
                <c:pt idx="3625">
                  <c:v>32.0</c:v>
                </c:pt>
                <c:pt idx="3626">
                  <c:v>32.0</c:v>
                </c:pt>
                <c:pt idx="3627">
                  <c:v>32.0</c:v>
                </c:pt>
                <c:pt idx="3628">
                  <c:v>32.0</c:v>
                </c:pt>
                <c:pt idx="3629">
                  <c:v>32.0</c:v>
                </c:pt>
                <c:pt idx="3630">
                  <c:v>32.0</c:v>
                </c:pt>
                <c:pt idx="3631">
                  <c:v>32.0</c:v>
                </c:pt>
                <c:pt idx="3632">
                  <c:v>32.0</c:v>
                </c:pt>
                <c:pt idx="3633">
                  <c:v>32.0</c:v>
                </c:pt>
                <c:pt idx="3634">
                  <c:v>32.0</c:v>
                </c:pt>
                <c:pt idx="3635">
                  <c:v>32.0</c:v>
                </c:pt>
                <c:pt idx="3636">
                  <c:v>32.0</c:v>
                </c:pt>
                <c:pt idx="3637">
                  <c:v>32.0</c:v>
                </c:pt>
                <c:pt idx="3638">
                  <c:v>32.0</c:v>
                </c:pt>
                <c:pt idx="3639">
                  <c:v>32.0</c:v>
                </c:pt>
                <c:pt idx="3640">
                  <c:v>32.0</c:v>
                </c:pt>
                <c:pt idx="3641">
                  <c:v>32.0</c:v>
                </c:pt>
                <c:pt idx="3642">
                  <c:v>32.0</c:v>
                </c:pt>
                <c:pt idx="3643">
                  <c:v>32.0</c:v>
                </c:pt>
                <c:pt idx="3644">
                  <c:v>32.0</c:v>
                </c:pt>
                <c:pt idx="3645">
                  <c:v>32.0</c:v>
                </c:pt>
                <c:pt idx="3646">
                  <c:v>32.0</c:v>
                </c:pt>
                <c:pt idx="3647">
                  <c:v>32.0</c:v>
                </c:pt>
                <c:pt idx="3648">
                  <c:v>32.0</c:v>
                </c:pt>
                <c:pt idx="3649">
                  <c:v>32.0</c:v>
                </c:pt>
                <c:pt idx="3650">
                  <c:v>32.0</c:v>
                </c:pt>
                <c:pt idx="3651">
                  <c:v>32.0</c:v>
                </c:pt>
                <c:pt idx="3652">
                  <c:v>32.0</c:v>
                </c:pt>
                <c:pt idx="3653">
                  <c:v>32.0</c:v>
                </c:pt>
                <c:pt idx="3654">
                  <c:v>32.0</c:v>
                </c:pt>
                <c:pt idx="3655">
                  <c:v>32.0</c:v>
                </c:pt>
                <c:pt idx="3656">
                  <c:v>32.0</c:v>
                </c:pt>
                <c:pt idx="3657">
                  <c:v>32.0</c:v>
                </c:pt>
                <c:pt idx="3658">
                  <c:v>32.0</c:v>
                </c:pt>
                <c:pt idx="3659">
                  <c:v>32.0</c:v>
                </c:pt>
                <c:pt idx="3660">
                  <c:v>32.0</c:v>
                </c:pt>
                <c:pt idx="3661">
                  <c:v>32.0</c:v>
                </c:pt>
                <c:pt idx="3662">
                  <c:v>32.0</c:v>
                </c:pt>
                <c:pt idx="3663">
                  <c:v>32.0</c:v>
                </c:pt>
                <c:pt idx="3664">
                  <c:v>32.0</c:v>
                </c:pt>
                <c:pt idx="3665">
                  <c:v>32.0</c:v>
                </c:pt>
                <c:pt idx="3666">
                  <c:v>32.0</c:v>
                </c:pt>
                <c:pt idx="3667">
                  <c:v>32.0</c:v>
                </c:pt>
                <c:pt idx="3668">
                  <c:v>32.0</c:v>
                </c:pt>
                <c:pt idx="3669">
                  <c:v>32.0</c:v>
                </c:pt>
                <c:pt idx="3670">
                  <c:v>32.0</c:v>
                </c:pt>
                <c:pt idx="3671">
                  <c:v>32.0</c:v>
                </c:pt>
                <c:pt idx="3672">
                  <c:v>32.0</c:v>
                </c:pt>
                <c:pt idx="3673">
                  <c:v>32.0</c:v>
                </c:pt>
                <c:pt idx="3674">
                  <c:v>32.0</c:v>
                </c:pt>
                <c:pt idx="3675">
                  <c:v>32.0</c:v>
                </c:pt>
                <c:pt idx="3676">
                  <c:v>32.0</c:v>
                </c:pt>
                <c:pt idx="3677">
                  <c:v>32.0</c:v>
                </c:pt>
                <c:pt idx="3678">
                  <c:v>32.0</c:v>
                </c:pt>
                <c:pt idx="3679">
                  <c:v>32.0</c:v>
                </c:pt>
                <c:pt idx="3680">
                  <c:v>32.0</c:v>
                </c:pt>
                <c:pt idx="3681">
                  <c:v>32.0</c:v>
                </c:pt>
                <c:pt idx="3682">
                  <c:v>32.0</c:v>
                </c:pt>
                <c:pt idx="3683">
                  <c:v>32.0</c:v>
                </c:pt>
                <c:pt idx="3684">
                  <c:v>32.0</c:v>
                </c:pt>
                <c:pt idx="3685">
                  <c:v>32.0</c:v>
                </c:pt>
                <c:pt idx="3686">
                  <c:v>32.0</c:v>
                </c:pt>
                <c:pt idx="3687">
                  <c:v>32.0</c:v>
                </c:pt>
                <c:pt idx="3688">
                  <c:v>32.0</c:v>
                </c:pt>
                <c:pt idx="3689">
                  <c:v>32.0</c:v>
                </c:pt>
                <c:pt idx="3690">
                  <c:v>32.0</c:v>
                </c:pt>
                <c:pt idx="3691">
                  <c:v>32.0</c:v>
                </c:pt>
                <c:pt idx="3692">
                  <c:v>32.0</c:v>
                </c:pt>
                <c:pt idx="3693">
                  <c:v>32.0</c:v>
                </c:pt>
                <c:pt idx="3694">
                  <c:v>32.0</c:v>
                </c:pt>
                <c:pt idx="3695">
                  <c:v>32.0</c:v>
                </c:pt>
                <c:pt idx="3696">
                  <c:v>32.0</c:v>
                </c:pt>
                <c:pt idx="3697">
                  <c:v>32.0</c:v>
                </c:pt>
                <c:pt idx="3698">
                  <c:v>32.0</c:v>
                </c:pt>
                <c:pt idx="3699">
                  <c:v>32.0</c:v>
                </c:pt>
                <c:pt idx="3700">
                  <c:v>32.0</c:v>
                </c:pt>
                <c:pt idx="3701">
                  <c:v>32.0</c:v>
                </c:pt>
                <c:pt idx="3702">
                  <c:v>32.0</c:v>
                </c:pt>
                <c:pt idx="3703">
                  <c:v>32.0</c:v>
                </c:pt>
                <c:pt idx="3704">
                  <c:v>32.0</c:v>
                </c:pt>
                <c:pt idx="3705">
                  <c:v>32.0</c:v>
                </c:pt>
                <c:pt idx="3706">
                  <c:v>32.0</c:v>
                </c:pt>
                <c:pt idx="3707">
                  <c:v>32.0</c:v>
                </c:pt>
                <c:pt idx="3708">
                  <c:v>32.0</c:v>
                </c:pt>
                <c:pt idx="3709">
                  <c:v>32.0</c:v>
                </c:pt>
                <c:pt idx="3710">
                  <c:v>32.0</c:v>
                </c:pt>
                <c:pt idx="3711">
                  <c:v>32.0</c:v>
                </c:pt>
                <c:pt idx="3712">
                  <c:v>32.0</c:v>
                </c:pt>
                <c:pt idx="3713">
                  <c:v>32.0</c:v>
                </c:pt>
                <c:pt idx="3714">
                  <c:v>32.0</c:v>
                </c:pt>
                <c:pt idx="3715">
                  <c:v>32.0</c:v>
                </c:pt>
                <c:pt idx="3716">
                  <c:v>32.0</c:v>
                </c:pt>
                <c:pt idx="3717">
                  <c:v>32.0</c:v>
                </c:pt>
                <c:pt idx="3718">
                  <c:v>32.0</c:v>
                </c:pt>
                <c:pt idx="3719">
                  <c:v>32.0</c:v>
                </c:pt>
                <c:pt idx="3720">
                  <c:v>32.0</c:v>
                </c:pt>
                <c:pt idx="3721">
                  <c:v>32.0</c:v>
                </c:pt>
                <c:pt idx="3722">
                  <c:v>32.0</c:v>
                </c:pt>
                <c:pt idx="3723">
                  <c:v>32.0</c:v>
                </c:pt>
                <c:pt idx="3724">
                  <c:v>32.0</c:v>
                </c:pt>
                <c:pt idx="3725">
                  <c:v>32.0</c:v>
                </c:pt>
                <c:pt idx="3726">
                  <c:v>32.0</c:v>
                </c:pt>
                <c:pt idx="3727">
                  <c:v>32.0</c:v>
                </c:pt>
                <c:pt idx="3728">
                  <c:v>32.0</c:v>
                </c:pt>
                <c:pt idx="3729">
                  <c:v>32.0</c:v>
                </c:pt>
                <c:pt idx="3730">
                  <c:v>32.0</c:v>
                </c:pt>
                <c:pt idx="3731">
                  <c:v>32.0</c:v>
                </c:pt>
                <c:pt idx="3732">
                  <c:v>32.0</c:v>
                </c:pt>
                <c:pt idx="3733">
                  <c:v>32.0</c:v>
                </c:pt>
                <c:pt idx="3734">
                  <c:v>32.0</c:v>
                </c:pt>
                <c:pt idx="3735">
                  <c:v>32.0</c:v>
                </c:pt>
                <c:pt idx="3736">
                  <c:v>32.0</c:v>
                </c:pt>
                <c:pt idx="3737">
                  <c:v>32.0</c:v>
                </c:pt>
                <c:pt idx="3738">
                  <c:v>32.0</c:v>
                </c:pt>
                <c:pt idx="3739">
                  <c:v>32.0</c:v>
                </c:pt>
                <c:pt idx="3740">
                  <c:v>32.0</c:v>
                </c:pt>
                <c:pt idx="3741">
                  <c:v>32.0</c:v>
                </c:pt>
                <c:pt idx="3742">
                  <c:v>32.0</c:v>
                </c:pt>
                <c:pt idx="3743">
                  <c:v>32.0</c:v>
                </c:pt>
                <c:pt idx="3744">
                  <c:v>32.0</c:v>
                </c:pt>
                <c:pt idx="3745">
                  <c:v>32.0</c:v>
                </c:pt>
                <c:pt idx="3746">
                  <c:v>32.0</c:v>
                </c:pt>
                <c:pt idx="3747">
                  <c:v>32.0</c:v>
                </c:pt>
                <c:pt idx="3748">
                  <c:v>32.0</c:v>
                </c:pt>
                <c:pt idx="3749">
                  <c:v>32.0</c:v>
                </c:pt>
                <c:pt idx="3750">
                  <c:v>32.0</c:v>
                </c:pt>
                <c:pt idx="3751">
                  <c:v>32.0</c:v>
                </c:pt>
                <c:pt idx="3752">
                  <c:v>32.0</c:v>
                </c:pt>
                <c:pt idx="3753">
                  <c:v>32.0</c:v>
                </c:pt>
                <c:pt idx="3754">
                  <c:v>32.0</c:v>
                </c:pt>
                <c:pt idx="3755">
                  <c:v>32.0</c:v>
                </c:pt>
                <c:pt idx="3756">
                  <c:v>32.0</c:v>
                </c:pt>
                <c:pt idx="3757">
                  <c:v>32.0</c:v>
                </c:pt>
                <c:pt idx="3758">
                  <c:v>32.0</c:v>
                </c:pt>
                <c:pt idx="3759">
                  <c:v>32.0</c:v>
                </c:pt>
                <c:pt idx="3760">
                  <c:v>32.0</c:v>
                </c:pt>
                <c:pt idx="3761">
                  <c:v>32.0</c:v>
                </c:pt>
                <c:pt idx="3762">
                  <c:v>32.0</c:v>
                </c:pt>
                <c:pt idx="3763">
                  <c:v>32.0</c:v>
                </c:pt>
                <c:pt idx="3764">
                  <c:v>32.0</c:v>
                </c:pt>
                <c:pt idx="3765">
                  <c:v>32.0</c:v>
                </c:pt>
                <c:pt idx="3766">
                  <c:v>32.0</c:v>
                </c:pt>
                <c:pt idx="3767">
                  <c:v>32.0</c:v>
                </c:pt>
                <c:pt idx="3768">
                  <c:v>32.0</c:v>
                </c:pt>
                <c:pt idx="3769">
                  <c:v>32.0</c:v>
                </c:pt>
                <c:pt idx="3770">
                  <c:v>32.0</c:v>
                </c:pt>
                <c:pt idx="3771">
                  <c:v>32.0</c:v>
                </c:pt>
                <c:pt idx="3772">
                  <c:v>32.0</c:v>
                </c:pt>
                <c:pt idx="3773">
                  <c:v>32.0</c:v>
                </c:pt>
                <c:pt idx="3774">
                  <c:v>32.0</c:v>
                </c:pt>
                <c:pt idx="3775">
                  <c:v>32.0</c:v>
                </c:pt>
                <c:pt idx="3776">
                  <c:v>32.0</c:v>
                </c:pt>
                <c:pt idx="3777">
                  <c:v>32.0</c:v>
                </c:pt>
                <c:pt idx="3778">
                  <c:v>32.0</c:v>
                </c:pt>
                <c:pt idx="3779">
                  <c:v>32.0</c:v>
                </c:pt>
                <c:pt idx="3780">
                  <c:v>32.0</c:v>
                </c:pt>
                <c:pt idx="3781">
                  <c:v>32.0</c:v>
                </c:pt>
                <c:pt idx="3782">
                  <c:v>32.0</c:v>
                </c:pt>
                <c:pt idx="3783">
                  <c:v>32.0</c:v>
                </c:pt>
                <c:pt idx="3784">
                  <c:v>32.0</c:v>
                </c:pt>
                <c:pt idx="3785">
                  <c:v>32.0</c:v>
                </c:pt>
                <c:pt idx="3786">
                  <c:v>32.0</c:v>
                </c:pt>
                <c:pt idx="3787">
                  <c:v>32.0</c:v>
                </c:pt>
                <c:pt idx="3788">
                  <c:v>32.0</c:v>
                </c:pt>
                <c:pt idx="3789">
                  <c:v>32.0</c:v>
                </c:pt>
                <c:pt idx="3790">
                  <c:v>32.0</c:v>
                </c:pt>
                <c:pt idx="3791">
                  <c:v>32.0</c:v>
                </c:pt>
                <c:pt idx="3792">
                  <c:v>32.0</c:v>
                </c:pt>
                <c:pt idx="3793">
                  <c:v>32.0</c:v>
                </c:pt>
                <c:pt idx="3794">
                  <c:v>32.0</c:v>
                </c:pt>
                <c:pt idx="3795">
                  <c:v>32.0</c:v>
                </c:pt>
                <c:pt idx="3796">
                  <c:v>32.0</c:v>
                </c:pt>
                <c:pt idx="3797">
                  <c:v>32.0</c:v>
                </c:pt>
                <c:pt idx="3798">
                  <c:v>32.0</c:v>
                </c:pt>
                <c:pt idx="3799">
                  <c:v>32.0</c:v>
                </c:pt>
                <c:pt idx="3800">
                  <c:v>32.0</c:v>
                </c:pt>
                <c:pt idx="3801">
                  <c:v>32.0</c:v>
                </c:pt>
                <c:pt idx="3802">
                  <c:v>32.0</c:v>
                </c:pt>
                <c:pt idx="3803">
                  <c:v>32.0</c:v>
                </c:pt>
                <c:pt idx="3804">
                  <c:v>32.0</c:v>
                </c:pt>
                <c:pt idx="3805">
                  <c:v>32.0</c:v>
                </c:pt>
                <c:pt idx="3806">
                  <c:v>32.0</c:v>
                </c:pt>
                <c:pt idx="3807">
                  <c:v>32.0</c:v>
                </c:pt>
                <c:pt idx="3808">
                  <c:v>32.0</c:v>
                </c:pt>
                <c:pt idx="3809">
                  <c:v>32.0</c:v>
                </c:pt>
                <c:pt idx="3810">
                  <c:v>32.0</c:v>
                </c:pt>
                <c:pt idx="3811">
                  <c:v>32.0</c:v>
                </c:pt>
                <c:pt idx="3812">
                  <c:v>32.0</c:v>
                </c:pt>
                <c:pt idx="3813">
                  <c:v>32.0</c:v>
                </c:pt>
                <c:pt idx="3814">
                  <c:v>32.0</c:v>
                </c:pt>
                <c:pt idx="3815">
                  <c:v>32.0</c:v>
                </c:pt>
                <c:pt idx="3816">
                  <c:v>32.0</c:v>
                </c:pt>
                <c:pt idx="3817">
                  <c:v>32.0</c:v>
                </c:pt>
                <c:pt idx="3818">
                  <c:v>32.0</c:v>
                </c:pt>
                <c:pt idx="3819">
                  <c:v>32.0</c:v>
                </c:pt>
                <c:pt idx="3820">
                  <c:v>32.0</c:v>
                </c:pt>
                <c:pt idx="3821">
                  <c:v>32.0</c:v>
                </c:pt>
                <c:pt idx="3822">
                  <c:v>32.0</c:v>
                </c:pt>
                <c:pt idx="3823">
                  <c:v>32.0</c:v>
                </c:pt>
                <c:pt idx="3824">
                  <c:v>32.0</c:v>
                </c:pt>
                <c:pt idx="3825">
                  <c:v>32.0</c:v>
                </c:pt>
                <c:pt idx="3826">
                  <c:v>32.0</c:v>
                </c:pt>
                <c:pt idx="3827">
                  <c:v>32.0</c:v>
                </c:pt>
                <c:pt idx="3828">
                  <c:v>32.0</c:v>
                </c:pt>
                <c:pt idx="3829">
                  <c:v>32.0</c:v>
                </c:pt>
                <c:pt idx="3830">
                  <c:v>32.0</c:v>
                </c:pt>
                <c:pt idx="3831">
                  <c:v>32.0</c:v>
                </c:pt>
                <c:pt idx="3832">
                  <c:v>32.0</c:v>
                </c:pt>
                <c:pt idx="3833">
                  <c:v>32.0</c:v>
                </c:pt>
                <c:pt idx="3834">
                  <c:v>32.0</c:v>
                </c:pt>
                <c:pt idx="3835">
                  <c:v>32.0</c:v>
                </c:pt>
                <c:pt idx="3836">
                  <c:v>32.0</c:v>
                </c:pt>
                <c:pt idx="3837">
                  <c:v>32.0</c:v>
                </c:pt>
                <c:pt idx="3838">
                  <c:v>32.0</c:v>
                </c:pt>
                <c:pt idx="3839">
                  <c:v>32.0</c:v>
                </c:pt>
                <c:pt idx="3840">
                  <c:v>32.0</c:v>
                </c:pt>
                <c:pt idx="3841">
                  <c:v>32.0</c:v>
                </c:pt>
                <c:pt idx="3842">
                  <c:v>32.0</c:v>
                </c:pt>
                <c:pt idx="3843">
                  <c:v>32.0</c:v>
                </c:pt>
                <c:pt idx="3844">
                  <c:v>32.0</c:v>
                </c:pt>
                <c:pt idx="3845">
                  <c:v>32.0</c:v>
                </c:pt>
                <c:pt idx="3846">
                  <c:v>32.0</c:v>
                </c:pt>
                <c:pt idx="3847">
                  <c:v>32.0</c:v>
                </c:pt>
                <c:pt idx="3848">
                  <c:v>32.0</c:v>
                </c:pt>
                <c:pt idx="3849">
                  <c:v>32.0</c:v>
                </c:pt>
                <c:pt idx="3850">
                  <c:v>32.0</c:v>
                </c:pt>
                <c:pt idx="3851">
                  <c:v>32.0</c:v>
                </c:pt>
                <c:pt idx="3852">
                  <c:v>32.0</c:v>
                </c:pt>
                <c:pt idx="3853">
                  <c:v>32.0</c:v>
                </c:pt>
                <c:pt idx="3854">
                  <c:v>32.0</c:v>
                </c:pt>
                <c:pt idx="3855">
                  <c:v>32.0</c:v>
                </c:pt>
                <c:pt idx="3856">
                  <c:v>32.0</c:v>
                </c:pt>
                <c:pt idx="3857">
                  <c:v>32.0</c:v>
                </c:pt>
                <c:pt idx="3858">
                  <c:v>32.0</c:v>
                </c:pt>
                <c:pt idx="3859">
                  <c:v>32.0</c:v>
                </c:pt>
                <c:pt idx="3860">
                  <c:v>32.0</c:v>
                </c:pt>
                <c:pt idx="3861">
                  <c:v>32.0</c:v>
                </c:pt>
                <c:pt idx="3862">
                  <c:v>32.0</c:v>
                </c:pt>
                <c:pt idx="3863">
                  <c:v>32.0</c:v>
                </c:pt>
                <c:pt idx="3864">
                  <c:v>32.0</c:v>
                </c:pt>
                <c:pt idx="3865">
                  <c:v>32.0</c:v>
                </c:pt>
                <c:pt idx="3866">
                  <c:v>32.0</c:v>
                </c:pt>
                <c:pt idx="3867">
                  <c:v>32.0</c:v>
                </c:pt>
                <c:pt idx="3868">
                  <c:v>32.0</c:v>
                </c:pt>
                <c:pt idx="3869">
                  <c:v>32.0</c:v>
                </c:pt>
                <c:pt idx="3870">
                  <c:v>32.0</c:v>
                </c:pt>
                <c:pt idx="3871">
                  <c:v>32.0</c:v>
                </c:pt>
                <c:pt idx="3872">
                  <c:v>32.0</c:v>
                </c:pt>
                <c:pt idx="3873">
                  <c:v>32.0</c:v>
                </c:pt>
                <c:pt idx="3874">
                  <c:v>32.0</c:v>
                </c:pt>
                <c:pt idx="3875">
                  <c:v>32.0</c:v>
                </c:pt>
                <c:pt idx="3876">
                  <c:v>32.0</c:v>
                </c:pt>
                <c:pt idx="3877">
                  <c:v>32.0</c:v>
                </c:pt>
                <c:pt idx="3878">
                  <c:v>32.0</c:v>
                </c:pt>
                <c:pt idx="3879">
                  <c:v>32.0</c:v>
                </c:pt>
                <c:pt idx="3880">
                  <c:v>32.0</c:v>
                </c:pt>
                <c:pt idx="3881">
                  <c:v>32.0</c:v>
                </c:pt>
                <c:pt idx="3882">
                  <c:v>32.0</c:v>
                </c:pt>
                <c:pt idx="3883">
                  <c:v>32.0</c:v>
                </c:pt>
                <c:pt idx="3884">
                  <c:v>32.0</c:v>
                </c:pt>
                <c:pt idx="3885">
                  <c:v>32.0</c:v>
                </c:pt>
                <c:pt idx="3886">
                  <c:v>32.0</c:v>
                </c:pt>
                <c:pt idx="3887">
                  <c:v>32.0</c:v>
                </c:pt>
                <c:pt idx="3888">
                  <c:v>32.0</c:v>
                </c:pt>
                <c:pt idx="3889">
                  <c:v>32.0</c:v>
                </c:pt>
                <c:pt idx="3890">
                  <c:v>32.0</c:v>
                </c:pt>
                <c:pt idx="3891">
                  <c:v>32.0</c:v>
                </c:pt>
                <c:pt idx="3892">
                  <c:v>32.0</c:v>
                </c:pt>
                <c:pt idx="3893">
                  <c:v>32.0</c:v>
                </c:pt>
                <c:pt idx="3894">
                  <c:v>32.0</c:v>
                </c:pt>
                <c:pt idx="3895">
                  <c:v>32.0</c:v>
                </c:pt>
                <c:pt idx="3896">
                  <c:v>32.0</c:v>
                </c:pt>
                <c:pt idx="3897">
                  <c:v>32.0</c:v>
                </c:pt>
                <c:pt idx="3898">
                  <c:v>32.0</c:v>
                </c:pt>
                <c:pt idx="3899">
                  <c:v>32.0</c:v>
                </c:pt>
                <c:pt idx="3900">
                  <c:v>32.0</c:v>
                </c:pt>
                <c:pt idx="3901">
                  <c:v>32.0</c:v>
                </c:pt>
                <c:pt idx="3902">
                  <c:v>32.0</c:v>
                </c:pt>
                <c:pt idx="3903">
                  <c:v>32.0</c:v>
                </c:pt>
                <c:pt idx="3904">
                  <c:v>32.0</c:v>
                </c:pt>
                <c:pt idx="3905">
                  <c:v>32.0</c:v>
                </c:pt>
                <c:pt idx="3906">
                  <c:v>32.0</c:v>
                </c:pt>
                <c:pt idx="3907">
                  <c:v>32.0</c:v>
                </c:pt>
                <c:pt idx="3908">
                  <c:v>32.0</c:v>
                </c:pt>
                <c:pt idx="3909">
                  <c:v>32.0</c:v>
                </c:pt>
                <c:pt idx="3910">
                  <c:v>32.0</c:v>
                </c:pt>
                <c:pt idx="3911">
                  <c:v>32.0</c:v>
                </c:pt>
                <c:pt idx="3912">
                  <c:v>32.0</c:v>
                </c:pt>
                <c:pt idx="3913">
                  <c:v>32.0</c:v>
                </c:pt>
                <c:pt idx="3914">
                  <c:v>32.0</c:v>
                </c:pt>
                <c:pt idx="3915">
                  <c:v>32.0</c:v>
                </c:pt>
                <c:pt idx="3916">
                  <c:v>32.0</c:v>
                </c:pt>
                <c:pt idx="3917">
                  <c:v>32.0</c:v>
                </c:pt>
                <c:pt idx="3918">
                  <c:v>32.0</c:v>
                </c:pt>
                <c:pt idx="3919">
                  <c:v>32.0</c:v>
                </c:pt>
                <c:pt idx="3920">
                  <c:v>32.0</c:v>
                </c:pt>
                <c:pt idx="3921">
                  <c:v>32.0</c:v>
                </c:pt>
                <c:pt idx="3922">
                  <c:v>32.0</c:v>
                </c:pt>
                <c:pt idx="3923">
                  <c:v>32.0</c:v>
                </c:pt>
                <c:pt idx="3924">
                  <c:v>32.0</c:v>
                </c:pt>
                <c:pt idx="3925">
                  <c:v>32.0</c:v>
                </c:pt>
                <c:pt idx="3926">
                  <c:v>32.0</c:v>
                </c:pt>
                <c:pt idx="3927">
                  <c:v>32.0</c:v>
                </c:pt>
                <c:pt idx="3928">
                  <c:v>32.0</c:v>
                </c:pt>
                <c:pt idx="3929">
                  <c:v>32.0</c:v>
                </c:pt>
                <c:pt idx="3930">
                  <c:v>32.0</c:v>
                </c:pt>
                <c:pt idx="3931">
                  <c:v>32.0</c:v>
                </c:pt>
                <c:pt idx="3932">
                  <c:v>32.0</c:v>
                </c:pt>
                <c:pt idx="3933">
                  <c:v>32.0</c:v>
                </c:pt>
                <c:pt idx="3934">
                  <c:v>32.0</c:v>
                </c:pt>
                <c:pt idx="3935">
                  <c:v>32.0</c:v>
                </c:pt>
                <c:pt idx="3936">
                  <c:v>32.0</c:v>
                </c:pt>
                <c:pt idx="3937">
                  <c:v>32.0</c:v>
                </c:pt>
                <c:pt idx="3938">
                  <c:v>32.0</c:v>
                </c:pt>
                <c:pt idx="3939">
                  <c:v>32.0</c:v>
                </c:pt>
                <c:pt idx="3940">
                  <c:v>32.0</c:v>
                </c:pt>
                <c:pt idx="3941">
                  <c:v>32.0</c:v>
                </c:pt>
                <c:pt idx="3942">
                  <c:v>32.0</c:v>
                </c:pt>
                <c:pt idx="3943">
                  <c:v>32.0</c:v>
                </c:pt>
                <c:pt idx="3944">
                  <c:v>32.0</c:v>
                </c:pt>
                <c:pt idx="3945">
                  <c:v>32.0</c:v>
                </c:pt>
                <c:pt idx="3946">
                  <c:v>32.0</c:v>
                </c:pt>
                <c:pt idx="3947">
                  <c:v>32.0</c:v>
                </c:pt>
                <c:pt idx="3948">
                  <c:v>32.0</c:v>
                </c:pt>
                <c:pt idx="3949">
                  <c:v>32.0</c:v>
                </c:pt>
                <c:pt idx="3950">
                  <c:v>32.0</c:v>
                </c:pt>
                <c:pt idx="3951">
                  <c:v>32.0</c:v>
                </c:pt>
                <c:pt idx="3952">
                  <c:v>32.0</c:v>
                </c:pt>
                <c:pt idx="3953">
                  <c:v>32.0</c:v>
                </c:pt>
                <c:pt idx="3954">
                  <c:v>32.0</c:v>
                </c:pt>
                <c:pt idx="3955">
                  <c:v>32.0</c:v>
                </c:pt>
                <c:pt idx="3956">
                  <c:v>32.0</c:v>
                </c:pt>
                <c:pt idx="3957">
                  <c:v>32.0</c:v>
                </c:pt>
                <c:pt idx="3958">
                  <c:v>32.0</c:v>
                </c:pt>
                <c:pt idx="3959">
                  <c:v>32.0</c:v>
                </c:pt>
                <c:pt idx="3960">
                  <c:v>32.0</c:v>
                </c:pt>
                <c:pt idx="3961">
                  <c:v>32.0</c:v>
                </c:pt>
                <c:pt idx="3962">
                  <c:v>32.0</c:v>
                </c:pt>
                <c:pt idx="3963">
                  <c:v>32.0</c:v>
                </c:pt>
                <c:pt idx="3964">
                  <c:v>32.0</c:v>
                </c:pt>
                <c:pt idx="3965">
                  <c:v>32.0</c:v>
                </c:pt>
                <c:pt idx="3966">
                  <c:v>32.0</c:v>
                </c:pt>
                <c:pt idx="3967">
                  <c:v>32.0</c:v>
                </c:pt>
                <c:pt idx="3968">
                  <c:v>32.0</c:v>
                </c:pt>
                <c:pt idx="3969">
                  <c:v>32.0</c:v>
                </c:pt>
                <c:pt idx="3970">
                  <c:v>32.0</c:v>
                </c:pt>
                <c:pt idx="3971">
                  <c:v>32.0</c:v>
                </c:pt>
                <c:pt idx="3972">
                  <c:v>32.0</c:v>
                </c:pt>
                <c:pt idx="3973">
                  <c:v>32.0</c:v>
                </c:pt>
                <c:pt idx="3974">
                  <c:v>32.0</c:v>
                </c:pt>
                <c:pt idx="3975">
                  <c:v>32.0</c:v>
                </c:pt>
                <c:pt idx="3976">
                  <c:v>32.0</c:v>
                </c:pt>
                <c:pt idx="3977">
                  <c:v>32.0</c:v>
                </c:pt>
                <c:pt idx="3978">
                  <c:v>32.0</c:v>
                </c:pt>
                <c:pt idx="3979">
                  <c:v>32.0</c:v>
                </c:pt>
                <c:pt idx="3980">
                  <c:v>32.0</c:v>
                </c:pt>
                <c:pt idx="3981">
                  <c:v>32.0</c:v>
                </c:pt>
                <c:pt idx="3982">
                  <c:v>32.0</c:v>
                </c:pt>
                <c:pt idx="3983">
                  <c:v>32.0</c:v>
                </c:pt>
                <c:pt idx="3984">
                  <c:v>32.0</c:v>
                </c:pt>
                <c:pt idx="3985">
                  <c:v>32.0</c:v>
                </c:pt>
                <c:pt idx="3986">
                  <c:v>32.0</c:v>
                </c:pt>
                <c:pt idx="3987">
                  <c:v>32.0</c:v>
                </c:pt>
                <c:pt idx="3988">
                  <c:v>32.0</c:v>
                </c:pt>
                <c:pt idx="3989">
                  <c:v>32.0</c:v>
                </c:pt>
                <c:pt idx="3990">
                  <c:v>32.0</c:v>
                </c:pt>
                <c:pt idx="3991">
                  <c:v>32.0</c:v>
                </c:pt>
                <c:pt idx="3992">
                  <c:v>32.0</c:v>
                </c:pt>
                <c:pt idx="3993">
                  <c:v>32.0</c:v>
                </c:pt>
                <c:pt idx="3994">
                  <c:v>32.0</c:v>
                </c:pt>
                <c:pt idx="3995">
                  <c:v>32.0</c:v>
                </c:pt>
                <c:pt idx="3996">
                  <c:v>32.0</c:v>
                </c:pt>
                <c:pt idx="3997">
                  <c:v>32.0</c:v>
                </c:pt>
                <c:pt idx="3998">
                  <c:v>32.0</c:v>
                </c:pt>
                <c:pt idx="3999">
                  <c:v>32.0</c:v>
                </c:pt>
                <c:pt idx="4000">
                  <c:v>32.0</c:v>
                </c:pt>
                <c:pt idx="4001">
                  <c:v>32.0</c:v>
                </c:pt>
                <c:pt idx="4002">
                  <c:v>32.0</c:v>
                </c:pt>
                <c:pt idx="4003">
                  <c:v>32.0</c:v>
                </c:pt>
                <c:pt idx="4004">
                  <c:v>32.0</c:v>
                </c:pt>
                <c:pt idx="4005">
                  <c:v>32.0</c:v>
                </c:pt>
                <c:pt idx="4006">
                  <c:v>32.0</c:v>
                </c:pt>
                <c:pt idx="4007">
                  <c:v>32.0</c:v>
                </c:pt>
                <c:pt idx="4008">
                  <c:v>32.0</c:v>
                </c:pt>
                <c:pt idx="4009">
                  <c:v>32.0</c:v>
                </c:pt>
                <c:pt idx="4010">
                  <c:v>32.0</c:v>
                </c:pt>
                <c:pt idx="4011">
                  <c:v>32.0</c:v>
                </c:pt>
                <c:pt idx="4012">
                  <c:v>32.0</c:v>
                </c:pt>
                <c:pt idx="4013">
                  <c:v>32.0</c:v>
                </c:pt>
                <c:pt idx="4014">
                  <c:v>32.0</c:v>
                </c:pt>
                <c:pt idx="4015">
                  <c:v>32.0</c:v>
                </c:pt>
                <c:pt idx="4016">
                  <c:v>32.0</c:v>
                </c:pt>
                <c:pt idx="4017">
                  <c:v>32.0</c:v>
                </c:pt>
                <c:pt idx="4018">
                  <c:v>32.0</c:v>
                </c:pt>
                <c:pt idx="4019">
                  <c:v>32.0</c:v>
                </c:pt>
                <c:pt idx="4020">
                  <c:v>32.0</c:v>
                </c:pt>
                <c:pt idx="4021">
                  <c:v>32.0</c:v>
                </c:pt>
                <c:pt idx="4022">
                  <c:v>32.0</c:v>
                </c:pt>
                <c:pt idx="4023">
                  <c:v>32.0</c:v>
                </c:pt>
                <c:pt idx="4024">
                  <c:v>32.0</c:v>
                </c:pt>
                <c:pt idx="4025">
                  <c:v>32.0</c:v>
                </c:pt>
                <c:pt idx="4026">
                  <c:v>32.0</c:v>
                </c:pt>
                <c:pt idx="4027">
                  <c:v>32.0</c:v>
                </c:pt>
                <c:pt idx="4028">
                  <c:v>32.0</c:v>
                </c:pt>
                <c:pt idx="4029">
                  <c:v>32.0</c:v>
                </c:pt>
                <c:pt idx="4030">
                  <c:v>32.0</c:v>
                </c:pt>
                <c:pt idx="4031">
                  <c:v>32.0</c:v>
                </c:pt>
                <c:pt idx="4032">
                  <c:v>32.0</c:v>
                </c:pt>
                <c:pt idx="4033">
                  <c:v>32.0</c:v>
                </c:pt>
                <c:pt idx="4034">
                  <c:v>32.0</c:v>
                </c:pt>
                <c:pt idx="4035">
                  <c:v>32.0</c:v>
                </c:pt>
                <c:pt idx="4036">
                  <c:v>32.0</c:v>
                </c:pt>
                <c:pt idx="4037">
                  <c:v>32.0</c:v>
                </c:pt>
                <c:pt idx="4038">
                  <c:v>32.0</c:v>
                </c:pt>
                <c:pt idx="4039">
                  <c:v>32.0</c:v>
                </c:pt>
                <c:pt idx="4040">
                  <c:v>32.0</c:v>
                </c:pt>
                <c:pt idx="4041">
                  <c:v>32.0</c:v>
                </c:pt>
                <c:pt idx="4042">
                  <c:v>32.0</c:v>
                </c:pt>
                <c:pt idx="4043">
                  <c:v>32.0</c:v>
                </c:pt>
                <c:pt idx="4044">
                  <c:v>32.0</c:v>
                </c:pt>
                <c:pt idx="4045">
                  <c:v>32.0</c:v>
                </c:pt>
                <c:pt idx="4046">
                  <c:v>32.0</c:v>
                </c:pt>
                <c:pt idx="4047">
                  <c:v>32.0</c:v>
                </c:pt>
                <c:pt idx="4048">
                  <c:v>32.0</c:v>
                </c:pt>
                <c:pt idx="4049">
                  <c:v>32.0</c:v>
                </c:pt>
                <c:pt idx="4050">
                  <c:v>32.0</c:v>
                </c:pt>
                <c:pt idx="4051">
                  <c:v>32.0</c:v>
                </c:pt>
                <c:pt idx="4052">
                  <c:v>32.0</c:v>
                </c:pt>
                <c:pt idx="4053">
                  <c:v>32.0</c:v>
                </c:pt>
                <c:pt idx="4054">
                  <c:v>32.0</c:v>
                </c:pt>
                <c:pt idx="4055">
                  <c:v>32.0</c:v>
                </c:pt>
                <c:pt idx="4056">
                  <c:v>32.0</c:v>
                </c:pt>
                <c:pt idx="4057">
                  <c:v>32.0</c:v>
                </c:pt>
                <c:pt idx="4058">
                  <c:v>32.0</c:v>
                </c:pt>
                <c:pt idx="4059">
                  <c:v>32.0</c:v>
                </c:pt>
                <c:pt idx="4060">
                  <c:v>32.0</c:v>
                </c:pt>
                <c:pt idx="4061">
                  <c:v>32.0</c:v>
                </c:pt>
                <c:pt idx="4062">
                  <c:v>32.0</c:v>
                </c:pt>
                <c:pt idx="4063">
                  <c:v>32.0</c:v>
                </c:pt>
                <c:pt idx="4064">
                  <c:v>32.0</c:v>
                </c:pt>
                <c:pt idx="4065">
                  <c:v>32.0</c:v>
                </c:pt>
                <c:pt idx="4066">
                  <c:v>32.0</c:v>
                </c:pt>
                <c:pt idx="4067">
                  <c:v>32.0</c:v>
                </c:pt>
                <c:pt idx="4068">
                  <c:v>32.0</c:v>
                </c:pt>
                <c:pt idx="4069">
                  <c:v>32.0</c:v>
                </c:pt>
                <c:pt idx="4070">
                  <c:v>32.0</c:v>
                </c:pt>
                <c:pt idx="4071">
                  <c:v>32.0</c:v>
                </c:pt>
                <c:pt idx="4072">
                  <c:v>32.0</c:v>
                </c:pt>
                <c:pt idx="4073">
                  <c:v>32.0</c:v>
                </c:pt>
                <c:pt idx="4074">
                  <c:v>32.0</c:v>
                </c:pt>
                <c:pt idx="4075">
                  <c:v>32.0</c:v>
                </c:pt>
                <c:pt idx="4076">
                  <c:v>32.0</c:v>
                </c:pt>
                <c:pt idx="4077">
                  <c:v>32.0</c:v>
                </c:pt>
                <c:pt idx="4078">
                  <c:v>32.0</c:v>
                </c:pt>
                <c:pt idx="4079">
                  <c:v>32.0</c:v>
                </c:pt>
                <c:pt idx="4080">
                  <c:v>32.0</c:v>
                </c:pt>
                <c:pt idx="4081">
                  <c:v>32.0</c:v>
                </c:pt>
                <c:pt idx="4082">
                  <c:v>32.0</c:v>
                </c:pt>
                <c:pt idx="4083">
                  <c:v>32.0</c:v>
                </c:pt>
                <c:pt idx="4084">
                  <c:v>32.0</c:v>
                </c:pt>
                <c:pt idx="4085">
                  <c:v>32.0</c:v>
                </c:pt>
                <c:pt idx="4086">
                  <c:v>32.0</c:v>
                </c:pt>
                <c:pt idx="4087">
                  <c:v>32.0</c:v>
                </c:pt>
                <c:pt idx="4088">
                  <c:v>32.0</c:v>
                </c:pt>
                <c:pt idx="4089">
                  <c:v>32.0</c:v>
                </c:pt>
                <c:pt idx="4090">
                  <c:v>32.0</c:v>
                </c:pt>
                <c:pt idx="4091">
                  <c:v>32.0</c:v>
                </c:pt>
                <c:pt idx="4092">
                  <c:v>32.0</c:v>
                </c:pt>
                <c:pt idx="4093">
                  <c:v>32.0</c:v>
                </c:pt>
                <c:pt idx="4094">
                  <c:v>32.0</c:v>
                </c:pt>
                <c:pt idx="4095">
                  <c:v>32.0</c:v>
                </c:pt>
                <c:pt idx="4096">
                  <c:v>32.0</c:v>
                </c:pt>
                <c:pt idx="4097">
                  <c:v>32.0</c:v>
                </c:pt>
                <c:pt idx="4098">
                  <c:v>32.0</c:v>
                </c:pt>
                <c:pt idx="4099">
                  <c:v>32.0</c:v>
                </c:pt>
                <c:pt idx="4100">
                  <c:v>32.0</c:v>
                </c:pt>
                <c:pt idx="4101">
                  <c:v>32.0</c:v>
                </c:pt>
                <c:pt idx="4102">
                  <c:v>32.0</c:v>
                </c:pt>
                <c:pt idx="4103">
                  <c:v>32.0</c:v>
                </c:pt>
                <c:pt idx="4104">
                  <c:v>32.0</c:v>
                </c:pt>
                <c:pt idx="4105">
                  <c:v>32.0</c:v>
                </c:pt>
                <c:pt idx="4106">
                  <c:v>32.0</c:v>
                </c:pt>
                <c:pt idx="4107">
                  <c:v>32.0</c:v>
                </c:pt>
                <c:pt idx="4108">
                  <c:v>32.0</c:v>
                </c:pt>
                <c:pt idx="4109">
                  <c:v>32.0</c:v>
                </c:pt>
                <c:pt idx="4110">
                  <c:v>32.0</c:v>
                </c:pt>
                <c:pt idx="4111">
                  <c:v>32.0</c:v>
                </c:pt>
                <c:pt idx="4112">
                  <c:v>32.0</c:v>
                </c:pt>
                <c:pt idx="4113">
                  <c:v>32.0</c:v>
                </c:pt>
                <c:pt idx="4114">
                  <c:v>32.0</c:v>
                </c:pt>
                <c:pt idx="4115">
                  <c:v>32.0</c:v>
                </c:pt>
                <c:pt idx="4116">
                  <c:v>32.0</c:v>
                </c:pt>
                <c:pt idx="4117">
                  <c:v>32.0</c:v>
                </c:pt>
                <c:pt idx="4118">
                  <c:v>32.0</c:v>
                </c:pt>
                <c:pt idx="4119">
                  <c:v>32.0</c:v>
                </c:pt>
                <c:pt idx="4120">
                  <c:v>32.0</c:v>
                </c:pt>
                <c:pt idx="4121">
                  <c:v>32.0</c:v>
                </c:pt>
                <c:pt idx="4122">
                  <c:v>32.0</c:v>
                </c:pt>
                <c:pt idx="4123">
                  <c:v>32.0</c:v>
                </c:pt>
                <c:pt idx="4124">
                  <c:v>32.0</c:v>
                </c:pt>
                <c:pt idx="4125">
                  <c:v>32.0</c:v>
                </c:pt>
                <c:pt idx="4126">
                  <c:v>32.0</c:v>
                </c:pt>
                <c:pt idx="4127">
                  <c:v>32.0</c:v>
                </c:pt>
                <c:pt idx="4128">
                  <c:v>32.0</c:v>
                </c:pt>
                <c:pt idx="4129">
                  <c:v>32.0</c:v>
                </c:pt>
                <c:pt idx="4130">
                  <c:v>32.0</c:v>
                </c:pt>
                <c:pt idx="4131">
                  <c:v>32.0</c:v>
                </c:pt>
                <c:pt idx="4132">
                  <c:v>32.0</c:v>
                </c:pt>
                <c:pt idx="4133">
                  <c:v>32.0</c:v>
                </c:pt>
                <c:pt idx="4134">
                  <c:v>32.0</c:v>
                </c:pt>
                <c:pt idx="4135">
                  <c:v>32.0</c:v>
                </c:pt>
                <c:pt idx="4136">
                  <c:v>32.0</c:v>
                </c:pt>
                <c:pt idx="4137">
                  <c:v>32.0</c:v>
                </c:pt>
                <c:pt idx="4138">
                  <c:v>32.0</c:v>
                </c:pt>
                <c:pt idx="4139">
                  <c:v>32.0</c:v>
                </c:pt>
                <c:pt idx="4140">
                  <c:v>32.0</c:v>
                </c:pt>
                <c:pt idx="4141">
                  <c:v>32.0</c:v>
                </c:pt>
                <c:pt idx="4142">
                  <c:v>32.0</c:v>
                </c:pt>
                <c:pt idx="4143">
                  <c:v>32.0</c:v>
                </c:pt>
                <c:pt idx="4144">
                  <c:v>32.0</c:v>
                </c:pt>
                <c:pt idx="4145">
                  <c:v>32.0</c:v>
                </c:pt>
                <c:pt idx="4146">
                  <c:v>32.0</c:v>
                </c:pt>
                <c:pt idx="4147">
                  <c:v>32.0</c:v>
                </c:pt>
                <c:pt idx="4148">
                  <c:v>32.0</c:v>
                </c:pt>
                <c:pt idx="4149">
                  <c:v>32.0</c:v>
                </c:pt>
                <c:pt idx="4150">
                  <c:v>32.0</c:v>
                </c:pt>
                <c:pt idx="4151">
                  <c:v>32.0</c:v>
                </c:pt>
                <c:pt idx="4152">
                  <c:v>32.0</c:v>
                </c:pt>
                <c:pt idx="4153">
                  <c:v>32.0</c:v>
                </c:pt>
                <c:pt idx="4154">
                  <c:v>32.0</c:v>
                </c:pt>
                <c:pt idx="4155">
                  <c:v>32.0</c:v>
                </c:pt>
                <c:pt idx="4156">
                  <c:v>32.0</c:v>
                </c:pt>
                <c:pt idx="4157">
                  <c:v>32.0</c:v>
                </c:pt>
                <c:pt idx="4158">
                  <c:v>32.0</c:v>
                </c:pt>
                <c:pt idx="4159">
                  <c:v>32.0</c:v>
                </c:pt>
                <c:pt idx="4160">
                  <c:v>32.0</c:v>
                </c:pt>
                <c:pt idx="4161">
                  <c:v>32.0</c:v>
                </c:pt>
                <c:pt idx="4162">
                  <c:v>32.0</c:v>
                </c:pt>
                <c:pt idx="4163">
                  <c:v>32.0</c:v>
                </c:pt>
                <c:pt idx="4164">
                  <c:v>32.0</c:v>
                </c:pt>
                <c:pt idx="4165">
                  <c:v>32.0</c:v>
                </c:pt>
                <c:pt idx="4166">
                  <c:v>32.0</c:v>
                </c:pt>
                <c:pt idx="4167">
                  <c:v>32.0</c:v>
                </c:pt>
                <c:pt idx="4168">
                  <c:v>32.0</c:v>
                </c:pt>
                <c:pt idx="4169">
                  <c:v>32.0</c:v>
                </c:pt>
                <c:pt idx="4170">
                  <c:v>32.0</c:v>
                </c:pt>
                <c:pt idx="4171">
                  <c:v>32.0</c:v>
                </c:pt>
                <c:pt idx="4172">
                  <c:v>32.0</c:v>
                </c:pt>
                <c:pt idx="4173">
                  <c:v>32.0</c:v>
                </c:pt>
                <c:pt idx="4174">
                  <c:v>32.0</c:v>
                </c:pt>
                <c:pt idx="4175">
                  <c:v>32.0</c:v>
                </c:pt>
                <c:pt idx="4176">
                  <c:v>32.0</c:v>
                </c:pt>
                <c:pt idx="4177">
                  <c:v>32.0</c:v>
                </c:pt>
                <c:pt idx="4178">
                  <c:v>32.0</c:v>
                </c:pt>
                <c:pt idx="4179">
                  <c:v>32.0</c:v>
                </c:pt>
                <c:pt idx="4180">
                  <c:v>32.0</c:v>
                </c:pt>
                <c:pt idx="4181">
                  <c:v>32.0</c:v>
                </c:pt>
                <c:pt idx="4182">
                  <c:v>32.0</c:v>
                </c:pt>
                <c:pt idx="4183">
                  <c:v>32.0</c:v>
                </c:pt>
                <c:pt idx="4184">
                  <c:v>32.0</c:v>
                </c:pt>
                <c:pt idx="4185">
                  <c:v>32.0</c:v>
                </c:pt>
                <c:pt idx="4186">
                  <c:v>32.0</c:v>
                </c:pt>
                <c:pt idx="4187">
                  <c:v>32.0</c:v>
                </c:pt>
                <c:pt idx="4188">
                  <c:v>32.0</c:v>
                </c:pt>
                <c:pt idx="4189">
                  <c:v>32.0</c:v>
                </c:pt>
                <c:pt idx="4190">
                  <c:v>32.0</c:v>
                </c:pt>
                <c:pt idx="4191">
                  <c:v>32.0</c:v>
                </c:pt>
                <c:pt idx="4192">
                  <c:v>32.0</c:v>
                </c:pt>
                <c:pt idx="4193">
                  <c:v>32.0</c:v>
                </c:pt>
                <c:pt idx="4194">
                  <c:v>32.0</c:v>
                </c:pt>
                <c:pt idx="4195">
                  <c:v>32.0</c:v>
                </c:pt>
                <c:pt idx="4196">
                  <c:v>32.0</c:v>
                </c:pt>
                <c:pt idx="4197">
                  <c:v>32.0</c:v>
                </c:pt>
                <c:pt idx="4198">
                  <c:v>32.0</c:v>
                </c:pt>
                <c:pt idx="4199">
                  <c:v>32.0</c:v>
                </c:pt>
                <c:pt idx="4200">
                  <c:v>32.0</c:v>
                </c:pt>
                <c:pt idx="4201">
                  <c:v>32.0</c:v>
                </c:pt>
                <c:pt idx="4202">
                  <c:v>32.0</c:v>
                </c:pt>
                <c:pt idx="4203">
                  <c:v>32.0</c:v>
                </c:pt>
                <c:pt idx="4204">
                  <c:v>32.0</c:v>
                </c:pt>
                <c:pt idx="4205">
                  <c:v>32.0</c:v>
                </c:pt>
                <c:pt idx="4206">
                  <c:v>32.0</c:v>
                </c:pt>
                <c:pt idx="4207">
                  <c:v>32.0</c:v>
                </c:pt>
                <c:pt idx="4208">
                  <c:v>32.0</c:v>
                </c:pt>
                <c:pt idx="4209">
                  <c:v>32.0</c:v>
                </c:pt>
                <c:pt idx="4210">
                  <c:v>32.0</c:v>
                </c:pt>
                <c:pt idx="4211">
                  <c:v>32.0</c:v>
                </c:pt>
                <c:pt idx="4212">
                  <c:v>32.0</c:v>
                </c:pt>
                <c:pt idx="4213">
                  <c:v>32.0</c:v>
                </c:pt>
                <c:pt idx="4214">
                  <c:v>32.0</c:v>
                </c:pt>
                <c:pt idx="4215">
                  <c:v>32.0</c:v>
                </c:pt>
                <c:pt idx="4216">
                  <c:v>32.0</c:v>
                </c:pt>
                <c:pt idx="4217">
                  <c:v>32.0</c:v>
                </c:pt>
                <c:pt idx="4218">
                  <c:v>32.0</c:v>
                </c:pt>
                <c:pt idx="4219">
                  <c:v>32.0</c:v>
                </c:pt>
                <c:pt idx="4220">
                  <c:v>32.0</c:v>
                </c:pt>
                <c:pt idx="4221">
                  <c:v>32.0</c:v>
                </c:pt>
                <c:pt idx="4222">
                  <c:v>32.0</c:v>
                </c:pt>
                <c:pt idx="4223">
                  <c:v>32.0</c:v>
                </c:pt>
                <c:pt idx="4224">
                  <c:v>32.0</c:v>
                </c:pt>
                <c:pt idx="4225">
                  <c:v>32.0</c:v>
                </c:pt>
                <c:pt idx="4226">
                  <c:v>32.0</c:v>
                </c:pt>
                <c:pt idx="4227">
                  <c:v>32.0</c:v>
                </c:pt>
                <c:pt idx="4228">
                  <c:v>32.0</c:v>
                </c:pt>
                <c:pt idx="4229">
                  <c:v>32.0</c:v>
                </c:pt>
                <c:pt idx="4230">
                  <c:v>32.0</c:v>
                </c:pt>
                <c:pt idx="4231">
                  <c:v>32.0</c:v>
                </c:pt>
                <c:pt idx="4232">
                  <c:v>32.0</c:v>
                </c:pt>
                <c:pt idx="4233">
                  <c:v>32.0</c:v>
                </c:pt>
                <c:pt idx="4234">
                  <c:v>32.0</c:v>
                </c:pt>
                <c:pt idx="4235">
                  <c:v>32.0</c:v>
                </c:pt>
                <c:pt idx="4236">
                  <c:v>32.0</c:v>
                </c:pt>
                <c:pt idx="4237">
                  <c:v>32.0</c:v>
                </c:pt>
                <c:pt idx="4238">
                  <c:v>32.0</c:v>
                </c:pt>
                <c:pt idx="4239">
                  <c:v>32.0</c:v>
                </c:pt>
                <c:pt idx="4240">
                  <c:v>32.0</c:v>
                </c:pt>
                <c:pt idx="4241">
                  <c:v>32.0</c:v>
                </c:pt>
                <c:pt idx="4242">
                  <c:v>32.0</c:v>
                </c:pt>
                <c:pt idx="4243">
                  <c:v>32.0</c:v>
                </c:pt>
                <c:pt idx="4244">
                  <c:v>32.0</c:v>
                </c:pt>
                <c:pt idx="4245">
                  <c:v>32.0</c:v>
                </c:pt>
                <c:pt idx="4246">
                  <c:v>32.0</c:v>
                </c:pt>
                <c:pt idx="4247">
                  <c:v>32.0</c:v>
                </c:pt>
                <c:pt idx="4248">
                  <c:v>32.0</c:v>
                </c:pt>
                <c:pt idx="4249">
                  <c:v>32.0</c:v>
                </c:pt>
                <c:pt idx="4250">
                  <c:v>32.0</c:v>
                </c:pt>
                <c:pt idx="4251">
                  <c:v>32.0</c:v>
                </c:pt>
                <c:pt idx="4252">
                  <c:v>32.0</c:v>
                </c:pt>
                <c:pt idx="4253">
                  <c:v>32.0</c:v>
                </c:pt>
                <c:pt idx="4254">
                  <c:v>32.0</c:v>
                </c:pt>
                <c:pt idx="4255">
                  <c:v>32.0</c:v>
                </c:pt>
                <c:pt idx="4256">
                  <c:v>32.0</c:v>
                </c:pt>
                <c:pt idx="4257">
                  <c:v>32.0</c:v>
                </c:pt>
                <c:pt idx="4258">
                  <c:v>32.0</c:v>
                </c:pt>
                <c:pt idx="4259">
                  <c:v>32.0</c:v>
                </c:pt>
                <c:pt idx="4260">
                  <c:v>32.0</c:v>
                </c:pt>
                <c:pt idx="4261">
                  <c:v>32.0</c:v>
                </c:pt>
                <c:pt idx="4262">
                  <c:v>32.0</c:v>
                </c:pt>
                <c:pt idx="4263">
                  <c:v>32.0</c:v>
                </c:pt>
                <c:pt idx="4264">
                  <c:v>32.0</c:v>
                </c:pt>
                <c:pt idx="4265">
                  <c:v>32.0</c:v>
                </c:pt>
                <c:pt idx="4266">
                  <c:v>32.0</c:v>
                </c:pt>
                <c:pt idx="4267">
                  <c:v>32.0</c:v>
                </c:pt>
                <c:pt idx="4268">
                  <c:v>32.0</c:v>
                </c:pt>
                <c:pt idx="4269">
                  <c:v>32.0</c:v>
                </c:pt>
                <c:pt idx="4270">
                  <c:v>32.0</c:v>
                </c:pt>
                <c:pt idx="4271">
                  <c:v>32.0</c:v>
                </c:pt>
                <c:pt idx="4272">
                  <c:v>32.0</c:v>
                </c:pt>
                <c:pt idx="4273">
                  <c:v>32.0</c:v>
                </c:pt>
                <c:pt idx="4274">
                  <c:v>32.0</c:v>
                </c:pt>
                <c:pt idx="4275">
                  <c:v>32.0</c:v>
                </c:pt>
                <c:pt idx="4276">
                  <c:v>32.0</c:v>
                </c:pt>
                <c:pt idx="4277">
                  <c:v>32.0</c:v>
                </c:pt>
                <c:pt idx="4278">
                  <c:v>32.0</c:v>
                </c:pt>
                <c:pt idx="4279">
                  <c:v>32.0</c:v>
                </c:pt>
                <c:pt idx="4280">
                  <c:v>32.0</c:v>
                </c:pt>
                <c:pt idx="4281">
                  <c:v>32.0</c:v>
                </c:pt>
                <c:pt idx="4282">
                  <c:v>32.0</c:v>
                </c:pt>
                <c:pt idx="4283">
                  <c:v>32.0</c:v>
                </c:pt>
                <c:pt idx="4284">
                  <c:v>32.0</c:v>
                </c:pt>
                <c:pt idx="4285">
                  <c:v>32.0</c:v>
                </c:pt>
                <c:pt idx="4286">
                  <c:v>32.0</c:v>
                </c:pt>
                <c:pt idx="4287">
                  <c:v>32.0</c:v>
                </c:pt>
                <c:pt idx="4288">
                  <c:v>32.0</c:v>
                </c:pt>
                <c:pt idx="4289">
                  <c:v>32.0</c:v>
                </c:pt>
                <c:pt idx="4290">
                  <c:v>32.0</c:v>
                </c:pt>
                <c:pt idx="4291">
                  <c:v>32.0</c:v>
                </c:pt>
                <c:pt idx="4292">
                  <c:v>32.0</c:v>
                </c:pt>
                <c:pt idx="4293">
                  <c:v>32.0</c:v>
                </c:pt>
                <c:pt idx="4294">
                  <c:v>32.0</c:v>
                </c:pt>
                <c:pt idx="4295">
                  <c:v>32.0</c:v>
                </c:pt>
                <c:pt idx="4296">
                  <c:v>32.0</c:v>
                </c:pt>
                <c:pt idx="4297">
                  <c:v>32.0</c:v>
                </c:pt>
                <c:pt idx="4298">
                  <c:v>32.0</c:v>
                </c:pt>
                <c:pt idx="4299">
                  <c:v>32.0</c:v>
                </c:pt>
                <c:pt idx="4300">
                  <c:v>32.0</c:v>
                </c:pt>
                <c:pt idx="4301">
                  <c:v>32.0</c:v>
                </c:pt>
                <c:pt idx="4302">
                  <c:v>32.0</c:v>
                </c:pt>
                <c:pt idx="4303">
                  <c:v>32.0</c:v>
                </c:pt>
                <c:pt idx="4304">
                  <c:v>32.0</c:v>
                </c:pt>
                <c:pt idx="4305">
                  <c:v>32.0</c:v>
                </c:pt>
                <c:pt idx="4306">
                  <c:v>32.0</c:v>
                </c:pt>
                <c:pt idx="4307">
                  <c:v>32.0</c:v>
                </c:pt>
                <c:pt idx="4308">
                  <c:v>32.0</c:v>
                </c:pt>
                <c:pt idx="4309">
                  <c:v>32.0</c:v>
                </c:pt>
                <c:pt idx="4310">
                  <c:v>32.0</c:v>
                </c:pt>
                <c:pt idx="4311">
                  <c:v>32.0</c:v>
                </c:pt>
                <c:pt idx="4312">
                  <c:v>32.0</c:v>
                </c:pt>
                <c:pt idx="4313">
                  <c:v>32.0</c:v>
                </c:pt>
                <c:pt idx="4314">
                  <c:v>32.0</c:v>
                </c:pt>
                <c:pt idx="4315">
                  <c:v>32.0</c:v>
                </c:pt>
                <c:pt idx="4316">
                  <c:v>32.0</c:v>
                </c:pt>
                <c:pt idx="4317">
                  <c:v>32.0</c:v>
                </c:pt>
                <c:pt idx="4318">
                  <c:v>32.0</c:v>
                </c:pt>
                <c:pt idx="4319">
                  <c:v>32.0</c:v>
                </c:pt>
                <c:pt idx="4320">
                  <c:v>32.0</c:v>
                </c:pt>
                <c:pt idx="4321">
                  <c:v>32.0</c:v>
                </c:pt>
                <c:pt idx="4322">
                  <c:v>32.0</c:v>
                </c:pt>
                <c:pt idx="4323">
                  <c:v>32.0</c:v>
                </c:pt>
                <c:pt idx="4324">
                  <c:v>32.0</c:v>
                </c:pt>
                <c:pt idx="4325">
                  <c:v>32.0</c:v>
                </c:pt>
                <c:pt idx="4326">
                  <c:v>32.0</c:v>
                </c:pt>
                <c:pt idx="4327">
                  <c:v>32.0</c:v>
                </c:pt>
                <c:pt idx="4328">
                  <c:v>32.0</c:v>
                </c:pt>
                <c:pt idx="4329">
                  <c:v>32.0</c:v>
                </c:pt>
                <c:pt idx="4330">
                  <c:v>32.0</c:v>
                </c:pt>
                <c:pt idx="4331">
                  <c:v>32.0</c:v>
                </c:pt>
                <c:pt idx="4332">
                  <c:v>32.0</c:v>
                </c:pt>
                <c:pt idx="4333">
                  <c:v>32.0</c:v>
                </c:pt>
                <c:pt idx="4334">
                  <c:v>32.0</c:v>
                </c:pt>
                <c:pt idx="4335">
                  <c:v>32.0</c:v>
                </c:pt>
                <c:pt idx="4336">
                  <c:v>32.0</c:v>
                </c:pt>
                <c:pt idx="4337">
                  <c:v>32.0</c:v>
                </c:pt>
                <c:pt idx="4338">
                  <c:v>32.0</c:v>
                </c:pt>
                <c:pt idx="4339">
                  <c:v>32.0</c:v>
                </c:pt>
                <c:pt idx="4340">
                  <c:v>32.0</c:v>
                </c:pt>
                <c:pt idx="4341">
                  <c:v>32.0</c:v>
                </c:pt>
                <c:pt idx="4342">
                  <c:v>32.0</c:v>
                </c:pt>
                <c:pt idx="4343">
                  <c:v>32.0</c:v>
                </c:pt>
                <c:pt idx="4344">
                  <c:v>32.0</c:v>
                </c:pt>
                <c:pt idx="4345">
                  <c:v>32.0</c:v>
                </c:pt>
                <c:pt idx="4346">
                  <c:v>32.0</c:v>
                </c:pt>
                <c:pt idx="4347">
                  <c:v>32.0</c:v>
                </c:pt>
                <c:pt idx="4348">
                  <c:v>32.0</c:v>
                </c:pt>
                <c:pt idx="4349">
                  <c:v>32.0</c:v>
                </c:pt>
                <c:pt idx="4350">
                  <c:v>32.0</c:v>
                </c:pt>
                <c:pt idx="4351">
                  <c:v>32.0</c:v>
                </c:pt>
                <c:pt idx="4352">
                  <c:v>32.0</c:v>
                </c:pt>
                <c:pt idx="4353">
                  <c:v>32.0</c:v>
                </c:pt>
                <c:pt idx="4354">
                  <c:v>32.0</c:v>
                </c:pt>
                <c:pt idx="4355">
                  <c:v>32.0</c:v>
                </c:pt>
                <c:pt idx="4356">
                  <c:v>32.0</c:v>
                </c:pt>
                <c:pt idx="4357">
                  <c:v>32.0</c:v>
                </c:pt>
                <c:pt idx="4358">
                  <c:v>32.0</c:v>
                </c:pt>
                <c:pt idx="4359">
                  <c:v>32.0</c:v>
                </c:pt>
                <c:pt idx="4360">
                  <c:v>32.0</c:v>
                </c:pt>
                <c:pt idx="4361">
                  <c:v>32.0</c:v>
                </c:pt>
                <c:pt idx="4362">
                  <c:v>32.0</c:v>
                </c:pt>
                <c:pt idx="4363">
                  <c:v>32.0</c:v>
                </c:pt>
                <c:pt idx="4364">
                  <c:v>32.0</c:v>
                </c:pt>
                <c:pt idx="4365">
                  <c:v>32.0</c:v>
                </c:pt>
                <c:pt idx="4366">
                  <c:v>32.0</c:v>
                </c:pt>
                <c:pt idx="4367">
                  <c:v>32.0</c:v>
                </c:pt>
                <c:pt idx="4368">
                  <c:v>32.0</c:v>
                </c:pt>
                <c:pt idx="4369">
                  <c:v>32.0</c:v>
                </c:pt>
                <c:pt idx="4370">
                  <c:v>32.0</c:v>
                </c:pt>
                <c:pt idx="4371">
                  <c:v>32.0</c:v>
                </c:pt>
                <c:pt idx="4372">
                  <c:v>32.0</c:v>
                </c:pt>
                <c:pt idx="4373">
                  <c:v>32.0</c:v>
                </c:pt>
                <c:pt idx="4374">
                  <c:v>32.0</c:v>
                </c:pt>
                <c:pt idx="4375">
                  <c:v>32.0</c:v>
                </c:pt>
                <c:pt idx="4376">
                  <c:v>32.0</c:v>
                </c:pt>
                <c:pt idx="4377">
                  <c:v>32.0</c:v>
                </c:pt>
                <c:pt idx="4378">
                  <c:v>32.0</c:v>
                </c:pt>
                <c:pt idx="4379">
                  <c:v>32.0</c:v>
                </c:pt>
                <c:pt idx="4380">
                  <c:v>32.0</c:v>
                </c:pt>
                <c:pt idx="4381">
                  <c:v>32.0</c:v>
                </c:pt>
                <c:pt idx="4382">
                  <c:v>32.0</c:v>
                </c:pt>
                <c:pt idx="4383">
                  <c:v>32.0</c:v>
                </c:pt>
                <c:pt idx="4384">
                  <c:v>32.0</c:v>
                </c:pt>
                <c:pt idx="4385">
                  <c:v>32.0</c:v>
                </c:pt>
                <c:pt idx="4386">
                  <c:v>32.0</c:v>
                </c:pt>
                <c:pt idx="4387">
                  <c:v>32.0</c:v>
                </c:pt>
                <c:pt idx="4388">
                  <c:v>32.0</c:v>
                </c:pt>
                <c:pt idx="4389">
                  <c:v>32.0</c:v>
                </c:pt>
                <c:pt idx="4390">
                  <c:v>32.0</c:v>
                </c:pt>
                <c:pt idx="4391">
                  <c:v>32.0</c:v>
                </c:pt>
                <c:pt idx="4392">
                  <c:v>32.0</c:v>
                </c:pt>
                <c:pt idx="4393">
                  <c:v>32.0</c:v>
                </c:pt>
                <c:pt idx="4394">
                  <c:v>32.0</c:v>
                </c:pt>
                <c:pt idx="4395">
                  <c:v>32.0</c:v>
                </c:pt>
                <c:pt idx="4396">
                  <c:v>32.0</c:v>
                </c:pt>
                <c:pt idx="4397">
                  <c:v>32.0</c:v>
                </c:pt>
                <c:pt idx="4398">
                  <c:v>32.0</c:v>
                </c:pt>
                <c:pt idx="4399">
                  <c:v>32.0</c:v>
                </c:pt>
                <c:pt idx="4400">
                  <c:v>32.0</c:v>
                </c:pt>
                <c:pt idx="4401">
                  <c:v>32.0</c:v>
                </c:pt>
                <c:pt idx="4402">
                  <c:v>32.0</c:v>
                </c:pt>
                <c:pt idx="4403">
                  <c:v>32.0</c:v>
                </c:pt>
                <c:pt idx="4404">
                  <c:v>32.0</c:v>
                </c:pt>
                <c:pt idx="4405">
                  <c:v>32.0</c:v>
                </c:pt>
                <c:pt idx="4406">
                  <c:v>32.0</c:v>
                </c:pt>
                <c:pt idx="4407">
                  <c:v>32.0</c:v>
                </c:pt>
                <c:pt idx="4408">
                  <c:v>32.0</c:v>
                </c:pt>
                <c:pt idx="4409">
                  <c:v>32.0</c:v>
                </c:pt>
                <c:pt idx="4410">
                  <c:v>32.0</c:v>
                </c:pt>
                <c:pt idx="4411">
                  <c:v>32.0</c:v>
                </c:pt>
                <c:pt idx="4412">
                  <c:v>32.0</c:v>
                </c:pt>
                <c:pt idx="4413">
                  <c:v>32.0</c:v>
                </c:pt>
                <c:pt idx="4414">
                  <c:v>32.0</c:v>
                </c:pt>
                <c:pt idx="4415">
                  <c:v>32.0</c:v>
                </c:pt>
                <c:pt idx="4416">
                  <c:v>32.0</c:v>
                </c:pt>
                <c:pt idx="4417">
                  <c:v>32.0</c:v>
                </c:pt>
                <c:pt idx="4418">
                  <c:v>32.0</c:v>
                </c:pt>
                <c:pt idx="4419">
                  <c:v>32.0</c:v>
                </c:pt>
                <c:pt idx="4420">
                  <c:v>32.0</c:v>
                </c:pt>
                <c:pt idx="4421">
                  <c:v>32.0</c:v>
                </c:pt>
                <c:pt idx="4422">
                  <c:v>32.0</c:v>
                </c:pt>
                <c:pt idx="4423">
                  <c:v>32.0</c:v>
                </c:pt>
                <c:pt idx="4424">
                  <c:v>32.0</c:v>
                </c:pt>
                <c:pt idx="4425">
                  <c:v>32.0</c:v>
                </c:pt>
                <c:pt idx="4426">
                  <c:v>32.0</c:v>
                </c:pt>
                <c:pt idx="4427">
                  <c:v>32.0</c:v>
                </c:pt>
                <c:pt idx="4428">
                  <c:v>32.0</c:v>
                </c:pt>
                <c:pt idx="4429">
                  <c:v>32.0</c:v>
                </c:pt>
                <c:pt idx="4430">
                  <c:v>32.0</c:v>
                </c:pt>
                <c:pt idx="4431">
                  <c:v>32.0</c:v>
                </c:pt>
                <c:pt idx="4432">
                  <c:v>32.0</c:v>
                </c:pt>
                <c:pt idx="4433">
                  <c:v>32.0</c:v>
                </c:pt>
                <c:pt idx="4434">
                  <c:v>32.0</c:v>
                </c:pt>
                <c:pt idx="4435">
                  <c:v>32.0</c:v>
                </c:pt>
                <c:pt idx="4436">
                  <c:v>32.0</c:v>
                </c:pt>
                <c:pt idx="4437">
                  <c:v>32.0</c:v>
                </c:pt>
                <c:pt idx="4438">
                  <c:v>32.0</c:v>
                </c:pt>
                <c:pt idx="4439">
                  <c:v>32.0</c:v>
                </c:pt>
                <c:pt idx="4440">
                  <c:v>32.0</c:v>
                </c:pt>
                <c:pt idx="4441">
                  <c:v>32.0</c:v>
                </c:pt>
                <c:pt idx="4442">
                  <c:v>32.0</c:v>
                </c:pt>
                <c:pt idx="4443">
                  <c:v>32.0</c:v>
                </c:pt>
                <c:pt idx="4444">
                  <c:v>32.0</c:v>
                </c:pt>
                <c:pt idx="4445">
                  <c:v>32.0</c:v>
                </c:pt>
                <c:pt idx="4446">
                  <c:v>32.0</c:v>
                </c:pt>
                <c:pt idx="4447">
                  <c:v>32.0</c:v>
                </c:pt>
                <c:pt idx="4448">
                  <c:v>32.0</c:v>
                </c:pt>
                <c:pt idx="4449">
                  <c:v>32.0</c:v>
                </c:pt>
                <c:pt idx="4450">
                  <c:v>32.0</c:v>
                </c:pt>
                <c:pt idx="4451">
                  <c:v>32.0</c:v>
                </c:pt>
                <c:pt idx="4452">
                  <c:v>32.0</c:v>
                </c:pt>
                <c:pt idx="4453">
                  <c:v>32.0</c:v>
                </c:pt>
                <c:pt idx="4454">
                  <c:v>32.0</c:v>
                </c:pt>
                <c:pt idx="4455">
                  <c:v>32.0</c:v>
                </c:pt>
                <c:pt idx="4456">
                  <c:v>32.0</c:v>
                </c:pt>
                <c:pt idx="4457">
                  <c:v>32.0</c:v>
                </c:pt>
                <c:pt idx="4458">
                  <c:v>32.0</c:v>
                </c:pt>
                <c:pt idx="4459">
                  <c:v>32.0</c:v>
                </c:pt>
                <c:pt idx="4460">
                  <c:v>32.0</c:v>
                </c:pt>
                <c:pt idx="4461">
                  <c:v>32.0</c:v>
                </c:pt>
                <c:pt idx="4462">
                  <c:v>32.0</c:v>
                </c:pt>
                <c:pt idx="4463">
                  <c:v>32.0</c:v>
                </c:pt>
                <c:pt idx="4464">
                  <c:v>32.0</c:v>
                </c:pt>
                <c:pt idx="4465">
                  <c:v>32.0</c:v>
                </c:pt>
                <c:pt idx="4466">
                  <c:v>32.0</c:v>
                </c:pt>
                <c:pt idx="4467">
                  <c:v>32.0</c:v>
                </c:pt>
                <c:pt idx="4468">
                  <c:v>32.0</c:v>
                </c:pt>
                <c:pt idx="4469">
                  <c:v>32.0</c:v>
                </c:pt>
                <c:pt idx="4470">
                  <c:v>32.0</c:v>
                </c:pt>
                <c:pt idx="4471">
                  <c:v>32.0</c:v>
                </c:pt>
                <c:pt idx="4472">
                  <c:v>32.0</c:v>
                </c:pt>
                <c:pt idx="4473">
                  <c:v>32.0</c:v>
                </c:pt>
                <c:pt idx="4474">
                  <c:v>32.0</c:v>
                </c:pt>
                <c:pt idx="4475">
                  <c:v>32.0</c:v>
                </c:pt>
                <c:pt idx="4476">
                  <c:v>32.0</c:v>
                </c:pt>
                <c:pt idx="4477">
                  <c:v>32.0</c:v>
                </c:pt>
                <c:pt idx="4478">
                  <c:v>32.0</c:v>
                </c:pt>
                <c:pt idx="4479">
                  <c:v>32.0</c:v>
                </c:pt>
                <c:pt idx="4480">
                  <c:v>32.0</c:v>
                </c:pt>
                <c:pt idx="4481">
                  <c:v>32.0</c:v>
                </c:pt>
                <c:pt idx="4482">
                  <c:v>32.0</c:v>
                </c:pt>
                <c:pt idx="4483">
                  <c:v>32.0</c:v>
                </c:pt>
                <c:pt idx="4484">
                  <c:v>32.0</c:v>
                </c:pt>
                <c:pt idx="4485">
                  <c:v>32.0</c:v>
                </c:pt>
                <c:pt idx="4486">
                  <c:v>32.0</c:v>
                </c:pt>
                <c:pt idx="4487">
                  <c:v>32.0</c:v>
                </c:pt>
                <c:pt idx="4488">
                  <c:v>32.0</c:v>
                </c:pt>
                <c:pt idx="4489">
                  <c:v>32.0</c:v>
                </c:pt>
                <c:pt idx="4490">
                  <c:v>32.0</c:v>
                </c:pt>
                <c:pt idx="4491">
                  <c:v>32.0</c:v>
                </c:pt>
                <c:pt idx="4492">
                  <c:v>32.0</c:v>
                </c:pt>
                <c:pt idx="4493">
                  <c:v>32.0</c:v>
                </c:pt>
                <c:pt idx="4494">
                  <c:v>32.0</c:v>
                </c:pt>
                <c:pt idx="4495">
                  <c:v>32.0</c:v>
                </c:pt>
                <c:pt idx="4496">
                  <c:v>32.0</c:v>
                </c:pt>
                <c:pt idx="4497">
                  <c:v>32.0</c:v>
                </c:pt>
                <c:pt idx="4498">
                  <c:v>32.0</c:v>
                </c:pt>
                <c:pt idx="4499">
                  <c:v>32.0</c:v>
                </c:pt>
                <c:pt idx="4500">
                  <c:v>32.0</c:v>
                </c:pt>
                <c:pt idx="4501">
                  <c:v>32.0</c:v>
                </c:pt>
                <c:pt idx="4502">
                  <c:v>32.0</c:v>
                </c:pt>
                <c:pt idx="4503">
                  <c:v>32.0</c:v>
                </c:pt>
                <c:pt idx="4504">
                  <c:v>32.0</c:v>
                </c:pt>
                <c:pt idx="4505">
                  <c:v>32.0</c:v>
                </c:pt>
                <c:pt idx="4506">
                  <c:v>32.0</c:v>
                </c:pt>
                <c:pt idx="4507">
                  <c:v>32.0</c:v>
                </c:pt>
                <c:pt idx="4508">
                  <c:v>32.0</c:v>
                </c:pt>
                <c:pt idx="4509">
                  <c:v>32.0</c:v>
                </c:pt>
                <c:pt idx="4510">
                  <c:v>32.0</c:v>
                </c:pt>
                <c:pt idx="4511">
                  <c:v>32.0</c:v>
                </c:pt>
                <c:pt idx="4512">
                  <c:v>32.0</c:v>
                </c:pt>
                <c:pt idx="4513">
                  <c:v>32.0</c:v>
                </c:pt>
                <c:pt idx="4514">
                  <c:v>32.0</c:v>
                </c:pt>
                <c:pt idx="4515">
                  <c:v>32.0</c:v>
                </c:pt>
                <c:pt idx="4516">
                  <c:v>32.0</c:v>
                </c:pt>
                <c:pt idx="4517">
                  <c:v>32.0</c:v>
                </c:pt>
                <c:pt idx="4518">
                  <c:v>32.0</c:v>
                </c:pt>
                <c:pt idx="4519">
                  <c:v>32.0</c:v>
                </c:pt>
                <c:pt idx="4520">
                  <c:v>32.0</c:v>
                </c:pt>
                <c:pt idx="4521">
                  <c:v>32.0</c:v>
                </c:pt>
                <c:pt idx="4522">
                  <c:v>32.0</c:v>
                </c:pt>
                <c:pt idx="4523">
                  <c:v>32.0</c:v>
                </c:pt>
                <c:pt idx="4524">
                  <c:v>32.0</c:v>
                </c:pt>
                <c:pt idx="4525">
                  <c:v>32.0</c:v>
                </c:pt>
                <c:pt idx="4526">
                  <c:v>32.0</c:v>
                </c:pt>
                <c:pt idx="4527">
                  <c:v>32.0</c:v>
                </c:pt>
                <c:pt idx="4528">
                  <c:v>32.0</c:v>
                </c:pt>
                <c:pt idx="4529">
                  <c:v>32.0</c:v>
                </c:pt>
                <c:pt idx="4530">
                  <c:v>32.0</c:v>
                </c:pt>
                <c:pt idx="4531">
                  <c:v>32.0</c:v>
                </c:pt>
                <c:pt idx="4532">
                  <c:v>32.0</c:v>
                </c:pt>
                <c:pt idx="4533">
                  <c:v>32.0</c:v>
                </c:pt>
                <c:pt idx="4534">
                  <c:v>32.0</c:v>
                </c:pt>
                <c:pt idx="4535">
                  <c:v>32.0</c:v>
                </c:pt>
                <c:pt idx="4536">
                  <c:v>32.0</c:v>
                </c:pt>
                <c:pt idx="4537">
                  <c:v>32.0</c:v>
                </c:pt>
                <c:pt idx="4538">
                  <c:v>32.0</c:v>
                </c:pt>
                <c:pt idx="4539">
                  <c:v>32.0</c:v>
                </c:pt>
                <c:pt idx="4540">
                  <c:v>32.0</c:v>
                </c:pt>
                <c:pt idx="4541">
                  <c:v>32.0</c:v>
                </c:pt>
                <c:pt idx="4542">
                  <c:v>32.0</c:v>
                </c:pt>
                <c:pt idx="4543">
                  <c:v>32.0</c:v>
                </c:pt>
                <c:pt idx="4544">
                  <c:v>32.0</c:v>
                </c:pt>
                <c:pt idx="4545">
                  <c:v>32.0</c:v>
                </c:pt>
                <c:pt idx="4546">
                  <c:v>32.0</c:v>
                </c:pt>
                <c:pt idx="4547">
                  <c:v>32.0</c:v>
                </c:pt>
                <c:pt idx="4548">
                  <c:v>32.0</c:v>
                </c:pt>
                <c:pt idx="4549">
                  <c:v>32.0</c:v>
                </c:pt>
                <c:pt idx="4550">
                  <c:v>32.0</c:v>
                </c:pt>
                <c:pt idx="4551">
                  <c:v>32.0</c:v>
                </c:pt>
                <c:pt idx="4552">
                  <c:v>32.0</c:v>
                </c:pt>
                <c:pt idx="4553">
                  <c:v>32.0</c:v>
                </c:pt>
                <c:pt idx="4554">
                  <c:v>32.0</c:v>
                </c:pt>
                <c:pt idx="4555">
                  <c:v>32.0</c:v>
                </c:pt>
                <c:pt idx="4556">
                  <c:v>32.0</c:v>
                </c:pt>
                <c:pt idx="4557">
                  <c:v>32.0</c:v>
                </c:pt>
                <c:pt idx="4558">
                  <c:v>32.0</c:v>
                </c:pt>
                <c:pt idx="4559">
                  <c:v>32.0</c:v>
                </c:pt>
                <c:pt idx="4560">
                  <c:v>32.0</c:v>
                </c:pt>
                <c:pt idx="4561">
                  <c:v>32.0</c:v>
                </c:pt>
                <c:pt idx="4562">
                  <c:v>32.0</c:v>
                </c:pt>
                <c:pt idx="4563">
                  <c:v>32.0</c:v>
                </c:pt>
                <c:pt idx="4564">
                  <c:v>32.0</c:v>
                </c:pt>
                <c:pt idx="4565">
                  <c:v>32.0</c:v>
                </c:pt>
                <c:pt idx="4566">
                  <c:v>32.0</c:v>
                </c:pt>
                <c:pt idx="4567">
                  <c:v>32.0</c:v>
                </c:pt>
                <c:pt idx="4568">
                  <c:v>32.0</c:v>
                </c:pt>
                <c:pt idx="4569">
                  <c:v>32.0</c:v>
                </c:pt>
                <c:pt idx="4570">
                  <c:v>32.0</c:v>
                </c:pt>
                <c:pt idx="4571">
                  <c:v>32.0</c:v>
                </c:pt>
                <c:pt idx="4572">
                  <c:v>32.0</c:v>
                </c:pt>
                <c:pt idx="4573">
                  <c:v>32.0</c:v>
                </c:pt>
                <c:pt idx="4574">
                  <c:v>32.0</c:v>
                </c:pt>
                <c:pt idx="4575">
                  <c:v>32.0</c:v>
                </c:pt>
                <c:pt idx="4576">
                  <c:v>32.0</c:v>
                </c:pt>
                <c:pt idx="4577">
                  <c:v>32.0</c:v>
                </c:pt>
                <c:pt idx="4578">
                  <c:v>32.0</c:v>
                </c:pt>
                <c:pt idx="4579">
                  <c:v>32.0</c:v>
                </c:pt>
                <c:pt idx="4580">
                  <c:v>32.0</c:v>
                </c:pt>
                <c:pt idx="4581">
                  <c:v>32.0</c:v>
                </c:pt>
                <c:pt idx="4582">
                  <c:v>32.0</c:v>
                </c:pt>
                <c:pt idx="4583">
                  <c:v>32.0</c:v>
                </c:pt>
                <c:pt idx="4584">
                  <c:v>32.0</c:v>
                </c:pt>
                <c:pt idx="4585">
                  <c:v>32.0</c:v>
                </c:pt>
                <c:pt idx="4586">
                  <c:v>32.0</c:v>
                </c:pt>
                <c:pt idx="4587">
                  <c:v>32.0</c:v>
                </c:pt>
                <c:pt idx="4588">
                  <c:v>32.0</c:v>
                </c:pt>
                <c:pt idx="4589">
                  <c:v>32.0</c:v>
                </c:pt>
                <c:pt idx="4590">
                  <c:v>32.0</c:v>
                </c:pt>
                <c:pt idx="4591">
                  <c:v>32.0</c:v>
                </c:pt>
                <c:pt idx="4592">
                  <c:v>32.0</c:v>
                </c:pt>
                <c:pt idx="4593">
                  <c:v>32.0</c:v>
                </c:pt>
                <c:pt idx="4594">
                  <c:v>32.0</c:v>
                </c:pt>
                <c:pt idx="4595">
                  <c:v>32.0</c:v>
                </c:pt>
                <c:pt idx="4596">
                  <c:v>32.0</c:v>
                </c:pt>
                <c:pt idx="4597">
                  <c:v>32.0</c:v>
                </c:pt>
                <c:pt idx="4598">
                  <c:v>32.0</c:v>
                </c:pt>
                <c:pt idx="4599">
                  <c:v>32.0</c:v>
                </c:pt>
                <c:pt idx="4600">
                  <c:v>32.0</c:v>
                </c:pt>
                <c:pt idx="4601">
                  <c:v>32.0</c:v>
                </c:pt>
                <c:pt idx="4602">
                  <c:v>32.0</c:v>
                </c:pt>
                <c:pt idx="4603">
                  <c:v>32.0</c:v>
                </c:pt>
                <c:pt idx="4604">
                  <c:v>32.0</c:v>
                </c:pt>
                <c:pt idx="4605">
                  <c:v>32.0</c:v>
                </c:pt>
                <c:pt idx="4606">
                  <c:v>32.0</c:v>
                </c:pt>
                <c:pt idx="4607">
                  <c:v>32.0</c:v>
                </c:pt>
                <c:pt idx="4608">
                  <c:v>32.0</c:v>
                </c:pt>
                <c:pt idx="4609">
                  <c:v>32.0</c:v>
                </c:pt>
                <c:pt idx="4610">
                  <c:v>32.0</c:v>
                </c:pt>
                <c:pt idx="4611">
                  <c:v>32.0</c:v>
                </c:pt>
                <c:pt idx="4612">
                  <c:v>32.0</c:v>
                </c:pt>
                <c:pt idx="4613">
                  <c:v>32.0</c:v>
                </c:pt>
                <c:pt idx="4614">
                  <c:v>32.0</c:v>
                </c:pt>
                <c:pt idx="4615">
                  <c:v>32.0</c:v>
                </c:pt>
                <c:pt idx="4616">
                  <c:v>32.0</c:v>
                </c:pt>
                <c:pt idx="4617">
                  <c:v>32.0</c:v>
                </c:pt>
                <c:pt idx="4618">
                  <c:v>32.0</c:v>
                </c:pt>
                <c:pt idx="4619">
                  <c:v>32.0</c:v>
                </c:pt>
                <c:pt idx="4620">
                  <c:v>32.0</c:v>
                </c:pt>
                <c:pt idx="4621">
                  <c:v>32.0</c:v>
                </c:pt>
                <c:pt idx="4622">
                  <c:v>32.0</c:v>
                </c:pt>
                <c:pt idx="4623">
                  <c:v>32.0</c:v>
                </c:pt>
                <c:pt idx="4624">
                  <c:v>32.0</c:v>
                </c:pt>
                <c:pt idx="4625">
                  <c:v>32.0</c:v>
                </c:pt>
                <c:pt idx="4626">
                  <c:v>32.0</c:v>
                </c:pt>
                <c:pt idx="4627">
                  <c:v>32.0</c:v>
                </c:pt>
                <c:pt idx="4628">
                  <c:v>32.0</c:v>
                </c:pt>
                <c:pt idx="4629">
                  <c:v>32.0</c:v>
                </c:pt>
                <c:pt idx="4630">
                  <c:v>32.0</c:v>
                </c:pt>
                <c:pt idx="4631">
                  <c:v>32.0</c:v>
                </c:pt>
                <c:pt idx="4632">
                  <c:v>32.0</c:v>
                </c:pt>
                <c:pt idx="4633">
                  <c:v>32.0</c:v>
                </c:pt>
                <c:pt idx="4634">
                  <c:v>32.0</c:v>
                </c:pt>
                <c:pt idx="4635">
                  <c:v>32.0</c:v>
                </c:pt>
                <c:pt idx="4636">
                  <c:v>32.0</c:v>
                </c:pt>
                <c:pt idx="4637">
                  <c:v>32.0</c:v>
                </c:pt>
                <c:pt idx="4638">
                  <c:v>32.0</c:v>
                </c:pt>
                <c:pt idx="4639">
                  <c:v>32.0</c:v>
                </c:pt>
                <c:pt idx="4640">
                  <c:v>32.0</c:v>
                </c:pt>
                <c:pt idx="4641">
                  <c:v>32.0</c:v>
                </c:pt>
                <c:pt idx="4642">
                  <c:v>32.0</c:v>
                </c:pt>
                <c:pt idx="4643">
                  <c:v>32.0</c:v>
                </c:pt>
                <c:pt idx="4644">
                  <c:v>32.0</c:v>
                </c:pt>
                <c:pt idx="4645">
                  <c:v>32.0</c:v>
                </c:pt>
                <c:pt idx="4646">
                  <c:v>32.0</c:v>
                </c:pt>
                <c:pt idx="4647">
                  <c:v>32.0</c:v>
                </c:pt>
                <c:pt idx="4648">
                  <c:v>32.0</c:v>
                </c:pt>
                <c:pt idx="4649">
                  <c:v>32.0</c:v>
                </c:pt>
                <c:pt idx="4650">
                  <c:v>32.0</c:v>
                </c:pt>
                <c:pt idx="4651">
                  <c:v>32.0</c:v>
                </c:pt>
                <c:pt idx="4652">
                  <c:v>32.0</c:v>
                </c:pt>
                <c:pt idx="4653">
                  <c:v>32.0</c:v>
                </c:pt>
                <c:pt idx="4654">
                  <c:v>32.0</c:v>
                </c:pt>
                <c:pt idx="4655">
                  <c:v>32.0</c:v>
                </c:pt>
                <c:pt idx="4656">
                  <c:v>32.0</c:v>
                </c:pt>
                <c:pt idx="4657">
                  <c:v>32.0</c:v>
                </c:pt>
                <c:pt idx="4658">
                  <c:v>32.0</c:v>
                </c:pt>
                <c:pt idx="4659">
                  <c:v>32.0</c:v>
                </c:pt>
                <c:pt idx="4660">
                  <c:v>32.0</c:v>
                </c:pt>
                <c:pt idx="4661">
                  <c:v>32.0</c:v>
                </c:pt>
                <c:pt idx="4662">
                  <c:v>32.0</c:v>
                </c:pt>
                <c:pt idx="4663">
                  <c:v>32.0</c:v>
                </c:pt>
                <c:pt idx="4664">
                  <c:v>32.0</c:v>
                </c:pt>
                <c:pt idx="4665">
                  <c:v>32.0</c:v>
                </c:pt>
                <c:pt idx="4666">
                  <c:v>32.0</c:v>
                </c:pt>
                <c:pt idx="4667">
                  <c:v>32.0</c:v>
                </c:pt>
                <c:pt idx="4668">
                  <c:v>32.0</c:v>
                </c:pt>
                <c:pt idx="4669">
                  <c:v>32.0</c:v>
                </c:pt>
                <c:pt idx="4670">
                  <c:v>32.0</c:v>
                </c:pt>
                <c:pt idx="4671">
                  <c:v>32.0</c:v>
                </c:pt>
                <c:pt idx="4672">
                  <c:v>32.0</c:v>
                </c:pt>
                <c:pt idx="4673">
                  <c:v>32.0</c:v>
                </c:pt>
                <c:pt idx="4674">
                  <c:v>32.0</c:v>
                </c:pt>
                <c:pt idx="4675">
                  <c:v>32.0</c:v>
                </c:pt>
                <c:pt idx="4676">
                  <c:v>32.0</c:v>
                </c:pt>
                <c:pt idx="4677">
                  <c:v>32.0</c:v>
                </c:pt>
                <c:pt idx="4678">
                  <c:v>32.0</c:v>
                </c:pt>
                <c:pt idx="4679">
                  <c:v>32.0</c:v>
                </c:pt>
                <c:pt idx="4680">
                  <c:v>32.0</c:v>
                </c:pt>
                <c:pt idx="4681">
                  <c:v>32.0</c:v>
                </c:pt>
                <c:pt idx="4682">
                  <c:v>32.0</c:v>
                </c:pt>
                <c:pt idx="4683">
                  <c:v>32.0</c:v>
                </c:pt>
                <c:pt idx="4684">
                  <c:v>32.0</c:v>
                </c:pt>
                <c:pt idx="4685">
                  <c:v>32.0</c:v>
                </c:pt>
                <c:pt idx="4686">
                  <c:v>32.0</c:v>
                </c:pt>
                <c:pt idx="4687">
                  <c:v>32.0</c:v>
                </c:pt>
                <c:pt idx="4688">
                  <c:v>32.0</c:v>
                </c:pt>
                <c:pt idx="4689">
                  <c:v>32.0</c:v>
                </c:pt>
                <c:pt idx="4690">
                  <c:v>32.0</c:v>
                </c:pt>
                <c:pt idx="4691">
                  <c:v>32.0</c:v>
                </c:pt>
                <c:pt idx="4692">
                  <c:v>32.0</c:v>
                </c:pt>
                <c:pt idx="4693">
                  <c:v>32.0</c:v>
                </c:pt>
                <c:pt idx="4694">
                  <c:v>32.0</c:v>
                </c:pt>
                <c:pt idx="4695">
                  <c:v>32.0</c:v>
                </c:pt>
                <c:pt idx="4696">
                  <c:v>32.0</c:v>
                </c:pt>
                <c:pt idx="4697">
                  <c:v>32.0</c:v>
                </c:pt>
                <c:pt idx="4698">
                  <c:v>32.0</c:v>
                </c:pt>
                <c:pt idx="4699">
                  <c:v>32.0</c:v>
                </c:pt>
                <c:pt idx="4700">
                  <c:v>32.0</c:v>
                </c:pt>
                <c:pt idx="4701">
                  <c:v>32.0</c:v>
                </c:pt>
                <c:pt idx="4702">
                  <c:v>32.0</c:v>
                </c:pt>
                <c:pt idx="4703">
                  <c:v>32.0</c:v>
                </c:pt>
                <c:pt idx="4704">
                  <c:v>32.0</c:v>
                </c:pt>
                <c:pt idx="4705">
                  <c:v>32.0</c:v>
                </c:pt>
                <c:pt idx="4706">
                  <c:v>32.0</c:v>
                </c:pt>
                <c:pt idx="4707">
                  <c:v>32.0</c:v>
                </c:pt>
                <c:pt idx="4708">
                  <c:v>32.0</c:v>
                </c:pt>
                <c:pt idx="4709">
                  <c:v>32.0</c:v>
                </c:pt>
                <c:pt idx="4710">
                  <c:v>32.0</c:v>
                </c:pt>
                <c:pt idx="4711">
                  <c:v>32.0</c:v>
                </c:pt>
                <c:pt idx="4712">
                  <c:v>32.0</c:v>
                </c:pt>
                <c:pt idx="4713">
                  <c:v>32.0</c:v>
                </c:pt>
                <c:pt idx="4714">
                  <c:v>32.0</c:v>
                </c:pt>
                <c:pt idx="4715">
                  <c:v>32.0</c:v>
                </c:pt>
                <c:pt idx="4716">
                  <c:v>32.0</c:v>
                </c:pt>
                <c:pt idx="4717">
                  <c:v>32.0</c:v>
                </c:pt>
                <c:pt idx="4718">
                  <c:v>32.0</c:v>
                </c:pt>
                <c:pt idx="4719">
                  <c:v>32.0</c:v>
                </c:pt>
                <c:pt idx="4720">
                  <c:v>32.0</c:v>
                </c:pt>
                <c:pt idx="4721">
                  <c:v>32.0</c:v>
                </c:pt>
                <c:pt idx="4722">
                  <c:v>32.0</c:v>
                </c:pt>
                <c:pt idx="4723">
                  <c:v>32.0</c:v>
                </c:pt>
                <c:pt idx="4724">
                  <c:v>32.0</c:v>
                </c:pt>
                <c:pt idx="4725">
                  <c:v>32.0</c:v>
                </c:pt>
                <c:pt idx="4726">
                  <c:v>32.0</c:v>
                </c:pt>
                <c:pt idx="4727">
                  <c:v>32.0</c:v>
                </c:pt>
                <c:pt idx="4728">
                  <c:v>32.0</c:v>
                </c:pt>
                <c:pt idx="4729">
                  <c:v>32.0</c:v>
                </c:pt>
                <c:pt idx="4730">
                  <c:v>32.0</c:v>
                </c:pt>
                <c:pt idx="4731">
                  <c:v>32.0</c:v>
                </c:pt>
                <c:pt idx="4732">
                  <c:v>32.0</c:v>
                </c:pt>
                <c:pt idx="4733">
                  <c:v>32.0</c:v>
                </c:pt>
                <c:pt idx="4734">
                  <c:v>32.0</c:v>
                </c:pt>
                <c:pt idx="4735">
                  <c:v>32.0</c:v>
                </c:pt>
                <c:pt idx="4736">
                  <c:v>32.0</c:v>
                </c:pt>
                <c:pt idx="4737">
                  <c:v>32.0</c:v>
                </c:pt>
                <c:pt idx="4738">
                  <c:v>32.0</c:v>
                </c:pt>
                <c:pt idx="4739">
                  <c:v>32.0</c:v>
                </c:pt>
                <c:pt idx="4740">
                  <c:v>32.0</c:v>
                </c:pt>
                <c:pt idx="4741">
                  <c:v>32.0</c:v>
                </c:pt>
                <c:pt idx="4742">
                  <c:v>32.0</c:v>
                </c:pt>
                <c:pt idx="4743">
                  <c:v>32.0</c:v>
                </c:pt>
                <c:pt idx="4744">
                  <c:v>32.0</c:v>
                </c:pt>
                <c:pt idx="4745">
                  <c:v>32.0</c:v>
                </c:pt>
                <c:pt idx="4746">
                  <c:v>32.0</c:v>
                </c:pt>
                <c:pt idx="4747">
                  <c:v>32.0</c:v>
                </c:pt>
                <c:pt idx="4748">
                  <c:v>32.0</c:v>
                </c:pt>
                <c:pt idx="4749">
                  <c:v>32.0</c:v>
                </c:pt>
                <c:pt idx="4750">
                  <c:v>32.0</c:v>
                </c:pt>
                <c:pt idx="4751">
                  <c:v>32.0</c:v>
                </c:pt>
                <c:pt idx="4752">
                  <c:v>32.0</c:v>
                </c:pt>
                <c:pt idx="4753">
                  <c:v>32.0</c:v>
                </c:pt>
                <c:pt idx="4754">
                  <c:v>32.0</c:v>
                </c:pt>
                <c:pt idx="4755">
                  <c:v>32.0</c:v>
                </c:pt>
                <c:pt idx="4756">
                  <c:v>32.0</c:v>
                </c:pt>
                <c:pt idx="4757">
                  <c:v>32.0</c:v>
                </c:pt>
                <c:pt idx="4758">
                  <c:v>32.0</c:v>
                </c:pt>
                <c:pt idx="4759">
                  <c:v>32.0</c:v>
                </c:pt>
                <c:pt idx="4760">
                  <c:v>32.0</c:v>
                </c:pt>
                <c:pt idx="4761">
                  <c:v>32.0</c:v>
                </c:pt>
                <c:pt idx="4762">
                  <c:v>32.0</c:v>
                </c:pt>
                <c:pt idx="4763">
                  <c:v>32.0</c:v>
                </c:pt>
                <c:pt idx="4764">
                  <c:v>32.0</c:v>
                </c:pt>
                <c:pt idx="4765">
                  <c:v>32.0</c:v>
                </c:pt>
                <c:pt idx="4766">
                  <c:v>32.0</c:v>
                </c:pt>
                <c:pt idx="4767">
                  <c:v>32.0</c:v>
                </c:pt>
                <c:pt idx="4768">
                  <c:v>32.0</c:v>
                </c:pt>
                <c:pt idx="4769">
                  <c:v>32.0</c:v>
                </c:pt>
                <c:pt idx="4770">
                  <c:v>32.0</c:v>
                </c:pt>
                <c:pt idx="4771">
                  <c:v>32.0</c:v>
                </c:pt>
                <c:pt idx="4772">
                  <c:v>32.0</c:v>
                </c:pt>
                <c:pt idx="4773">
                  <c:v>32.0</c:v>
                </c:pt>
                <c:pt idx="4774">
                  <c:v>32.0</c:v>
                </c:pt>
                <c:pt idx="4775">
                  <c:v>32.0</c:v>
                </c:pt>
                <c:pt idx="4776">
                  <c:v>32.0</c:v>
                </c:pt>
                <c:pt idx="4777">
                  <c:v>32.0</c:v>
                </c:pt>
                <c:pt idx="4778">
                  <c:v>32.0</c:v>
                </c:pt>
                <c:pt idx="4779">
                  <c:v>32.0</c:v>
                </c:pt>
                <c:pt idx="4780">
                  <c:v>32.0</c:v>
                </c:pt>
                <c:pt idx="4781">
                  <c:v>32.0</c:v>
                </c:pt>
                <c:pt idx="4782">
                  <c:v>32.0</c:v>
                </c:pt>
                <c:pt idx="4783">
                  <c:v>32.0</c:v>
                </c:pt>
                <c:pt idx="4784">
                  <c:v>32.0</c:v>
                </c:pt>
                <c:pt idx="4785">
                  <c:v>32.0</c:v>
                </c:pt>
                <c:pt idx="4786">
                  <c:v>32.0</c:v>
                </c:pt>
                <c:pt idx="4787">
                  <c:v>32.0</c:v>
                </c:pt>
                <c:pt idx="4788">
                  <c:v>32.0</c:v>
                </c:pt>
                <c:pt idx="4789">
                  <c:v>32.0</c:v>
                </c:pt>
                <c:pt idx="4790">
                  <c:v>32.0</c:v>
                </c:pt>
                <c:pt idx="4791">
                  <c:v>32.0</c:v>
                </c:pt>
                <c:pt idx="4792">
                  <c:v>32.0</c:v>
                </c:pt>
                <c:pt idx="4793">
                  <c:v>32.0</c:v>
                </c:pt>
                <c:pt idx="4794">
                  <c:v>32.0</c:v>
                </c:pt>
                <c:pt idx="4795">
                  <c:v>32.0</c:v>
                </c:pt>
                <c:pt idx="4796">
                  <c:v>32.0</c:v>
                </c:pt>
                <c:pt idx="4797">
                  <c:v>32.0</c:v>
                </c:pt>
                <c:pt idx="4798">
                  <c:v>32.0</c:v>
                </c:pt>
                <c:pt idx="4799">
                  <c:v>32.0</c:v>
                </c:pt>
                <c:pt idx="4800">
                  <c:v>32.0</c:v>
                </c:pt>
                <c:pt idx="4801">
                  <c:v>32.0</c:v>
                </c:pt>
                <c:pt idx="4802">
                  <c:v>32.0</c:v>
                </c:pt>
                <c:pt idx="4803">
                  <c:v>32.0</c:v>
                </c:pt>
                <c:pt idx="4804">
                  <c:v>32.0</c:v>
                </c:pt>
                <c:pt idx="4805">
                  <c:v>32.0</c:v>
                </c:pt>
                <c:pt idx="4806">
                  <c:v>32.0</c:v>
                </c:pt>
                <c:pt idx="4807">
                  <c:v>32.0</c:v>
                </c:pt>
                <c:pt idx="4808">
                  <c:v>32.0</c:v>
                </c:pt>
                <c:pt idx="4809">
                  <c:v>32.0</c:v>
                </c:pt>
                <c:pt idx="4810">
                  <c:v>32.0</c:v>
                </c:pt>
                <c:pt idx="4811">
                  <c:v>32.0</c:v>
                </c:pt>
                <c:pt idx="4812">
                  <c:v>32.0</c:v>
                </c:pt>
                <c:pt idx="4813">
                  <c:v>32.0</c:v>
                </c:pt>
                <c:pt idx="4814">
                  <c:v>32.0</c:v>
                </c:pt>
                <c:pt idx="4815">
                  <c:v>32.0</c:v>
                </c:pt>
                <c:pt idx="4816">
                  <c:v>32.0</c:v>
                </c:pt>
                <c:pt idx="4817">
                  <c:v>32.0</c:v>
                </c:pt>
                <c:pt idx="4818">
                  <c:v>32.0</c:v>
                </c:pt>
                <c:pt idx="4819">
                  <c:v>32.0</c:v>
                </c:pt>
                <c:pt idx="4820">
                  <c:v>32.0</c:v>
                </c:pt>
                <c:pt idx="4821">
                  <c:v>32.0</c:v>
                </c:pt>
                <c:pt idx="4822">
                  <c:v>32.0</c:v>
                </c:pt>
                <c:pt idx="4823">
                  <c:v>32.0</c:v>
                </c:pt>
                <c:pt idx="4824">
                  <c:v>32.0</c:v>
                </c:pt>
                <c:pt idx="4825">
                  <c:v>32.0</c:v>
                </c:pt>
                <c:pt idx="4826">
                  <c:v>32.0</c:v>
                </c:pt>
                <c:pt idx="4827">
                  <c:v>32.0</c:v>
                </c:pt>
                <c:pt idx="4828">
                  <c:v>32.0</c:v>
                </c:pt>
                <c:pt idx="4829">
                  <c:v>32.0</c:v>
                </c:pt>
                <c:pt idx="4830">
                  <c:v>32.0</c:v>
                </c:pt>
                <c:pt idx="4831">
                  <c:v>32.0</c:v>
                </c:pt>
                <c:pt idx="4832">
                  <c:v>32.0</c:v>
                </c:pt>
                <c:pt idx="4833">
                  <c:v>32.0</c:v>
                </c:pt>
                <c:pt idx="4834">
                  <c:v>32.0</c:v>
                </c:pt>
                <c:pt idx="4835">
                  <c:v>32.0</c:v>
                </c:pt>
                <c:pt idx="4836">
                  <c:v>32.0</c:v>
                </c:pt>
                <c:pt idx="4837">
                  <c:v>32.0</c:v>
                </c:pt>
                <c:pt idx="4838">
                  <c:v>32.0</c:v>
                </c:pt>
                <c:pt idx="4839">
                  <c:v>32.0</c:v>
                </c:pt>
                <c:pt idx="4840">
                  <c:v>32.0</c:v>
                </c:pt>
                <c:pt idx="4841">
                  <c:v>32.0</c:v>
                </c:pt>
                <c:pt idx="4842">
                  <c:v>32.0</c:v>
                </c:pt>
                <c:pt idx="4843">
                  <c:v>32.0</c:v>
                </c:pt>
                <c:pt idx="4844">
                  <c:v>32.0</c:v>
                </c:pt>
                <c:pt idx="4845">
                  <c:v>32.0</c:v>
                </c:pt>
                <c:pt idx="4846">
                  <c:v>32.0</c:v>
                </c:pt>
                <c:pt idx="4847">
                  <c:v>32.0</c:v>
                </c:pt>
                <c:pt idx="4848">
                  <c:v>32.0</c:v>
                </c:pt>
                <c:pt idx="4849">
                  <c:v>32.0</c:v>
                </c:pt>
                <c:pt idx="4850">
                  <c:v>32.0</c:v>
                </c:pt>
                <c:pt idx="4851">
                  <c:v>32.0</c:v>
                </c:pt>
                <c:pt idx="4852">
                  <c:v>32.0</c:v>
                </c:pt>
                <c:pt idx="4853">
                  <c:v>32.0</c:v>
                </c:pt>
                <c:pt idx="4854">
                  <c:v>32.0</c:v>
                </c:pt>
                <c:pt idx="4855">
                  <c:v>32.0</c:v>
                </c:pt>
                <c:pt idx="4856">
                  <c:v>32.0</c:v>
                </c:pt>
                <c:pt idx="4857">
                  <c:v>32.0</c:v>
                </c:pt>
                <c:pt idx="4858">
                  <c:v>32.0</c:v>
                </c:pt>
                <c:pt idx="4859">
                  <c:v>32.0</c:v>
                </c:pt>
                <c:pt idx="4860">
                  <c:v>32.0</c:v>
                </c:pt>
                <c:pt idx="4861">
                  <c:v>32.0</c:v>
                </c:pt>
                <c:pt idx="4862">
                  <c:v>32.0</c:v>
                </c:pt>
                <c:pt idx="4863">
                  <c:v>32.0</c:v>
                </c:pt>
                <c:pt idx="4864">
                  <c:v>32.0</c:v>
                </c:pt>
                <c:pt idx="4865">
                  <c:v>32.0</c:v>
                </c:pt>
                <c:pt idx="4866">
                  <c:v>32.0</c:v>
                </c:pt>
                <c:pt idx="4867">
                  <c:v>32.0</c:v>
                </c:pt>
                <c:pt idx="4868">
                  <c:v>32.0</c:v>
                </c:pt>
                <c:pt idx="4869">
                  <c:v>32.0</c:v>
                </c:pt>
                <c:pt idx="4870">
                  <c:v>32.0</c:v>
                </c:pt>
                <c:pt idx="4871">
                  <c:v>32.0</c:v>
                </c:pt>
                <c:pt idx="4872">
                  <c:v>32.0</c:v>
                </c:pt>
                <c:pt idx="4873">
                  <c:v>32.0</c:v>
                </c:pt>
                <c:pt idx="4874">
                  <c:v>32.0</c:v>
                </c:pt>
                <c:pt idx="4875">
                  <c:v>32.0</c:v>
                </c:pt>
                <c:pt idx="4876">
                  <c:v>32.0</c:v>
                </c:pt>
                <c:pt idx="4877">
                  <c:v>32.0</c:v>
                </c:pt>
                <c:pt idx="4878">
                  <c:v>32.0</c:v>
                </c:pt>
                <c:pt idx="4879">
                  <c:v>32.0</c:v>
                </c:pt>
                <c:pt idx="4880">
                  <c:v>32.0</c:v>
                </c:pt>
                <c:pt idx="4881">
                  <c:v>32.0</c:v>
                </c:pt>
                <c:pt idx="4882">
                  <c:v>32.0</c:v>
                </c:pt>
                <c:pt idx="4883">
                  <c:v>32.0</c:v>
                </c:pt>
                <c:pt idx="4884">
                  <c:v>32.0</c:v>
                </c:pt>
                <c:pt idx="4885">
                  <c:v>32.0</c:v>
                </c:pt>
                <c:pt idx="4886">
                  <c:v>32.0</c:v>
                </c:pt>
                <c:pt idx="4887">
                  <c:v>32.0</c:v>
                </c:pt>
                <c:pt idx="4888">
                  <c:v>32.0</c:v>
                </c:pt>
                <c:pt idx="4889">
                  <c:v>32.0</c:v>
                </c:pt>
                <c:pt idx="4890">
                  <c:v>32.0</c:v>
                </c:pt>
                <c:pt idx="4891">
                  <c:v>32.0</c:v>
                </c:pt>
                <c:pt idx="4892">
                  <c:v>32.0</c:v>
                </c:pt>
                <c:pt idx="4893">
                  <c:v>32.0</c:v>
                </c:pt>
                <c:pt idx="4894">
                  <c:v>32.0</c:v>
                </c:pt>
                <c:pt idx="4895">
                  <c:v>32.0</c:v>
                </c:pt>
                <c:pt idx="4896">
                  <c:v>32.0</c:v>
                </c:pt>
                <c:pt idx="4897">
                  <c:v>32.0</c:v>
                </c:pt>
                <c:pt idx="4898">
                  <c:v>32.0</c:v>
                </c:pt>
                <c:pt idx="4899">
                  <c:v>32.0</c:v>
                </c:pt>
                <c:pt idx="4900">
                  <c:v>32.0</c:v>
                </c:pt>
                <c:pt idx="4901">
                  <c:v>32.0</c:v>
                </c:pt>
                <c:pt idx="4902">
                  <c:v>32.0</c:v>
                </c:pt>
                <c:pt idx="4903">
                  <c:v>32.0</c:v>
                </c:pt>
                <c:pt idx="4904">
                  <c:v>32.0</c:v>
                </c:pt>
                <c:pt idx="4905">
                  <c:v>32.0</c:v>
                </c:pt>
                <c:pt idx="4906">
                  <c:v>32.0</c:v>
                </c:pt>
                <c:pt idx="4907">
                  <c:v>32.0</c:v>
                </c:pt>
                <c:pt idx="4908">
                  <c:v>32.0</c:v>
                </c:pt>
                <c:pt idx="4909">
                  <c:v>32.0</c:v>
                </c:pt>
                <c:pt idx="4910">
                  <c:v>32.0</c:v>
                </c:pt>
                <c:pt idx="4911">
                  <c:v>32.0</c:v>
                </c:pt>
                <c:pt idx="4912">
                  <c:v>32.0</c:v>
                </c:pt>
                <c:pt idx="4913">
                  <c:v>32.0</c:v>
                </c:pt>
                <c:pt idx="4914">
                  <c:v>32.0</c:v>
                </c:pt>
                <c:pt idx="4915">
                  <c:v>32.0</c:v>
                </c:pt>
                <c:pt idx="4916">
                  <c:v>32.0</c:v>
                </c:pt>
                <c:pt idx="4917">
                  <c:v>32.0</c:v>
                </c:pt>
                <c:pt idx="4918">
                  <c:v>32.0</c:v>
                </c:pt>
                <c:pt idx="4919">
                  <c:v>32.0</c:v>
                </c:pt>
                <c:pt idx="4920">
                  <c:v>32.0</c:v>
                </c:pt>
                <c:pt idx="4921">
                  <c:v>32.0</c:v>
                </c:pt>
                <c:pt idx="4922">
                  <c:v>32.0</c:v>
                </c:pt>
                <c:pt idx="4923">
                  <c:v>32.0</c:v>
                </c:pt>
                <c:pt idx="4924">
                  <c:v>32.0</c:v>
                </c:pt>
                <c:pt idx="4925">
                  <c:v>32.0</c:v>
                </c:pt>
                <c:pt idx="4926">
                  <c:v>32.0</c:v>
                </c:pt>
                <c:pt idx="4927">
                  <c:v>32.0</c:v>
                </c:pt>
                <c:pt idx="4928">
                  <c:v>32.0</c:v>
                </c:pt>
                <c:pt idx="4929">
                  <c:v>32.0</c:v>
                </c:pt>
                <c:pt idx="4930">
                  <c:v>32.0</c:v>
                </c:pt>
                <c:pt idx="4931">
                  <c:v>32.0</c:v>
                </c:pt>
                <c:pt idx="4932">
                  <c:v>32.0</c:v>
                </c:pt>
                <c:pt idx="4933">
                  <c:v>32.0</c:v>
                </c:pt>
                <c:pt idx="4934">
                  <c:v>32.0</c:v>
                </c:pt>
                <c:pt idx="4935">
                  <c:v>32.0</c:v>
                </c:pt>
                <c:pt idx="4936">
                  <c:v>32.0</c:v>
                </c:pt>
                <c:pt idx="4937">
                  <c:v>32.0</c:v>
                </c:pt>
                <c:pt idx="4938">
                  <c:v>32.0</c:v>
                </c:pt>
                <c:pt idx="4939">
                  <c:v>32.0</c:v>
                </c:pt>
                <c:pt idx="4940">
                  <c:v>32.0</c:v>
                </c:pt>
                <c:pt idx="4941">
                  <c:v>32.0</c:v>
                </c:pt>
                <c:pt idx="4942">
                  <c:v>32.0</c:v>
                </c:pt>
                <c:pt idx="4943">
                  <c:v>32.0</c:v>
                </c:pt>
                <c:pt idx="4944">
                  <c:v>32.0</c:v>
                </c:pt>
                <c:pt idx="4945">
                  <c:v>32.0</c:v>
                </c:pt>
                <c:pt idx="4946">
                  <c:v>32.0</c:v>
                </c:pt>
                <c:pt idx="4947">
                  <c:v>32.0</c:v>
                </c:pt>
                <c:pt idx="4948">
                  <c:v>32.0</c:v>
                </c:pt>
                <c:pt idx="4949">
                  <c:v>32.0</c:v>
                </c:pt>
                <c:pt idx="4950">
                  <c:v>32.0</c:v>
                </c:pt>
                <c:pt idx="4951">
                  <c:v>32.0</c:v>
                </c:pt>
                <c:pt idx="4952">
                  <c:v>32.0</c:v>
                </c:pt>
                <c:pt idx="4953">
                  <c:v>32.0</c:v>
                </c:pt>
                <c:pt idx="4954">
                  <c:v>32.0</c:v>
                </c:pt>
                <c:pt idx="4955">
                  <c:v>32.0</c:v>
                </c:pt>
                <c:pt idx="4956">
                  <c:v>32.0</c:v>
                </c:pt>
                <c:pt idx="4957">
                  <c:v>32.0</c:v>
                </c:pt>
                <c:pt idx="4958">
                  <c:v>32.0</c:v>
                </c:pt>
                <c:pt idx="4959">
                  <c:v>32.0</c:v>
                </c:pt>
                <c:pt idx="4960">
                  <c:v>32.0</c:v>
                </c:pt>
                <c:pt idx="4961">
                  <c:v>32.0</c:v>
                </c:pt>
                <c:pt idx="4962">
                  <c:v>32.0</c:v>
                </c:pt>
                <c:pt idx="4963">
                  <c:v>32.0</c:v>
                </c:pt>
                <c:pt idx="4964">
                  <c:v>32.0</c:v>
                </c:pt>
                <c:pt idx="4965">
                  <c:v>32.0</c:v>
                </c:pt>
                <c:pt idx="4966">
                  <c:v>32.0</c:v>
                </c:pt>
                <c:pt idx="4967">
                  <c:v>32.0</c:v>
                </c:pt>
                <c:pt idx="4968">
                  <c:v>32.0</c:v>
                </c:pt>
                <c:pt idx="4969">
                  <c:v>32.0</c:v>
                </c:pt>
                <c:pt idx="4970">
                  <c:v>32.0</c:v>
                </c:pt>
                <c:pt idx="4971">
                  <c:v>32.0</c:v>
                </c:pt>
                <c:pt idx="4972">
                  <c:v>32.0</c:v>
                </c:pt>
                <c:pt idx="4973">
                  <c:v>32.0</c:v>
                </c:pt>
                <c:pt idx="4974">
                  <c:v>32.0</c:v>
                </c:pt>
                <c:pt idx="4975">
                  <c:v>32.0</c:v>
                </c:pt>
                <c:pt idx="4976">
                  <c:v>32.0</c:v>
                </c:pt>
                <c:pt idx="4977">
                  <c:v>32.0</c:v>
                </c:pt>
                <c:pt idx="4978">
                  <c:v>32.0</c:v>
                </c:pt>
                <c:pt idx="4979">
                  <c:v>32.0</c:v>
                </c:pt>
                <c:pt idx="4980">
                  <c:v>32.0</c:v>
                </c:pt>
                <c:pt idx="4981">
                  <c:v>32.0</c:v>
                </c:pt>
                <c:pt idx="4982">
                  <c:v>32.0</c:v>
                </c:pt>
                <c:pt idx="4983">
                  <c:v>32.0</c:v>
                </c:pt>
                <c:pt idx="4984">
                  <c:v>32.0</c:v>
                </c:pt>
                <c:pt idx="4985">
                  <c:v>32.0</c:v>
                </c:pt>
                <c:pt idx="4986">
                  <c:v>32.0</c:v>
                </c:pt>
                <c:pt idx="4987">
                  <c:v>32.0</c:v>
                </c:pt>
                <c:pt idx="4988">
                  <c:v>32.0</c:v>
                </c:pt>
                <c:pt idx="4989">
                  <c:v>32.0</c:v>
                </c:pt>
                <c:pt idx="4990">
                  <c:v>32.0</c:v>
                </c:pt>
                <c:pt idx="4991">
                  <c:v>32.0</c:v>
                </c:pt>
                <c:pt idx="4992">
                  <c:v>32.0</c:v>
                </c:pt>
                <c:pt idx="4993">
                  <c:v>32.0</c:v>
                </c:pt>
                <c:pt idx="4994">
                  <c:v>32.0</c:v>
                </c:pt>
                <c:pt idx="4995">
                  <c:v>32.0</c:v>
                </c:pt>
                <c:pt idx="4996">
                  <c:v>32.0</c:v>
                </c:pt>
                <c:pt idx="4997">
                  <c:v>32.0</c:v>
                </c:pt>
                <c:pt idx="4998">
                  <c:v>32.0</c:v>
                </c:pt>
                <c:pt idx="4999">
                  <c:v>32.0</c:v>
                </c:pt>
                <c:pt idx="5000">
                  <c:v>32.0</c:v>
                </c:pt>
                <c:pt idx="5001">
                  <c:v>32.0</c:v>
                </c:pt>
                <c:pt idx="5002">
                  <c:v>32.0</c:v>
                </c:pt>
                <c:pt idx="5003">
                  <c:v>32.0</c:v>
                </c:pt>
                <c:pt idx="5004">
                  <c:v>32.0</c:v>
                </c:pt>
                <c:pt idx="5005">
                  <c:v>32.0</c:v>
                </c:pt>
                <c:pt idx="5006">
                  <c:v>32.0</c:v>
                </c:pt>
                <c:pt idx="5007">
                  <c:v>32.0</c:v>
                </c:pt>
                <c:pt idx="5008">
                  <c:v>32.0</c:v>
                </c:pt>
                <c:pt idx="5009">
                  <c:v>32.0</c:v>
                </c:pt>
                <c:pt idx="5010">
                  <c:v>32.0</c:v>
                </c:pt>
                <c:pt idx="5011">
                  <c:v>32.0</c:v>
                </c:pt>
                <c:pt idx="5012">
                  <c:v>32.0</c:v>
                </c:pt>
                <c:pt idx="5013">
                  <c:v>32.0</c:v>
                </c:pt>
                <c:pt idx="5014">
                  <c:v>32.0</c:v>
                </c:pt>
                <c:pt idx="5015">
                  <c:v>32.0</c:v>
                </c:pt>
                <c:pt idx="5016">
                  <c:v>32.0</c:v>
                </c:pt>
                <c:pt idx="5017">
                  <c:v>32.0</c:v>
                </c:pt>
                <c:pt idx="5018">
                  <c:v>32.0</c:v>
                </c:pt>
                <c:pt idx="5019">
                  <c:v>32.0</c:v>
                </c:pt>
                <c:pt idx="5020">
                  <c:v>32.0</c:v>
                </c:pt>
                <c:pt idx="5021">
                  <c:v>32.0</c:v>
                </c:pt>
                <c:pt idx="5022">
                  <c:v>32.0</c:v>
                </c:pt>
                <c:pt idx="5023">
                  <c:v>32.0</c:v>
                </c:pt>
                <c:pt idx="5024">
                  <c:v>32.0</c:v>
                </c:pt>
                <c:pt idx="5025">
                  <c:v>32.0</c:v>
                </c:pt>
                <c:pt idx="5026">
                  <c:v>32.0</c:v>
                </c:pt>
                <c:pt idx="5027">
                  <c:v>32.0</c:v>
                </c:pt>
                <c:pt idx="5028">
                  <c:v>32.0</c:v>
                </c:pt>
                <c:pt idx="5029">
                  <c:v>32.0</c:v>
                </c:pt>
                <c:pt idx="5030">
                  <c:v>32.0</c:v>
                </c:pt>
                <c:pt idx="5031">
                  <c:v>32.0</c:v>
                </c:pt>
                <c:pt idx="5032">
                  <c:v>32.0</c:v>
                </c:pt>
                <c:pt idx="5033">
                  <c:v>32.0</c:v>
                </c:pt>
                <c:pt idx="5034">
                  <c:v>32.0</c:v>
                </c:pt>
                <c:pt idx="5035">
                  <c:v>32.0</c:v>
                </c:pt>
                <c:pt idx="5036">
                  <c:v>32.0</c:v>
                </c:pt>
                <c:pt idx="5037">
                  <c:v>32.0</c:v>
                </c:pt>
                <c:pt idx="5038">
                  <c:v>32.0</c:v>
                </c:pt>
                <c:pt idx="5039">
                  <c:v>32.0</c:v>
                </c:pt>
                <c:pt idx="5040">
                  <c:v>32.0</c:v>
                </c:pt>
                <c:pt idx="5041">
                  <c:v>32.0</c:v>
                </c:pt>
                <c:pt idx="5042">
                  <c:v>32.0</c:v>
                </c:pt>
                <c:pt idx="5043">
                  <c:v>32.0</c:v>
                </c:pt>
                <c:pt idx="5044">
                  <c:v>32.0</c:v>
                </c:pt>
                <c:pt idx="5045">
                  <c:v>32.0</c:v>
                </c:pt>
                <c:pt idx="5046">
                  <c:v>32.0</c:v>
                </c:pt>
                <c:pt idx="5047">
                  <c:v>32.0</c:v>
                </c:pt>
                <c:pt idx="5048">
                  <c:v>32.0</c:v>
                </c:pt>
                <c:pt idx="5049">
                  <c:v>32.0</c:v>
                </c:pt>
                <c:pt idx="5050">
                  <c:v>32.0</c:v>
                </c:pt>
                <c:pt idx="5051">
                  <c:v>32.0</c:v>
                </c:pt>
                <c:pt idx="5052">
                  <c:v>32.0</c:v>
                </c:pt>
                <c:pt idx="5053">
                  <c:v>32.0</c:v>
                </c:pt>
                <c:pt idx="5054">
                  <c:v>32.0</c:v>
                </c:pt>
                <c:pt idx="5055">
                  <c:v>32.0</c:v>
                </c:pt>
                <c:pt idx="5056">
                  <c:v>32.0</c:v>
                </c:pt>
                <c:pt idx="5057">
                  <c:v>32.0</c:v>
                </c:pt>
                <c:pt idx="5058">
                  <c:v>32.0</c:v>
                </c:pt>
                <c:pt idx="5059">
                  <c:v>32.0</c:v>
                </c:pt>
                <c:pt idx="5060">
                  <c:v>32.0</c:v>
                </c:pt>
                <c:pt idx="5061">
                  <c:v>32.0</c:v>
                </c:pt>
                <c:pt idx="5062">
                  <c:v>32.0</c:v>
                </c:pt>
                <c:pt idx="5063">
                  <c:v>32.0</c:v>
                </c:pt>
                <c:pt idx="5064">
                  <c:v>32.0</c:v>
                </c:pt>
                <c:pt idx="5065">
                  <c:v>32.0</c:v>
                </c:pt>
                <c:pt idx="5066">
                  <c:v>32.0</c:v>
                </c:pt>
                <c:pt idx="5067">
                  <c:v>32.0</c:v>
                </c:pt>
                <c:pt idx="5068">
                  <c:v>32.0</c:v>
                </c:pt>
                <c:pt idx="5069">
                  <c:v>32.0</c:v>
                </c:pt>
                <c:pt idx="5070">
                  <c:v>32.0</c:v>
                </c:pt>
                <c:pt idx="5071">
                  <c:v>32.0</c:v>
                </c:pt>
                <c:pt idx="5072">
                  <c:v>32.0</c:v>
                </c:pt>
                <c:pt idx="5073">
                  <c:v>32.0</c:v>
                </c:pt>
                <c:pt idx="5074">
                  <c:v>32.0</c:v>
                </c:pt>
                <c:pt idx="5075">
                  <c:v>32.0</c:v>
                </c:pt>
                <c:pt idx="5076">
                  <c:v>32.0</c:v>
                </c:pt>
                <c:pt idx="5077">
                  <c:v>32.0</c:v>
                </c:pt>
                <c:pt idx="5078">
                  <c:v>32.0</c:v>
                </c:pt>
                <c:pt idx="5079">
                  <c:v>32.0</c:v>
                </c:pt>
                <c:pt idx="5080">
                  <c:v>32.0</c:v>
                </c:pt>
                <c:pt idx="5081">
                  <c:v>32.0</c:v>
                </c:pt>
                <c:pt idx="5082">
                  <c:v>32.0</c:v>
                </c:pt>
                <c:pt idx="5083">
                  <c:v>32.0</c:v>
                </c:pt>
                <c:pt idx="5084">
                  <c:v>32.0</c:v>
                </c:pt>
                <c:pt idx="5085">
                  <c:v>32.0</c:v>
                </c:pt>
                <c:pt idx="5086">
                  <c:v>32.0</c:v>
                </c:pt>
                <c:pt idx="5087">
                  <c:v>32.0</c:v>
                </c:pt>
                <c:pt idx="5088">
                  <c:v>32.0</c:v>
                </c:pt>
                <c:pt idx="5089">
                  <c:v>32.0</c:v>
                </c:pt>
                <c:pt idx="5090">
                  <c:v>32.0</c:v>
                </c:pt>
                <c:pt idx="5091">
                  <c:v>32.0</c:v>
                </c:pt>
                <c:pt idx="5092">
                  <c:v>32.0</c:v>
                </c:pt>
                <c:pt idx="5093">
                  <c:v>32.0</c:v>
                </c:pt>
                <c:pt idx="5094">
                  <c:v>32.0</c:v>
                </c:pt>
                <c:pt idx="5095">
                  <c:v>32.0</c:v>
                </c:pt>
                <c:pt idx="5096">
                  <c:v>32.0</c:v>
                </c:pt>
                <c:pt idx="5097">
                  <c:v>32.0</c:v>
                </c:pt>
                <c:pt idx="5098">
                  <c:v>32.0</c:v>
                </c:pt>
                <c:pt idx="5099">
                  <c:v>32.0</c:v>
                </c:pt>
                <c:pt idx="5100">
                  <c:v>32.0</c:v>
                </c:pt>
                <c:pt idx="5101">
                  <c:v>32.0</c:v>
                </c:pt>
                <c:pt idx="5102">
                  <c:v>32.0</c:v>
                </c:pt>
                <c:pt idx="5103">
                  <c:v>32.0</c:v>
                </c:pt>
                <c:pt idx="5104">
                  <c:v>32.0</c:v>
                </c:pt>
                <c:pt idx="5105">
                  <c:v>32.0</c:v>
                </c:pt>
                <c:pt idx="5106">
                  <c:v>32.0</c:v>
                </c:pt>
                <c:pt idx="5107">
                  <c:v>32.0</c:v>
                </c:pt>
                <c:pt idx="5108">
                  <c:v>32.0</c:v>
                </c:pt>
                <c:pt idx="5109">
                  <c:v>32.0</c:v>
                </c:pt>
                <c:pt idx="5110">
                  <c:v>32.0</c:v>
                </c:pt>
                <c:pt idx="5111">
                  <c:v>32.0</c:v>
                </c:pt>
                <c:pt idx="5112">
                  <c:v>32.0</c:v>
                </c:pt>
                <c:pt idx="5113">
                  <c:v>32.0</c:v>
                </c:pt>
                <c:pt idx="5114">
                  <c:v>32.0</c:v>
                </c:pt>
                <c:pt idx="5115">
                  <c:v>32.0</c:v>
                </c:pt>
                <c:pt idx="5116">
                  <c:v>32.0</c:v>
                </c:pt>
                <c:pt idx="5117">
                  <c:v>32.0</c:v>
                </c:pt>
                <c:pt idx="5118">
                  <c:v>32.0</c:v>
                </c:pt>
                <c:pt idx="5119">
                  <c:v>32.0</c:v>
                </c:pt>
                <c:pt idx="5120">
                  <c:v>32.0</c:v>
                </c:pt>
                <c:pt idx="5121">
                  <c:v>32.0</c:v>
                </c:pt>
                <c:pt idx="5122">
                  <c:v>32.0</c:v>
                </c:pt>
                <c:pt idx="5123">
                  <c:v>32.0</c:v>
                </c:pt>
                <c:pt idx="5124">
                  <c:v>32.0</c:v>
                </c:pt>
                <c:pt idx="5125">
                  <c:v>32.0</c:v>
                </c:pt>
                <c:pt idx="5126">
                  <c:v>32.0</c:v>
                </c:pt>
                <c:pt idx="5127">
                  <c:v>32.0</c:v>
                </c:pt>
                <c:pt idx="5128">
                  <c:v>32.0</c:v>
                </c:pt>
              </c:numCache>
            </c:numRef>
          </c:yVal>
          <c:smooth val="1"/>
        </c:ser>
        <c:ser>
          <c:idx val="0"/>
          <c:order val="1"/>
          <c:tx>
            <c:strRef>
              <c:f>'Biodome data'!$X$24</c:f>
              <c:strCache>
                <c:ptCount val="1"/>
                <c:pt idx="0">
                  <c:v>modelTemp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'Biodome data'!$AB$25:$AB$5513</c:f>
              <c:numCache>
                <c:formatCode>m/d/yy\ h:mm;@</c:formatCode>
                <c:ptCount val="5489"/>
                <c:pt idx="0">
                  <c:v>40419.76190476191</c:v>
                </c:pt>
                <c:pt idx="1">
                  <c:v>40419.80357142857</c:v>
                </c:pt>
                <c:pt idx="2">
                  <c:v>40419.84523809523</c:v>
                </c:pt>
                <c:pt idx="3">
                  <c:v>40419.88690476191</c:v>
                </c:pt>
                <c:pt idx="4">
                  <c:v>40419.92857142857</c:v>
                </c:pt>
                <c:pt idx="5">
                  <c:v>40419.97023809523</c:v>
                </c:pt>
                <c:pt idx="6">
                  <c:v>40420.01190476191</c:v>
                </c:pt>
                <c:pt idx="7">
                  <c:v>40420.05357142857</c:v>
                </c:pt>
                <c:pt idx="8">
                  <c:v>40420.09523809524</c:v>
                </c:pt>
                <c:pt idx="9">
                  <c:v>40420.13690476191</c:v>
                </c:pt>
                <c:pt idx="10">
                  <c:v>40420.17857142857</c:v>
                </c:pt>
                <c:pt idx="11">
                  <c:v>40420.22023809524</c:v>
                </c:pt>
                <c:pt idx="12">
                  <c:v>40420.26190476191</c:v>
                </c:pt>
                <c:pt idx="13">
                  <c:v>40420.30357142857</c:v>
                </c:pt>
                <c:pt idx="14">
                  <c:v>40420.34523809523</c:v>
                </c:pt>
                <c:pt idx="15">
                  <c:v>40420.38690476191</c:v>
                </c:pt>
                <c:pt idx="16">
                  <c:v>40420.42857142857</c:v>
                </c:pt>
                <c:pt idx="17">
                  <c:v>40420.47023809523</c:v>
                </c:pt>
                <c:pt idx="18">
                  <c:v>40420.51190476191</c:v>
                </c:pt>
                <c:pt idx="19">
                  <c:v>40420.55357142857</c:v>
                </c:pt>
                <c:pt idx="20">
                  <c:v>40420.59523809524</c:v>
                </c:pt>
                <c:pt idx="21">
                  <c:v>40420.63690476191</c:v>
                </c:pt>
                <c:pt idx="22">
                  <c:v>40420.67857142857</c:v>
                </c:pt>
                <c:pt idx="23">
                  <c:v>40420.72023809524</c:v>
                </c:pt>
                <c:pt idx="24">
                  <c:v>40420.76190476191</c:v>
                </c:pt>
                <c:pt idx="25">
                  <c:v>40420.80357142857</c:v>
                </c:pt>
                <c:pt idx="26">
                  <c:v>40420.84523809523</c:v>
                </c:pt>
                <c:pt idx="27">
                  <c:v>40420.88690476191</c:v>
                </c:pt>
                <c:pt idx="28">
                  <c:v>40420.92857142857</c:v>
                </c:pt>
                <c:pt idx="29">
                  <c:v>40420.97023809523</c:v>
                </c:pt>
                <c:pt idx="30">
                  <c:v>40421.01190476191</c:v>
                </c:pt>
                <c:pt idx="31">
                  <c:v>40421.05357142857</c:v>
                </c:pt>
                <c:pt idx="32">
                  <c:v>40421.09523809524</c:v>
                </c:pt>
                <c:pt idx="33">
                  <c:v>40421.13690476191</c:v>
                </c:pt>
                <c:pt idx="34">
                  <c:v>40421.17857142857</c:v>
                </c:pt>
                <c:pt idx="35">
                  <c:v>40421.22023809524</c:v>
                </c:pt>
                <c:pt idx="36">
                  <c:v>40421.26190476191</c:v>
                </c:pt>
                <c:pt idx="37">
                  <c:v>40421.30357142857</c:v>
                </c:pt>
                <c:pt idx="38">
                  <c:v>40421.34523809523</c:v>
                </c:pt>
                <c:pt idx="39">
                  <c:v>40421.38690476191</c:v>
                </c:pt>
                <c:pt idx="40">
                  <c:v>40421.42857142857</c:v>
                </c:pt>
                <c:pt idx="41">
                  <c:v>40421.47023809523</c:v>
                </c:pt>
                <c:pt idx="42">
                  <c:v>40421.51190476191</c:v>
                </c:pt>
                <c:pt idx="43">
                  <c:v>40421.55357142857</c:v>
                </c:pt>
                <c:pt idx="44">
                  <c:v>40421.59523809524</c:v>
                </c:pt>
                <c:pt idx="45">
                  <c:v>40421.63690476191</c:v>
                </c:pt>
                <c:pt idx="46">
                  <c:v>40421.67857142857</c:v>
                </c:pt>
                <c:pt idx="47">
                  <c:v>40421.72023809524</c:v>
                </c:pt>
                <c:pt idx="48">
                  <c:v>40421.76190476191</c:v>
                </c:pt>
                <c:pt idx="49">
                  <c:v>40421.80357142857</c:v>
                </c:pt>
                <c:pt idx="50">
                  <c:v>40421.84523809523</c:v>
                </c:pt>
                <c:pt idx="51">
                  <c:v>40421.88690476191</c:v>
                </c:pt>
                <c:pt idx="52">
                  <c:v>40421.92857142857</c:v>
                </c:pt>
                <c:pt idx="53">
                  <c:v>40421.97023809523</c:v>
                </c:pt>
                <c:pt idx="54">
                  <c:v>40422.01190476191</c:v>
                </c:pt>
                <c:pt idx="55">
                  <c:v>40422.05357142857</c:v>
                </c:pt>
                <c:pt idx="56">
                  <c:v>40422.09523809524</c:v>
                </c:pt>
                <c:pt idx="57">
                  <c:v>40422.13690476191</c:v>
                </c:pt>
                <c:pt idx="58">
                  <c:v>40422.17857142857</c:v>
                </c:pt>
                <c:pt idx="59">
                  <c:v>40422.22023809524</c:v>
                </c:pt>
                <c:pt idx="60">
                  <c:v>40422.26190476191</c:v>
                </c:pt>
                <c:pt idx="61">
                  <c:v>40422.30357142857</c:v>
                </c:pt>
                <c:pt idx="62">
                  <c:v>40422.34523809523</c:v>
                </c:pt>
                <c:pt idx="63">
                  <c:v>40422.38690476191</c:v>
                </c:pt>
                <c:pt idx="64">
                  <c:v>40422.42857142857</c:v>
                </c:pt>
                <c:pt idx="65">
                  <c:v>40422.47023809523</c:v>
                </c:pt>
                <c:pt idx="66">
                  <c:v>40422.51190476191</c:v>
                </c:pt>
                <c:pt idx="67">
                  <c:v>40422.55357142857</c:v>
                </c:pt>
                <c:pt idx="68">
                  <c:v>40422.59523809524</c:v>
                </c:pt>
                <c:pt idx="69">
                  <c:v>40422.63690476191</c:v>
                </c:pt>
                <c:pt idx="70">
                  <c:v>40422.67857142857</c:v>
                </c:pt>
                <c:pt idx="71">
                  <c:v>40422.72023809524</c:v>
                </c:pt>
                <c:pt idx="72">
                  <c:v>40422.76190476191</c:v>
                </c:pt>
                <c:pt idx="73">
                  <c:v>40422.80357142857</c:v>
                </c:pt>
                <c:pt idx="74">
                  <c:v>40422.84523809523</c:v>
                </c:pt>
                <c:pt idx="75">
                  <c:v>40422.88690476191</c:v>
                </c:pt>
                <c:pt idx="76">
                  <c:v>40422.92857142857</c:v>
                </c:pt>
                <c:pt idx="77">
                  <c:v>40422.97023809523</c:v>
                </c:pt>
                <c:pt idx="78">
                  <c:v>40423.01190476191</c:v>
                </c:pt>
                <c:pt idx="79">
                  <c:v>40423.05357142857</c:v>
                </c:pt>
                <c:pt idx="80">
                  <c:v>40423.09523809524</c:v>
                </c:pt>
                <c:pt idx="81">
                  <c:v>40423.13690476191</c:v>
                </c:pt>
                <c:pt idx="82">
                  <c:v>40423.17857142857</c:v>
                </c:pt>
                <c:pt idx="83">
                  <c:v>40423.22023809524</c:v>
                </c:pt>
                <c:pt idx="84">
                  <c:v>40423.26190476191</c:v>
                </c:pt>
                <c:pt idx="85">
                  <c:v>40423.30357142857</c:v>
                </c:pt>
                <c:pt idx="86">
                  <c:v>40423.34523809523</c:v>
                </c:pt>
                <c:pt idx="87">
                  <c:v>40423.38690476191</c:v>
                </c:pt>
                <c:pt idx="88">
                  <c:v>40423.42857142857</c:v>
                </c:pt>
                <c:pt idx="89">
                  <c:v>40423.47023809523</c:v>
                </c:pt>
                <c:pt idx="90">
                  <c:v>40423.51190476191</c:v>
                </c:pt>
                <c:pt idx="91">
                  <c:v>40423.55357142857</c:v>
                </c:pt>
                <c:pt idx="92">
                  <c:v>40423.59523809524</c:v>
                </c:pt>
                <c:pt idx="93">
                  <c:v>40423.63690476191</c:v>
                </c:pt>
                <c:pt idx="94">
                  <c:v>40423.67857142857</c:v>
                </c:pt>
                <c:pt idx="95">
                  <c:v>40423.72023809524</c:v>
                </c:pt>
                <c:pt idx="96">
                  <c:v>40423.76190476191</c:v>
                </c:pt>
                <c:pt idx="97">
                  <c:v>40423.80357142857</c:v>
                </c:pt>
                <c:pt idx="98">
                  <c:v>40423.84523809523</c:v>
                </c:pt>
                <c:pt idx="99">
                  <c:v>40423.88690476191</c:v>
                </c:pt>
                <c:pt idx="100">
                  <c:v>40423.92857142857</c:v>
                </c:pt>
                <c:pt idx="101">
                  <c:v>40423.97023809523</c:v>
                </c:pt>
                <c:pt idx="102">
                  <c:v>40424.01190476191</c:v>
                </c:pt>
                <c:pt idx="103">
                  <c:v>40424.05357142857</c:v>
                </c:pt>
                <c:pt idx="104">
                  <c:v>40424.09523809524</c:v>
                </c:pt>
                <c:pt idx="105">
                  <c:v>40424.13690476191</c:v>
                </c:pt>
                <c:pt idx="106">
                  <c:v>40424.17857142857</c:v>
                </c:pt>
                <c:pt idx="107">
                  <c:v>40424.22023809524</c:v>
                </c:pt>
                <c:pt idx="108">
                  <c:v>40424.26190476191</c:v>
                </c:pt>
                <c:pt idx="109">
                  <c:v>40424.30357142857</c:v>
                </c:pt>
                <c:pt idx="110">
                  <c:v>40424.34523809523</c:v>
                </c:pt>
                <c:pt idx="111">
                  <c:v>40424.38690476191</c:v>
                </c:pt>
                <c:pt idx="112">
                  <c:v>40424.42857142857</c:v>
                </c:pt>
                <c:pt idx="113">
                  <c:v>40424.47023809523</c:v>
                </c:pt>
                <c:pt idx="114">
                  <c:v>40424.51190476191</c:v>
                </c:pt>
                <c:pt idx="115">
                  <c:v>40424.55357142857</c:v>
                </c:pt>
                <c:pt idx="116">
                  <c:v>40424.59523809524</c:v>
                </c:pt>
                <c:pt idx="117">
                  <c:v>40424.63690476191</c:v>
                </c:pt>
                <c:pt idx="118">
                  <c:v>40424.67857142857</c:v>
                </c:pt>
                <c:pt idx="119">
                  <c:v>40424.72023809524</c:v>
                </c:pt>
                <c:pt idx="120">
                  <c:v>40424.76190476191</c:v>
                </c:pt>
                <c:pt idx="121">
                  <c:v>40424.80357142857</c:v>
                </c:pt>
                <c:pt idx="122">
                  <c:v>40424.84523809523</c:v>
                </c:pt>
                <c:pt idx="123">
                  <c:v>40424.88690476191</c:v>
                </c:pt>
                <c:pt idx="124">
                  <c:v>40424.92857142857</c:v>
                </c:pt>
                <c:pt idx="125">
                  <c:v>40424.97023809523</c:v>
                </c:pt>
                <c:pt idx="126">
                  <c:v>40425.01190476191</c:v>
                </c:pt>
                <c:pt idx="127">
                  <c:v>40425.05357142857</c:v>
                </c:pt>
                <c:pt idx="128">
                  <c:v>40425.09523809524</c:v>
                </c:pt>
                <c:pt idx="129">
                  <c:v>40425.13690476191</c:v>
                </c:pt>
                <c:pt idx="130">
                  <c:v>40425.17857142857</c:v>
                </c:pt>
                <c:pt idx="131">
                  <c:v>40425.22023809524</c:v>
                </c:pt>
                <c:pt idx="132">
                  <c:v>40425.26190476191</c:v>
                </c:pt>
                <c:pt idx="133">
                  <c:v>40425.30357142857</c:v>
                </c:pt>
                <c:pt idx="134">
                  <c:v>40425.34523809523</c:v>
                </c:pt>
                <c:pt idx="135">
                  <c:v>40425.38690476191</c:v>
                </c:pt>
                <c:pt idx="136">
                  <c:v>40425.42857142857</c:v>
                </c:pt>
                <c:pt idx="137">
                  <c:v>40425.47023809523</c:v>
                </c:pt>
                <c:pt idx="138">
                  <c:v>40425.51190476191</c:v>
                </c:pt>
                <c:pt idx="139">
                  <c:v>40425.55357142857</c:v>
                </c:pt>
                <c:pt idx="140">
                  <c:v>40425.59523809524</c:v>
                </c:pt>
                <c:pt idx="141">
                  <c:v>40425.63690476191</c:v>
                </c:pt>
                <c:pt idx="142">
                  <c:v>40425.67857142857</c:v>
                </c:pt>
                <c:pt idx="143">
                  <c:v>40425.72023809524</c:v>
                </c:pt>
                <c:pt idx="144">
                  <c:v>40425.76190476191</c:v>
                </c:pt>
                <c:pt idx="145">
                  <c:v>40425.80357142857</c:v>
                </c:pt>
                <c:pt idx="146">
                  <c:v>40425.84523809523</c:v>
                </c:pt>
                <c:pt idx="147">
                  <c:v>40425.88690476191</c:v>
                </c:pt>
                <c:pt idx="148">
                  <c:v>40425.92857142857</c:v>
                </c:pt>
                <c:pt idx="149">
                  <c:v>40425.97023809523</c:v>
                </c:pt>
                <c:pt idx="150">
                  <c:v>40426.01190476191</c:v>
                </c:pt>
                <c:pt idx="151">
                  <c:v>40426.05357142857</c:v>
                </c:pt>
                <c:pt idx="152">
                  <c:v>40426.09523809524</c:v>
                </c:pt>
                <c:pt idx="153">
                  <c:v>40426.13690476191</c:v>
                </c:pt>
                <c:pt idx="154">
                  <c:v>40426.17857142857</c:v>
                </c:pt>
                <c:pt idx="155">
                  <c:v>40426.22023809524</c:v>
                </c:pt>
                <c:pt idx="156">
                  <c:v>40426.26190476191</c:v>
                </c:pt>
                <c:pt idx="157">
                  <c:v>40426.30357142857</c:v>
                </c:pt>
                <c:pt idx="158">
                  <c:v>40426.34523809523</c:v>
                </c:pt>
                <c:pt idx="159">
                  <c:v>40426.38690476191</c:v>
                </c:pt>
                <c:pt idx="160">
                  <c:v>40426.42857142857</c:v>
                </c:pt>
                <c:pt idx="161">
                  <c:v>40426.47023809523</c:v>
                </c:pt>
                <c:pt idx="162">
                  <c:v>40426.51190476191</c:v>
                </c:pt>
                <c:pt idx="163">
                  <c:v>40426.55357142857</c:v>
                </c:pt>
                <c:pt idx="164">
                  <c:v>40426.59523809524</c:v>
                </c:pt>
                <c:pt idx="165">
                  <c:v>40426.63690476191</c:v>
                </c:pt>
                <c:pt idx="166">
                  <c:v>40426.67857142857</c:v>
                </c:pt>
                <c:pt idx="167">
                  <c:v>40426.72023809524</c:v>
                </c:pt>
                <c:pt idx="168">
                  <c:v>40426.76190476191</c:v>
                </c:pt>
                <c:pt idx="169">
                  <c:v>40426.80357142857</c:v>
                </c:pt>
                <c:pt idx="170">
                  <c:v>40426.84523809523</c:v>
                </c:pt>
                <c:pt idx="171">
                  <c:v>40426.88690476191</c:v>
                </c:pt>
                <c:pt idx="172">
                  <c:v>40426.92857142857</c:v>
                </c:pt>
                <c:pt idx="173">
                  <c:v>40426.97023809523</c:v>
                </c:pt>
                <c:pt idx="174">
                  <c:v>40427.01190476191</c:v>
                </c:pt>
                <c:pt idx="175">
                  <c:v>40427.05357142857</c:v>
                </c:pt>
                <c:pt idx="176">
                  <c:v>40427.09523809524</c:v>
                </c:pt>
                <c:pt idx="177">
                  <c:v>40427.13690476191</c:v>
                </c:pt>
                <c:pt idx="178">
                  <c:v>40427.17857142857</c:v>
                </c:pt>
                <c:pt idx="179">
                  <c:v>40427.22023809524</c:v>
                </c:pt>
                <c:pt idx="180">
                  <c:v>40427.26190476191</c:v>
                </c:pt>
                <c:pt idx="181">
                  <c:v>40427.30357142857</c:v>
                </c:pt>
                <c:pt idx="182">
                  <c:v>40427.34523809523</c:v>
                </c:pt>
                <c:pt idx="183">
                  <c:v>40427.38690476191</c:v>
                </c:pt>
                <c:pt idx="184">
                  <c:v>40427.42857142857</c:v>
                </c:pt>
                <c:pt idx="185">
                  <c:v>40427.47023809523</c:v>
                </c:pt>
                <c:pt idx="186">
                  <c:v>40427.51190476191</c:v>
                </c:pt>
                <c:pt idx="187">
                  <c:v>40427.55357142857</c:v>
                </c:pt>
                <c:pt idx="188">
                  <c:v>40427.59523809524</c:v>
                </c:pt>
                <c:pt idx="189">
                  <c:v>40427.63690476191</c:v>
                </c:pt>
                <c:pt idx="190">
                  <c:v>40427.67857142857</c:v>
                </c:pt>
                <c:pt idx="191">
                  <c:v>40427.72023809524</c:v>
                </c:pt>
                <c:pt idx="192">
                  <c:v>40427.76190476191</c:v>
                </c:pt>
                <c:pt idx="193">
                  <c:v>40427.80357142857</c:v>
                </c:pt>
                <c:pt idx="194">
                  <c:v>40427.84523809523</c:v>
                </c:pt>
                <c:pt idx="195">
                  <c:v>40427.88690476191</c:v>
                </c:pt>
                <c:pt idx="196">
                  <c:v>40427.92857142857</c:v>
                </c:pt>
                <c:pt idx="197">
                  <c:v>40427.97023809523</c:v>
                </c:pt>
                <c:pt idx="198">
                  <c:v>40428.01190476191</c:v>
                </c:pt>
                <c:pt idx="199">
                  <c:v>40428.05357142857</c:v>
                </c:pt>
                <c:pt idx="200">
                  <c:v>40428.09523809524</c:v>
                </c:pt>
                <c:pt idx="201">
                  <c:v>40428.13690476191</c:v>
                </c:pt>
                <c:pt idx="202">
                  <c:v>40428.17857142857</c:v>
                </c:pt>
                <c:pt idx="203">
                  <c:v>40428.22023809524</c:v>
                </c:pt>
                <c:pt idx="204">
                  <c:v>40428.26190476191</c:v>
                </c:pt>
                <c:pt idx="205">
                  <c:v>40428.30357142857</c:v>
                </c:pt>
                <c:pt idx="206">
                  <c:v>40428.34523809523</c:v>
                </c:pt>
                <c:pt idx="207">
                  <c:v>40428.38690476191</c:v>
                </c:pt>
                <c:pt idx="208">
                  <c:v>40428.42857142857</c:v>
                </c:pt>
                <c:pt idx="209">
                  <c:v>40428.47023809523</c:v>
                </c:pt>
                <c:pt idx="210">
                  <c:v>40428.51190476191</c:v>
                </c:pt>
                <c:pt idx="211">
                  <c:v>40428.55357142857</c:v>
                </c:pt>
                <c:pt idx="212">
                  <c:v>40428.59523809524</c:v>
                </c:pt>
                <c:pt idx="213">
                  <c:v>40428.63690476191</c:v>
                </c:pt>
                <c:pt idx="214">
                  <c:v>40428.67857142857</c:v>
                </c:pt>
                <c:pt idx="215">
                  <c:v>40428.72023809524</c:v>
                </c:pt>
                <c:pt idx="216">
                  <c:v>40428.76190476191</c:v>
                </c:pt>
                <c:pt idx="217">
                  <c:v>40428.80357142857</c:v>
                </c:pt>
                <c:pt idx="218">
                  <c:v>40428.84523809523</c:v>
                </c:pt>
                <c:pt idx="219">
                  <c:v>40428.88690476191</c:v>
                </c:pt>
                <c:pt idx="220">
                  <c:v>40428.92857142857</c:v>
                </c:pt>
                <c:pt idx="221">
                  <c:v>40428.97023809523</c:v>
                </c:pt>
                <c:pt idx="222">
                  <c:v>40429.01190476191</c:v>
                </c:pt>
                <c:pt idx="223">
                  <c:v>40429.05357142857</c:v>
                </c:pt>
                <c:pt idx="224">
                  <c:v>40429.09523809524</c:v>
                </c:pt>
                <c:pt idx="225">
                  <c:v>40429.13690476191</c:v>
                </c:pt>
                <c:pt idx="226">
                  <c:v>40429.17857142857</c:v>
                </c:pt>
                <c:pt idx="227">
                  <c:v>40429.22023809524</c:v>
                </c:pt>
                <c:pt idx="228">
                  <c:v>40429.26190476191</c:v>
                </c:pt>
                <c:pt idx="229">
                  <c:v>40429.30357142857</c:v>
                </c:pt>
                <c:pt idx="230">
                  <c:v>40429.34523809523</c:v>
                </c:pt>
                <c:pt idx="231">
                  <c:v>40429.38690476191</c:v>
                </c:pt>
                <c:pt idx="232">
                  <c:v>40429.42857142857</c:v>
                </c:pt>
                <c:pt idx="233">
                  <c:v>40429.47023809523</c:v>
                </c:pt>
                <c:pt idx="234">
                  <c:v>40429.51190476191</c:v>
                </c:pt>
                <c:pt idx="235">
                  <c:v>40429.55357142857</c:v>
                </c:pt>
                <c:pt idx="236">
                  <c:v>40429.59523809524</c:v>
                </c:pt>
                <c:pt idx="237">
                  <c:v>40429.63690476191</c:v>
                </c:pt>
                <c:pt idx="238">
                  <c:v>40429.67857142857</c:v>
                </c:pt>
                <c:pt idx="239">
                  <c:v>40429.72023809524</c:v>
                </c:pt>
                <c:pt idx="240">
                  <c:v>40429.76190476191</c:v>
                </c:pt>
                <c:pt idx="241">
                  <c:v>40429.80357142857</c:v>
                </c:pt>
                <c:pt idx="242">
                  <c:v>40429.84523809523</c:v>
                </c:pt>
                <c:pt idx="243">
                  <c:v>40429.88690476191</c:v>
                </c:pt>
                <c:pt idx="244">
                  <c:v>40429.92857142857</c:v>
                </c:pt>
                <c:pt idx="245">
                  <c:v>40429.97023809523</c:v>
                </c:pt>
                <c:pt idx="246">
                  <c:v>40430.01190476191</c:v>
                </c:pt>
                <c:pt idx="247">
                  <c:v>40430.05357142857</c:v>
                </c:pt>
                <c:pt idx="248">
                  <c:v>40430.09523809524</c:v>
                </c:pt>
                <c:pt idx="249">
                  <c:v>40430.13690476191</c:v>
                </c:pt>
                <c:pt idx="250">
                  <c:v>40430.17857142857</c:v>
                </c:pt>
                <c:pt idx="251">
                  <c:v>40430.22023809524</c:v>
                </c:pt>
                <c:pt idx="252">
                  <c:v>40430.26190476191</c:v>
                </c:pt>
                <c:pt idx="253">
                  <c:v>40430.30357142857</c:v>
                </c:pt>
                <c:pt idx="254">
                  <c:v>40430.34523809523</c:v>
                </c:pt>
                <c:pt idx="255">
                  <c:v>40430.38690476191</c:v>
                </c:pt>
                <c:pt idx="256">
                  <c:v>40430.42857142857</c:v>
                </c:pt>
                <c:pt idx="257">
                  <c:v>40430.47023809523</c:v>
                </c:pt>
                <c:pt idx="258">
                  <c:v>40430.51190476191</c:v>
                </c:pt>
                <c:pt idx="259">
                  <c:v>40430.55357142857</c:v>
                </c:pt>
                <c:pt idx="260">
                  <c:v>40430.59523809524</c:v>
                </c:pt>
                <c:pt idx="261">
                  <c:v>40430.63690476191</c:v>
                </c:pt>
                <c:pt idx="262">
                  <c:v>40430.67857142857</c:v>
                </c:pt>
                <c:pt idx="263">
                  <c:v>40430.72023809524</c:v>
                </c:pt>
                <c:pt idx="264">
                  <c:v>40430.76190476191</c:v>
                </c:pt>
                <c:pt idx="265">
                  <c:v>40430.80357142857</c:v>
                </c:pt>
                <c:pt idx="266">
                  <c:v>40430.84523809523</c:v>
                </c:pt>
                <c:pt idx="267">
                  <c:v>40430.88690476191</c:v>
                </c:pt>
                <c:pt idx="268">
                  <c:v>40430.92857142857</c:v>
                </c:pt>
                <c:pt idx="269">
                  <c:v>40430.97023809523</c:v>
                </c:pt>
                <c:pt idx="270">
                  <c:v>40431.01190476191</c:v>
                </c:pt>
                <c:pt idx="271">
                  <c:v>40431.05357142857</c:v>
                </c:pt>
                <c:pt idx="272">
                  <c:v>40431.09523809524</c:v>
                </c:pt>
                <c:pt idx="273">
                  <c:v>40431.13690476191</c:v>
                </c:pt>
                <c:pt idx="274">
                  <c:v>40431.17857142857</c:v>
                </c:pt>
                <c:pt idx="275">
                  <c:v>40431.22023809524</c:v>
                </c:pt>
                <c:pt idx="276">
                  <c:v>40431.26190476191</c:v>
                </c:pt>
                <c:pt idx="277">
                  <c:v>40431.30357142857</c:v>
                </c:pt>
                <c:pt idx="278">
                  <c:v>40431.34523809523</c:v>
                </c:pt>
                <c:pt idx="279">
                  <c:v>40431.38690476191</c:v>
                </c:pt>
                <c:pt idx="280">
                  <c:v>40431.42857142857</c:v>
                </c:pt>
                <c:pt idx="281">
                  <c:v>40431.47023809523</c:v>
                </c:pt>
                <c:pt idx="282">
                  <c:v>40431.51190476191</c:v>
                </c:pt>
                <c:pt idx="283">
                  <c:v>40431.55357142857</c:v>
                </c:pt>
                <c:pt idx="284">
                  <c:v>40431.59523809524</c:v>
                </c:pt>
                <c:pt idx="285">
                  <c:v>40431.63690476191</c:v>
                </c:pt>
                <c:pt idx="286">
                  <c:v>40431.67857142857</c:v>
                </c:pt>
                <c:pt idx="287">
                  <c:v>40431.72023809524</c:v>
                </c:pt>
                <c:pt idx="288">
                  <c:v>40431.76190476191</c:v>
                </c:pt>
                <c:pt idx="289">
                  <c:v>40431.80357142857</c:v>
                </c:pt>
                <c:pt idx="290">
                  <c:v>40431.84523809523</c:v>
                </c:pt>
                <c:pt idx="291">
                  <c:v>40431.88690476191</c:v>
                </c:pt>
                <c:pt idx="292">
                  <c:v>40431.92857142857</c:v>
                </c:pt>
                <c:pt idx="293">
                  <c:v>40431.97023809523</c:v>
                </c:pt>
                <c:pt idx="294">
                  <c:v>40432.01190476191</c:v>
                </c:pt>
                <c:pt idx="295">
                  <c:v>40432.05357142857</c:v>
                </c:pt>
                <c:pt idx="296">
                  <c:v>40432.09523809524</c:v>
                </c:pt>
                <c:pt idx="297">
                  <c:v>40432.13690476191</c:v>
                </c:pt>
                <c:pt idx="298">
                  <c:v>40432.17857142857</c:v>
                </c:pt>
                <c:pt idx="299">
                  <c:v>40432.22023809524</c:v>
                </c:pt>
                <c:pt idx="300">
                  <c:v>40432.26190476191</c:v>
                </c:pt>
                <c:pt idx="301">
                  <c:v>40432.30357142857</c:v>
                </c:pt>
                <c:pt idx="302">
                  <c:v>40432.34523809523</c:v>
                </c:pt>
                <c:pt idx="303">
                  <c:v>40432.38690476191</c:v>
                </c:pt>
                <c:pt idx="304">
                  <c:v>40432.42857142857</c:v>
                </c:pt>
                <c:pt idx="305">
                  <c:v>40432.47023809523</c:v>
                </c:pt>
                <c:pt idx="306">
                  <c:v>40432.51190476191</c:v>
                </c:pt>
                <c:pt idx="307">
                  <c:v>40432.55357142857</c:v>
                </c:pt>
                <c:pt idx="308">
                  <c:v>40432.59523809524</c:v>
                </c:pt>
                <c:pt idx="309">
                  <c:v>40432.63690476191</c:v>
                </c:pt>
                <c:pt idx="310">
                  <c:v>40432.67857142857</c:v>
                </c:pt>
                <c:pt idx="311">
                  <c:v>40432.72023809524</c:v>
                </c:pt>
                <c:pt idx="312">
                  <c:v>40432.76190476191</c:v>
                </c:pt>
                <c:pt idx="313">
                  <c:v>40432.80357142857</c:v>
                </c:pt>
                <c:pt idx="314">
                  <c:v>40432.84523809523</c:v>
                </c:pt>
                <c:pt idx="315">
                  <c:v>40432.88690476191</c:v>
                </c:pt>
                <c:pt idx="316">
                  <c:v>40432.92857142857</c:v>
                </c:pt>
                <c:pt idx="317">
                  <c:v>40432.97023809523</c:v>
                </c:pt>
                <c:pt idx="318">
                  <c:v>40433.01190476191</c:v>
                </c:pt>
                <c:pt idx="319">
                  <c:v>40433.05357142857</c:v>
                </c:pt>
                <c:pt idx="320">
                  <c:v>40433.09523809524</c:v>
                </c:pt>
                <c:pt idx="321">
                  <c:v>40433.13690476191</c:v>
                </c:pt>
                <c:pt idx="322">
                  <c:v>40433.17857142857</c:v>
                </c:pt>
                <c:pt idx="323">
                  <c:v>40433.22023809524</c:v>
                </c:pt>
                <c:pt idx="324">
                  <c:v>40433.26190476191</c:v>
                </c:pt>
                <c:pt idx="325">
                  <c:v>40433.30357142857</c:v>
                </c:pt>
                <c:pt idx="326">
                  <c:v>40433.34523809523</c:v>
                </c:pt>
                <c:pt idx="327">
                  <c:v>40433.38690476191</c:v>
                </c:pt>
                <c:pt idx="328">
                  <c:v>40433.42857142857</c:v>
                </c:pt>
                <c:pt idx="329">
                  <c:v>40433.47023809523</c:v>
                </c:pt>
                <c:pt idx="330">
                  <c:v>40433.51190476191</c:v>
                </c:pt>
                <c:pt idx="331">
                  <c:v>40433.55357142857</c:v>
                </c:pt>
                <c:pt idx="332">
                  <c:v>40433.59523809524</c:v>
                </c:pt>
                <c:pt idx="333">
                  <c:v>40433.63690476191</c:v>
                </c:pt>
                <c:pt idx="334">
                  <c:v>40433.67857142857</c:v>
                </c:pt>
                <c:pt idx="335">
                  <c:v>40433.72023809524</c:v>
                </c:pt>
                <c:pt idx="336">
                  <c:v>40433.76190476191</c:v>
                </c:pt>
                <c:pt idx="337">
                  <c:v>40433.80357142857</c:v>
                </c:pt>
                <c:pt idx="338">
                  <c:v>40433.84523809523</c:v>
                </c:pt>
                <c:pt idx="339">
                  <c:v>40433.88690476191</c:v>
                </c:pt>
                <c:pt idx="340">
                  <c:v>40433.92857142857</c:v>
                </c:pt>
                <c:pt idx="341">
                  <c:v>40433.97023809523</c:v>
                </c:pt>
                <c:pt idx="342">
                  <c:v>40434.01190476191</c:v>
                </c:pt>
                <c:pt idx="343">
                  <c:v>40434.05357142857</c:v>
                </c:pt>
                <c:pt idx="344">
                  <c:v>40434.09523809524</c:v>
                </c:pt>
                <c:pt idx="345">
                  <c:v>40434.13690476191</c:v>
                </c:pt>
                <c:pt idx="346">
                  <c:v>40434.17857142857</c:v>
                </c:pt>
                <c:pt idx="347">
                  <c:v>40434.22023809524</c:v>
                </c:pt>
                <c:pt idx="348">
                  <c:v>40434.26190476191</c:v>
                </c:pt>
                <c:pt idx="349">
                  <c:v>40434.30357142857</c:v>
                </c:pt>
                <c:pt idx="350">
                  <c:v>40434.34523809523</c:v>
                </c:pt>
                <c:pt idx="351">
                  <c:v>40434.38690476191</c:v>
                </c:pt>
                <c:pt idx="352">
                  <c:v>40434.42857142857</c:v>
                </c:pt>
                <c:pt idx="353">
                  <c:v>40434.47023809523</c:v>
                </c:pt>
                <c:pt idx="354">
                  <c:v>40434.51190476191</c:v>
                </c:pt>
                <c:pt idx="355">
                  <c:v>40434.55357142857</c:v>
                </c:pt>
                <c:pt idx="356">
                  <c:v>40434.59523809524</c:v>
                </c:pt>
                <c:pt idx="357">
                  <c:v>40434.63690476191</c:v>
                </c:pt>
                <c:pt idx="358">
                  <c:v>40434.67857142857</c:v>
                </c:pt>
                <c:pt idx="359">
                  <c:v>40434.72023809524</c:v>
                </c:pt>
                <c:pt idx="360">
                  <c:v>40434.76190476191</c:v>
                </c:pt>
                <c:pt idx="361">
                  <c:v>40434.80357142857</c:v>
                </c:pt>
                <c:pt idx="362">
                  <c:v>40434.84523809523</c:v>
                </c:pt>
                <c:pt idx="363">
                  <c:v>40434.88690476191</c:v>
                </c:pt>
                <c:pt idx="364">
                  <c:v>40434.92857142857</c:v>
                </c:pt>
                <c:pt idx="365">
                  <c:v>40434.97023809523</c:v>
                </c:pt>
                <c:pt idx="366">
                  <c:v>40435.01190476191</c:v>
                </c:pt>
                <c:pt idx="367">
                  <c:v>40435.05357142857</c:v>
                </c:pt>
                <c:pt idx="368">
                  <c:v>40435.09523809524</c:v>
                </c:pt>
                <c:pt idx="369">
                  <c:v>40435.13690476191</c:v>
                </c:pt>
                <c:pt idx="370">
                  <c:v>40435.17857142857</c:v>
                </c:pt>
                <c:pt idx="371">
                  <c:v>40435.22023809524</c:v>
                </c:pt>
                <c:pt idx="372">
                  <c:v>40435.26190476191</c:v>
                </c:pt>
                <c:pt idx="373">
                  <c:v>40435.30357142857</c:v>
                </c:pt>
                <c:pt idx="374">
                  <c:v>40435.34523809523</c:v>
                </c:pt>
                <c:pt idx="375">
                  <c:v>40435.38690476191</c:v>
                </c:pt>
                <c:pt idx="376">
                  <c:v>40435.42857142857</c:v>
                </c:pt>
                <c:pt idx="377">
                  <c:v>40435.47023809523</c:v>
                </c:pt>
                <c:pt idx="378">
                  <c:v>40435.51190476191</c:v>
                </c:pt>
                <c:pt idx="379">
                  <c:v>40435.55357142857</c:v>
                </c:pt>
                <c:pt idx="380">
                  <c:v>40435.59523809524</c:v>
                </c:pt>
                <c:pt idx="381">
                  <c:v>40435.63690476191</c:v>
                </c:pt>
                <c:pt idx="382">
                  <c:v>40435.67857142857</c:v>
                </c:pt>
                <c:pt idx="383">
                  <c:v>40435.72023809524</c:v>
                </c:pt>
                <c:pt idx="384">
                  <c:v>40435.76190476191</c:v>
                </c:pt>
                <c:pt idx="385">
                  <c:v>40435.80357142857</c:v>
                </c:pt>
                <c:pt idx="386">
                  <c:v>40435.84523809523</c:v>
                </c:pt>
                <c:pt idx="387">
                  <c:v>40435.88690476191</c:v>
                </c:pt>
                <c:pt idx="388">
                  <c:v>40435.92857142857</c:v>
                </c:pt>
                <c:pt idx="389">
                  <c:v>40435.97023809523</c:v>
                </c:pt>
                <c:pt idx="390">
                  <c:v>40436.01190476191</c:v>
                </c:pt>
                <c:pt idx="391">
                  <c:v>40436.05357142857</c:v>
                </c:pt>
                <c:pt idx="392">
                  <c:v>40436.09523809524</c:v>
                </c:pt>
                <c:pt idx="393">
                  <c:v>40436.13690476191</c:v>
                </c:pt>
                <c:pt idx="394">
                  <c:v>40436.17857142857</c:v>
                </c:pt>
                <c:pt idx="395">
                  <c:v>40436.22023809524</c:v>
                </c:pt>
                <c:pt idx="396">
                  <c:v>40436.26190476191</c:v>
                </c:pt>
                <c:pt idx="397">
                  <c:v>40436.30357142857</c:v>
                </c:pt>
                <c:pt idx="398">
                  <c:v>40436.34523809523</c:v>
                </c:pt>
                <c:pt idx="399">
                  <c:v>40436.38690476191</c:v>
                </c:pt>
                <c:pt idx="400">
                  <c:v>40436.42857142857</c:v>
                </c:pt>
                <c:pt idx="401">
                  <c:v>40436.47023809523</c:v>
                </c:pt>
                <c:pt idx="402">
                  <c:v>40436.51190476191</c:v>
                </c:pt>
                <c:pt idx="403">
                  <c:v>40436.55357142857</c:v>
                </c:pt>
                <c:pt idx="404">
                  <c:v>40436.59523809524</c:v>
                </c:pt>
                <c:pt idx="405">
                  <c:v>40436.63690476191</c:v>
                </c:pt>
                <c:pt idx="406">
                  <c:v>40436.67857142857</c:v>
                </c:pt>
                <c:pt idx="407">
                  <c:v>40436.72023809524</c:v>
                </c:pt>
                <c:pt idx="408">
                  <c:v>40436.76190476191</c:v>
                </c:pt>
                <c:pt idx="409">
                  <c:v>40436.80357142857</c:v>
                </c:pt>
                <c:pt idx="410">
                  <c:v>40436.84523809523</c:v>
                </c:pt>
                <c:pt idx="411">
                  <c:v>40436.88690476191</c:v>
                </c:pt>
                <c:pt idx="412">
                  <c:v>40436.92857142857</c:v>
                </c:pt>
                <c:pt idx="413">
                  <c:v>40436.97023809523</c:v>
                </c:pt>
                <c:pt idx="414">
                  <c:v>40437.01190476191</c:v>
                </c:pt>
                <c:pt idx="415">
                  <c:v>40437.05357142857</c:v>
                </c:pt>
                <c:pt idx="416">
                  <c:v>40437.09523809524</c:v>
                </c:pt>
                <c:pt idx="417">
                  <c:v>40437.13690476191</c:v>
                </c:pt>
                <c:pt idx="418">
                  <c:v>40437.17857142857</c:v>
                </c:pt>
                <c:pt idx="419">
                  <c:v>40437.22023809524</c:v>
                </c:pt>
                <c:pt idx="420">
                  <c:v>40437.26190476191</c:v>
                </c:pt>
                <c:pt idx="421">
                  <c:v>40437.30357142857</c:v>
                </c:pt>
                <c:pt idx="422">
                  <c:v>40437.34523809523</c:v>
                </c:pt>
                <c:pt idx="423">
                  <c:v>40437.38690476191</c:v>
                </c:pt>
                <c:pt idx="424">
                  <c:v>40437.42857142857</c:v>
                </c:pt>
                <c:pt idx="425">
                  <c:v>40437.47023809523</c:v>
                </c:pt>
                <c:pt idx="426">
                  <c:v>40437.51190476191</c:v>
                </c:pt>
                <c:pt idx="427">
                  <c:v>40437.55357142857</c:v>
                </c:pt>
                <c:pt idx="428">
                  <c:v>40437.59523809524</c:v>
                </c:pt>
                <c:pt idx="429">
                  <c:v>40437.63690476191</c:v>
                </c:pt>
                <c:pt idx="430">
                  <c:v>40437.67857142857</c:v>
                </c:pt>
                <c:pt idx="431">
                  <c:v>40437.72023809524</c:v>
                </c:pt>
                <c:pt idx="432">
                  <c:v>40437.76190476191</c:v>
                </c:pt>
                <c:pt idx="433">
                  <c:v>40437.80357142857</c:v>
                </c:pt>
                <c:pt idx="434">
                  <c:v>40437.84523809523</c:v>
                </c:pt>
                <c:pt idx="435">
                  <c:v>40437.88690476191</c:v>
                </c:pt>
                <c:pt idx="436">
                  <c:v>40437.92857142857</c:v>
                </c:pt>
                <c:pt idx="437">
                  <c:v>40437.97023809523</c:v>
                </c:pt>
                <c:pt idx="438">
                  <c:v>40438.01190476191</c:v>
                </c:pt>
                <c:pt idx="439">
                  <c:v>40438.05357142857</c:v>
                </c:pt>
                <c:pt idx="440">
                  <c:v>40438.09523809524</c:v>
                </c:pt>
                <c:pt idx="441">
                  <c:v>40438.13690476191</c:v>
                </c:pt>
                <c:pt idx="442">
                  <c:v>40438.17857142857</c:v>
                </c:pt>
                <c:pt idx="443">
                  <c:v>40438.22023809524</c:v>
                </c:pt>
                <c:pt idx="444">
                  <c:v>40438.26190476191</c:v>
                </c:pt>
                <c:pt idx="445">
                  <c:v>40438.30357142857</c:v>
                </c:pt>
                <c:pt idx="446">
                  <c:v>40438.34523809523</c:v>
                </c:pt>
                <c:pt idx="447">
                  <c:v>40438.38690476191</c:v>
                </c:pt>
                <c:pt idx="448">
                  <c:v>40438.42857142857</c:v>
                </c:pt>
                <c:pt idx="449">
                  <c:v>40438.47023809523</c:v>
                </c:pt>
                <c:pt idx="450">
                  <c:v>40438.51190476191</c:v>
                </c:pt>
                <c:pt idx="451">
                  <c:v>40438.55357142857</c:v>
                </c:pt>
                <c:pt idx="452">
                  <c:v>40438.59523809524</c:v>
                </c:pt>
                <c:pt idx="453">
                  <c:v>40438.63690476191</c:v>
                </c:pt>
                <c:pt idx="454">
                  <c:v>40438.67857142857</c:v>
                </c:pt>
                <c:pt idx="455">
                  <c:v>40438.72023809524</c:v>
                </c:pt>
                <c:pt idx="456">
                  <c:v>40438.76190476191</c:v>
                </c:pt>
                <c:pt idx="457">
                  <c:v>40438.80357142857</c:v>
                </c:pt>
                <c:pt idx="458">
                  <c:v>40438.84523809523</c:v>
                </c:pt>
                <c:pt idx="459">
                  <c:v>40438.88690476191</c:v>
                </c:pt>
                <c:pt idx="460">
                  <c:v>40438.92857142857</c:v>
                </c:pt>
                <c:pt idx="461">
                  <c:v>40438.97023809523</c:v>
                </c:pt>
                <c:pt idx="462">
                  <c:v>40439.01190476191</c:v>
                </c:pt>
                <c:pt idx="463">
                  <c:v>40439.05357142857</c:v>
                </c:pt>
                <c:pt idx="464">
                  <c:v>40439.09523809524</c:v>
                </c:pt>
                <c:pt idx="465">
                  <c:v>40439.13690476191</c:v>
                </c:pt>
                <c:pt idx="466">
                  <c:v>40439.17857142857</c:v>
                </c:pt>
                <c:pt idx="467">
                  <c:v>40439.22023809524</c:v>
                </c:pt>
                <c:pt idx="468">
                  <c:v>40439.26190476191</c:v>
                </c:pt>
                <c:pt idx="469">
                  <c:v>40439.30357142857</c:v>
                </c:pt>
                <c:pt idx="470">
                  <c:v>40439.34523809523</c:v>
                </c:pt>
                <c:pt idx="471">
                  <c:v>40439.38690476191</c:v>
                </c:pt>
                <c:pt idx="472">
                  <c:v>40439.42857142857</c:v>
                </c:pt>
                <c:pt idx="473">
                  <c:v>40439.47023809523</c:v>
                </c:pt>
                <c:pt idx="474">
                  <c:v>40439.51190476191</c:v>
                </c:pt>
                <c:pt idx="475">
                  <c:v>40439.55357142857</c:v>
                </c:pt>
                <c:pt idx="476">
                  <c:v>40439.59523809524</c:v>
                </c:pt>
                <c:pt idx="477">
                  <c:v>40439.63690476191</c:v>
                </c:pt>
                <c:pt idx="478">
                  <c:v>40439.67857142857</c:v>
                </c:pt>
                <c:pt idx="479">
                  <c:v>40439.72023809524</c:v>
                </c:pt>
                <c:pt idx="480">
                  <c:v>40439.76190476191</c:v>
                </c:pt>
                <c:pt idx="481">
                  <c:v>40439.80357142857</c:v>
                </c:pt>
                <c:pt idx="482">
                  <c:v>40439.84523809523</c:v>
                </c:pt>
                <c:pt idx="483">
                  <c:v>40439.88690476191</c:v>
                </c:pt>
                <c:pt idx="484">
                  <c:v>40439.92857142857</c:v>
                </c:pt>
                <c:pt idx="485">
                  <c:v>40439.97023809523</c:v>
                </c:pt>
                <c:pt idx="486">
                  <c:v>40440.01190476191</c:v>
                </c:pt>
                <c:pt idx="487">
                  <c:v>40440.05357142857</c:v>
                </c:pt>
                <c:pt idx="488">
                  <c:v>40440.09523809524</c:v>
                </c:pt>
                <c:pt idx="489">
                  <c:v>40440.13690476191</c:v>
                </c:pt>
                <c:pt idx="490">
                  <c:v>40440.17857142857</c:v>
                </c:pt>
                <c:pt idx="491">
                  <c:v>40440.22023809524</c:v>
                </c:pt>
                <c:pt idx="492">
                  <c:v>40440.26190476191</c:v>
                </c:pt>
                <c:pt idx="493">
                  <c:v>40440.30357142857</c:v>
                </c:pt>
                <c:pt idx="494">
                  <c:v>40440.34523809523</c:v>
                </c:pt>
                <c:pt idx="495">
                  <c:v>40440.38690476191</c:v>
                </c:pt>
                <c:pt idx="496">
                  <c:v>40440.42857142857</c:v>
                </c:pt>
                <c:pt idx="497">
                  <c:v>40440.47023809523</c:v>
                </c:pt>
                <c:pt idx="498">
                  <c:v>40440.51190476191</c:v>
                </c:pt>
                <c:pt idx="499">
                  <c:v>40440.55357142857</c:v>
                </c:pt>
                <c:pt idx="500">
                  <c:v>40440.59523809524</c:v>
                </c:pt>
                <c:pt idx="501">
                  <c:v>40440.63690476191</c:v>
                </c:pt>
                <c:pt idx="502">
                  <c:v>40440.67857142857</c:v>
                </c:pt>
                <c:pt idx="503">
                  <c:v>40440.72023809524</c:v>
                </c:pt>
                <c:pt idx="504">
                  <c:v>40440.76190476191</c:v>
                </c:pt>
                <c:pt idx="505">
                  <c:v>40440.80357142857</c:v>
                </c:pt>
                <c:pt idx="506">
                  <c:v>40440.84523809523</c:v>
                </c:pt>
                <c:pt idx="507">
                  <c:v>40440.88690476191</c:v>
                </c:pt>
                <c:pt idx="508">
                  <c:v>40440.92857142857</c:v>
                </c:pt>
                <c:pt idx="509">
                  <c:v>40440.97023809523</c:v>
                </c:pt>
                <c:pt idx="510">
                  <c:v>40441.01190476191</c:v>
                </c:pt>
                <c:pt idx="511">
                  <c:v>40441.05357142857</c:v>
                </c:pt>
                <c:pt idx="512">
                  <c:v>40441.09523809524</c:v>
                </c:pt>
                <c:pt idx="513">
                  <c:v>40441.13690476191</c:v>
                </c:pt>
                <c:pt idx="514">
                  <c:v>40441.17857142857</c:v>
                </c:pt>
                <c:pt idx="515">
                  <c:v>40441.22023809524</c:v>
                </c:pt>
                <c:pt idx="516">
                  <c:v>40441.26190476191</c:v>
                </c:pt>
                <c:pt idx="517">
                  <c:v>40441.30357142857</c:v>
                </c:pt>
                <c:pt idx="518">
                  <c:v>40441.34523809523</c:v>
                </c:pt>
                <c:pt idx="519">
                  <c:v>40441.38690476191</c:v>
                </c:pt>
                <c:pt idx="520">
                  <c:v>40441.42857142857</c:v>
                </c:pt>
                <c:pt idx="521">
                  <c:v>40441.47023809523</c:v>
                </c:pt>
                <c:pt idx="522">
                  <c:v>40441.51190476191</c:v>
                </c:pt>
                <c:pt idx="523">
                  <c:v>40441.55357142857</c:v>
                </c:pt>
                <c:pt idx="524">
                  <c:v>40441.59523809524</c:v>
                </c:pt>
                <c:pt idx="525">
                  <c:v>40441.63690476191</c:v>
                </c:pt>
                <c:pt idx="526">
                  <c:v>40441.67857142857</c:v>
                </c:pt>
                <c:pt idx="527">
                  <c:v>40441.72023809524</c:v>
                </c:pt>
                <c:pt idx="528">
                  <c:v>40441.76190476191</c:v>
                </c:pt>
                <c:pt idx="529">
                  <c:v>40441.80357142857</c:v>
                </c:pt>
                <c:pt idx="530">
                  <c:v>40441.84523809523</c:v>
                </c:pt>
                <c:pt idx="531">
                  <c:v>40441.88690476191</c:v>
                </c:pt>
                <c:pt idx="532">
                  <c:v>40441.92857142857</c:v>
                </c:pt>
                <c:pt idx="533">
                  <c:v>40441.97023809523</c:v>
                </c:pt>
                <c:pt idx="534">
                  <c:v>40442.01190476191</c:v>
                </c:pt>
                <c:pt idx="535">
                  <c:v>40442.05357142857</c:v>
                </c:pt>
                <c:pt idx="536">
                  <c:v>40442.09523809524</c:v>
                </c:pt>
                <c:pt idx="537">
                  <c:v>40442.13690476191</c:v>
                </c:pt>
                <c:pt idx="538">
                  <c:v>40442.17857142857</c:v>
                </c:pt>
                <c:pt idx="539">
                  <c:v>40442.22023809524</c:v>
                </c:pt>
                <c:pt idx="540">
                  <c:v>40442.26190476191</c:v>
                </c:pt>
                <c:pt idx="541">
                  <c:v>40442.30357142857</c:v>
                </c:pt>
                <c:pt idx="542">
                  <c:v>40442.34523809523</c:v>
                </c:pt>
                <c:pt idx="543">
                  <c:v>40442.38690476191</c:v>
                </c:pt>
                <c:pt idx="544">
                  <c:v>40442.42857142857</c:v>
                </c:pt>
                <c:pt idx="545">
                  <c:v>40442.47023809523</c:v>
                </c:pt>
                <c:pt idx="546">
                  <c:v>40442.51190476191</c:v>
                </c:pt>
                <c:pt idx="547">
                  <c:v>40442.55357142857</c:v>
                </c:pt>
                <c:pt idx="548">
                  <c:v>40442.59523809524</c:v>
                </c:pt>
                <c:pt idx="549">
                  <c:v>40442.63690476191</c:v>
                </c:pt>
                <c:pt idx="550">
                  <c:v>40442.67857142857</c:v>
                </c:pt>
                <c:pt idx="551">
                  <c:v>40442.72023809524</c:v>
                </c:pt>
                <c:pt idx="552">
                  <c:v>40442.76190476191</c:v>
                </c:pt>
                <c:pt idx="553">
                  <c:v>40442.80357142857</c:v>
                </c:pt>
                <c:pt idx="554">
                  <c:v>40442.84523809523</c:v>
                </c:pt>
                <c:pt idx="555">
                  <c:v>40442.88690476191</c:v>
                </c:pt>
                <c:pt idx="556">
                  <c:v>40442.92857142857</c:v>
                </c:pt>
                <c:pt idx="557">
                  <c:v>40442.97023809523</c:v>
                </c:pt>
                <c:pt idx="558">
                  <c:v>40443.01190476191</c:v>
                </c:pt>
                <c:pt idx="559">
                  <c:v>40443.05357142857</c:v>
                </c:pt>
                <c:pt idx="560">
                  <c:v>40443.09523809524</c:v>
                </c:pt>
                <c:pt idx="561">
                  <c:v>40443.13690476191</c:v>
                </c:pt>
                <c:pt idx="562">
                  <c:v>40443.17857142857</c:v>
                </c:pt>
                <c:pt idx="563">
                  <c:v>40443.22023809524</c:v>
                </c:pt>
                <c:pt idx="564">
                  <c:v>40443.26190476191</c:v>
                </c:pt>
                <c:pt idx="565">
                  <c:v>40443.30357142857</c:v>
                </c:pt>
                <c:pt idx="566">
                  <c:v>40443.34523809523</c:v>
                </c:pt>
                <c:pt idx="567">
                  <c:v>40443.38690476191</c:v>
                </c:pt>
                <c:pt idx="568">
                  <c:v>40443.42857142857</c:v>
                </c:pt>
                <c:pt idx="569">
                  <c:v>40443.47023809523</c:v>
                </c:pt>
                <c:pt idx="570">
                  <c:v>40443.51190476191</c:v>
                </c:pt>
                <c:pt idx="571">
                  <c:v>40443.55357142857</c:v>
                </c:pt>
                <c:pt idx="572">
                  <c:v>40443.59523809524</c:v>
                </c:pt>
                <c:pt idx="573">
                  <c:v>40443.63690476191</c:v>
                </c:pt>
                <c:pt idx="574">
                  <c:v>40443.67857142857</c:v>
                </c:pt>
                <c:pt idx="575">
                  <c:v>40443.72023809524</c:v>
                </c:pt>
                <c:pt idx="576">
                  <c:v>40443.76190476191</c:v>
                </c:pt>
                <c:pt idx="577">
                  <c:v>40443.80357142857</c:v>
                </c:pt>
                <c:pt idx="578">
                  <c:v>40443.84523809523</c:v>
                </c:pt>
                <c:pt idx="579">
                  <c:v>40443.88690476191</c:v>
                </c:pt>
                <c:pt idx="580">
                  <c:v>40443.92857142857</c:v>
                </c:pt>
                <c:pt idx="581">
                  <c:v>40443.97023809523</c:v>
                </c:pt>
                <c:pt idx="582">
                  <c:v>40444.01190476191</c:v>
                </c:pt>
                <c:pt idx="583">
                  <c:v>40444.05357142857</c:v>
                </c:pt>
                <c:pt idx="584">
                  <c:v>40444.09523809524</c:v>
                </c:pt>
                <c:pt idx="585">
                  <c:v>40444.13690476191</c:v>
                </c:pt>
                <c:pt idx="586">
                  <c:v>40444.17857142857</c:v>
                </c:pt>
                <c:pt idx="587">
                  <c:v>40444.22023809524</c:v>
                </c:pt>
                <c:pt idx="588">
                  <c:v>40444.26190476191</c:v>
                </c:pt>
                <c:pt idx="589">
                  <c:v>40444.30357142857</c:v>
                </c:pt>
                <c:pt idx="590">
                  <c:v>40444.34523809523</c:v>
                </c:pt>
                <c:pt idx="591">
                  <c:v>40444.38690476191</c:v>
                </c:pt>
                <c:pt idx="592">
                  <c:v>40444.42857142857</c:v>
                </c:pt>
                <c:pt idx="593">
                  <c:v>40444.47023809523</c:v>
                </c:pt>
                <c:pt idx="594">
                  <c:v>40444.51190476191</c:v>
                </c:pt>
                <c:pt idx="595">
                  <c:v>40444.55357142857</c:v>
                </c:pt>
                <c:pt idx="596">
                  <c:v>40444.59523809524</c:v>
                </c:pt>
                <c:pt idx="597">
                  <c:v>40444.63690476191</c:v>
                </c:pt>
                <c:pt idx="598">
                  <c:v>40444.67857142857</c:v>
                </c:pt>
                <c:pt idx="599">
                  <c:v>40444.72023809524</c:v>
                </c:pt>
                <c:pt idx="600">
                  <c:v>40444.76190476191</c:v>
                </c:pt>
                <c:pt idx="601">
                  <c:v>40444.80357142857</c:v>
                </c:pt>
                <c:pt idx="602">
                  <c:v>40444.84523809523</c:v>
                </c:pt>
                <c:pt idx="603">
                  <c:v>40444.88690476191</c:v>
                </c:pt>
                <c:pt idx="604">
                  <c:v>40444.92857142857</c:v>
                </c:pt>
                <c:pt idx="605">
                  <c:v>40444.97023809523</c:v>
                </c:pt>
                <c:pt idx="606">
                  <c:v>40445.01190476191</c:v>
                </c:pt>
                <c:pt idx="607">
                  <c:v>40445.05357142857</c:v>
                </c:pt>
                <c:pt idx="608">
                  <c:v>40445.09523809524</c:v>
                </c:pt>
                <c:pt idx="609">
                  <c:v>40445.13690476191</c:v>
                </c:pt>
                <c:pt idx="610">
                  <c:v>40445.17857142857</c:v>
                </c:pt>
                <c:pt idx="611">
                  <c:v>40445.22023809524</c:v>
                </c:pt>
                <c:pt idx="612">
                  <c:v>40445.26190476191</c:v>
                </c:pt>
                <c:pt idx="613">
                  <c:v>40445.30357142857</c:v>
                </c:pt>
                <c:pt idx="614">
                  <c:v>40445.34523809523</c:v>
                </c:pt>
                <c:pt idx="615">
                  <c:v>40445.38690476191</c:v>
                </c:pt>
                <c:pt idx="616">
                  <c:v>40445.42857142857</c:v>
                </c:pt>
                <c:pt idx="617">
                  <c:v>40445.47023809523</c:v>
                </c:pt>
                <c:pt idx="618">
                  <c:v>40445.51190476191</c:v>
                </c:pt>
                <c:pt idx="619">
                  <c:v>40445.55357142857</c:v>
                </c:pt>
                <c:pt idx="620">
                  <c:v>40445.59523809524</c:v>
                </c:pt>
                <c:pt idx="621">
                  <c:v>40445.63690476191</c:v>
                </c:pt>
                <c:pt idx="622">
                  <c:v>40445.67857142857</c:v>
                </c:pt>
                <c:pt idx="623">
                  <c:v>40445.72023809524</c:v>
                </c:pt>
                <c:pt idx="624">
                  <c:v>40445.76190476191</c:v>
                </c:pt>
                <c:pt idx="625">
                  <c:v>40445.80357142857</c:v>
                </c:pt>
                <c:pt idx="626">
                  <c:v>40445.84523809523</c:v>
                </c:pt>
                <c:pt idx="627">
                  <c:v>40445.88690476191</c:v>
                </c:pt>
                <c:pt idx="628">
                  <c:v>40445.92857142857</c:v>
                </c:pt>
                <c:pt idx="629">
                  <c:v>40445.97023809523</c:v>
                </c:pt>
                <c:pt idx="630">
                  <c:v>40446.01190476191</c:v>
                </c:pt>
                <c:pt idx="631">
                  <c:v>40446.05357142857</c:v>
                </c:pt>
                <c:pt idx="632">
                  <c:v>40446.09523809524</c:v>
                </c:pt>
                <c:pt idx="633">
                  <c:v>40446.13690476191</c:v>
                </c:pt>
                <c:pt idx="634">
                  <c:v>40446.17857142857</c:v>
                </c:pt>
                <c:pt idx="635">
                  <c:v>40446.22023809524</c:v>
                </c:pt>
                <c:pt idx="636">
                  <c:v>40446.26190476191</c:v>
                </c:pt>
                <c:pt idx="637">
                  <c:v>40446.30357142857</c:v>
                </c:pt>
                <c:pt idx="638">
                  <c:v>40446.34523809523</c:v>
                </c:pt>
                <c:pt idx="639">
                  <c:v>40446.38690476191</c:v>
                </c:pt>
                <c:pt idx="640">
                  <c:v>40446.42857142857</c:v>
                </c:pt>
                <c:pt idx="641">
                  <c:v>40446.47023809523</c:v>
                </c:pt>
                <c:pt idx="642">
                  <c:v>40446.51190476191</c:v>
                </c:pt>
                <c:pt idx="643">
                  <c:v>40446.55357142857</c:v>
                </c:pt>
                <c:pt idx="644">
                  <c:v>40446.59523809524</c:v>
                </c:pt>
                <c:pt idx="645">
                  <c:v>40446.63690476191</c:v>
                </c:pt>
                <c:pt idx="646">
                  <c:v>40446.67857142857</c:v>
                </c:pt>
                <c:pt idx="647">
                  <c:v>40446.72023809524</c:v>
                </c:pt>
                <c:pt idx="648">
                  <c:v>40446.76190476191</c:v>
                </c:pt>
                <c:pt idx="649">
                  <c:v>40446.80357142857</c:v>
                </c:pt>
                <c:pt idx="650">
                  <c:v>40446.84523809523</c:v>
                </c:pt>
                <c:pt idx="651">
                  <c:v>40446.88690476191</c:v>
                </c:pt>
                <c:pt idx="652">
                  <c:v>40446.92857142857</c:v>
                </c:pt>
                <c:pt idx="653">
                  <c:v>40446.97023809523</c:v>
                </c:pt>
                <c:pt idx="654">
                  <c:v>40447.01190476191</c:v>
                </c:pt>
                <c:pt idx="655">
                  <c:v>40447.05357142857</c:v>
                </c:pt>
                <c:pt idx="656">
                  <c:v>40447.09523809524</c:v>
                </c:pt>
                <c:pt idx="657">
                  <c:v>40447.13690476191</c:v>
                </c:pt>
                <c:pt idx="658">
                  <c:v>40447.17857142857</c:v>
                </c:pt>
                <c:pt idx="659">
                  <c:v>40447.22023809524</c:v>
                </c:pt>
                <c:pt idx="660">
                  <c:v>40447.26190476191</c:v>
                </c:pt>
                <c:pt idx="661">
                  <c:v>40447.30357142857</c:v>
                </c:pt>
                <c:pt idx="662">
                  <c:v>40447.34523809523</c:v>
                </c:pt>
                <c:pt idx="663">
                  <c:v>40447.38690476191</c:v>
                </c:pt>
                <c:pt idx="664">
                  <c:v>40447.42857142857</c:v>
                </c:pt>
                <c:pt idx="665">
                  <c:v>40447.47023809523</c:v>
                </c:pt>
                <c:pt idx="666">
                  <c:v>40447.51190476191</c:v>
                </c:pt>
                <c:pt idx="667">
                  <c:v>40447.55357142857</c:v>
                </c:pt>
                <c:pt idx="668">
                  <c:v>40447.59523809524</c:v>
                </c:pt>
                <c:pt idx="669">
                  <c:v>40447.63690476191</c:v>
                </c:pt>
                <c:pt idx="670">
                  <c:v>40447.67857142857</c:v>
                </c:pt>
                <c:pt idx="671">
                  <c:v>40447.72023809524</c:v>
                </c:pt>
                <c:pt idx="672">
                  <c:v>40447.76190476191</c:v>
                </c:pt>
                <c:pt idx="673">
                  <c:v>40447.80357142857</c:v>
                </c:pt>
                <c:pt idx="674">
                  <c:v>40447.84523809523</c:v>
                </c:pt>
                <c:pt idx="675">
                  <c:v>40447.88690476191</c:v>
                </c:pt>
                <c:pt idx="676">
                  <c:v>40447.92857142857</c:v>
                </c:pt>
                <c:pt idx="677">
                  <c:v>40447.97023809523</c:v>
                </c:pt>
                <c:pt idx="678">
                  <c:v>40448.01190476191</c:v>
                </c:pt>
                <c:pt idx="679">
                  <c:v>40448.05357142857</c:v>
                </c:pt>
                <c:pt idx="680">
                  <c:v>40448.09523809524</c:v>
                </c:pt>
                <c:pt idx="681">
                  <c:v>40448.13690476191</c:v>
                </c:pt>
                <c:pt idx="682">
                  <c:v>40448.17857142857</c:v>
                </c:pt>
                <c:pt idx="683">
                  <c:v>40448.22023809524</c:v>
                </c:pt>
                <c:pt idx="684">
                  <c:v>40448.26190476191</c:v>
                </c:pt>
                <c:pt idx="685">
                  <c:v>40448.30357142857</c:v>
                </c:pt>
                <c:pt idx="686">
                  <c:v>40448.34523809523</c:v>
                </c:pt>
                <c:pt idx="687">
                  <c:v>40448.38690476191</c:v>
                </c:pt>
                <c:pt idx="688">
                  <c:v>40448.42857142857</c:v>
                </c:pt>
                <c:pt idx="689">
                  <c:v>40448.47023809523</c:v>
                </c:pt>
                <c:pt idx="690">
                  <c:v>40448.51190476191</c:v>
                </c:pt>
                <c:pt idx="691">
                  <c:v>40448.55357142857</c:v>
                </c:pt>
                <c:pt idx="692">
                  <c:v>40448.59523809524</c:v>
                </c:pt>
                <c:pt idx="693">
                  <c:v>40448.63690476191</c:v>
                </c:pt>
                <c:pt idx="694">
                  <c:v>40448.67857142857</c:v>
                </c:pt>
                <c:pt idx="695">
                  <c:v>40448.72023809524</c:v>
                </c:pt>
                <c:pt idx="696">
                  <c:v>40448.76190476191</c:v>
                </c:pt>
                <c:pt idx="697">
                  <c:v>40448.80357142857</c:v>
                </c:pt>
                <c:pt idx="698">
                  <c:v>40448.84523809523</c:v>
                </c:pt>
                <c:pt idx="699">
                  <c:v>40448.88690476191</c:v>
                </c:pt>
                <c:pt idx="700">
                  <c:v>40448.92857142857</c:v>
                </c:pt>
                <c:pt idx="701">
                  <c:v>40448.97023809523</c:v>
                </c:pt>
                <c:pt idx="702">
                  <c:v>40449.01190476191</c:v>
                </c:pt>
                <c:pt idx="703">
                  <c:v>40449.05357142857</c:v>
                </c:pt>
                <c:pt idx="704">
                  <c:v>40449.09523809524</c:v>
                </c:pt>
                <c:pt idx="705">
                  <c:v>40449.13690476191</c:v>
                </c:pt>
                <c:pt idx="706">
                  <c:v>40449.17857142857</c:v>
                </c:pt>
                <c:pt idx="707">
                  <c:v>40449.22023809524</c:v>
                </c:pt>
                <c:pt idx="708">
                  <c:v>40449.26190476191</c:v>
                </c:pt>
                <c:pt idx="709">
                  <c:v>40449.30357142857</c:v>
                </c:pt>
                <c:pt idx="710">
                  <c:v>40449.34523809523</c:v>
                </c:pt>
                <c:pt idx="711">
                  <c:v>40449.38690476191</c:v>
                </c:pt>
                <c:pt idx="712">
                  <c:v>40449.42857142857</c:v>
                </c:pt>
                <c:pt idx="713">
                  <c:v>40449.47023809523</c:v>
                </c:pt>
                <c:pt idx="714">
                  <c:v>40449.51190476191</c:v>
                </c:pt>
                <c:pt idx="715">
                  <c:v>40449.55357142857</c:v>
                </c:pt>
                <c:pt idx="716">
                  <c:v>40449.59523809524</c:v>
                </c:pt>
                <c:pt idx="717">
                  <c:v>40449.63690476191</c:v>
                </c:pt>
                <c:pt idx="718">
                  <c:v>40449.67857142857</c:v>
                </c:pt>
                <c:pt idx="719">
                  <c:v>40449.72023809524</c:v>
                </c:pt>
                <c:pt idx="720">
                  <c:v>40449.76190476191</c:v>
                </c:pt>
                <c:pt idx="721">
                  <c:v>40449.80357142857</c:v>
                </c:pt>
                <c:pt idx="722">
                  <c:v>40449.84523809523</c:v>
                </c:pt>
                <c:pt idx="723">
                  <c:v>40449.88690476191</c:v>
                </c:pt>
                <c:pt idx="724">
                  <c:v>40449.92857142857</c:v>
                </c:pt>
                <c:pt idx="725">
                  <c:v>40449.97023809523</c:v>
                </c:pt>
                <c:pt idx="726">
                  <c:v>40450.01190476191</c:v>
                </c:pt>
                <c:pt idx="727">
                  <c:v>40450.05357142857</c:v>
                </c:pt>
                <c:pt idx="728">
                  <c:v>40450.09523809524</c:v>
                </c:pt>
                <c:pt idx="729">
                  <c:v>40450.13690476191</c:v>
                </c:pt>
                <c:pt idx="730">
                  <c:v>40450.17857142857</c:v>
                </c:pt>
                <c:pt idx="731">
                  <c:v>40450.22023809524</c:v>
                </c:pt>
                <c:pt idx="732">
                  <c:v>40450.26190476191</c:v>
                </c:pt>
                <c:pt idx="733">
                  <c:v>40450.30357142857</c:v>
                </c:pt>
                <c:pt idx="734">
                  <c:v>40450.34523809523</c:v>
                </c:pt>
                <c:pt idx="735">
                  <c:v>40450.38690476191</c:v>
                </c:pt>
                <c:pt idx="736">
                  <c:v>40450.42857142857</c:v>
                </c:pt>
                <c:pt idx="737">
                  <c:v>40450.47023809523</c:v>
                </c:pt>
                <c:pt idx="738">
                  <c:v>40450.51190476191</c:v>
                </c:pt>
                <c:pt idx="739">
                  <c:v>40450.55357142857</c:v>
                </c:pt>
                <c:pt idx="740">
                  <c:v>40450.59523809524</c:v>
                </c:pt>
                <c:pt idx="741">
                  <c:v>40450.63690476191</c:v>
                </c:pt>
                <c:pt idx="742">
                  <c:v>40450.67857142857</c:v>
                </c:pt>
                <c:pt idx="743">
                  <c:v>40450.72023809524</c:v>
                </c:pt>
                <c:pt idx="744">
                  <c:v>40450.76190476191</c:v>
                </c:pt>
                <c:pt idx="745">
                  <c:v>40450.80357142857</c:v>
                </c:pt>
                <c:pt idx="746">
                  <c:v>40450.84523809523</c:v>
                </c:pt>
                <c:pt idx="747">
                  <c:v>40450.88690476191</c:v>
                </c:pt>
                <c:pt idx="748">
                  <c:v>40450.92857142857</c:v>
                </c:pt>
                <c:pt idx="749">
                  <c:v>40450.97023809523</c:v>
                </c:pt>
                <c:pt idx="750">
                  <c:v>40451.01190476191</c:v>
                </c:pt>
                <c:pt idx="751">
                  <c:v>40451.05357142857</c:v>
                </c:pt>
                <c:pt idx="752">
                  <c:v>40451.09523809524</c:v>
                </c:pt>
                <c:pt idx="753">
                  <c:v>40451.13690476191</c:v>
                </c:pt>
                <c:pt idx="754">
                  <c:v>40451.17857142857</c:v>
                </c:pt>
                <c:pt idx="755">
                  <c:v>40451.22023809524</c:v>
                </c:pt>
                <c:pt idx="756">
                  <c:v>40451.26190476191</c:v>
                </c:pt>
                <c:pt idx="757">
                  <c:v>40451.30357142857</c:v>
                </c:pt>
                <c:pt idx="758">
                  <c:v>40451.34523809523</c:v>
                </c:pt>
                <c:pt idx="759">
                  <c:v>40451.38690476191</c:v>
                </c:pt>
                <c:pt idx="760">
                  <c:v>40451.42857142857</c:v>
                </c:pt>
                <c:pt idx="761">
                  <c:v>40451.47023809523</c:v>
                </c:pt>
                <c:pt idx="762">
                  <c:v>40451.51190476191</c:v>
                </c:pt>
                <c:pt idx="763">
                  <c:v>40451.55357142857</c:v>
                </c:pt>
                <c:pt idx="764">
                  <c:v>40451.59523809524</c:v>
                </c:pt>
                <c:pt idx="765">
                  <c:v>40451.63690476191</c:v>
                </c:pt>
                <c:pt idx="766">
                  <c:v>40451.67857142857</c:v>
                </c:pt>
                <c:pt idx="767">
                  <c:v>40451.72023809524</c:v>
                </c:pt>
                <c:pt idx="768">
                  <c:v>40451.76190476191</c:v>
                </c:pt>
                <c:pt idx="769">
                  <c:v>40451.80357142857</c:v>
                </c:pt>
                <c:pt idx="770">
                  <c:v>40451.84523809523</c:v>
                </c:pt>
                <c:pt idx="771">
                  <c:v>40451.88690476191</c:v>
                </c:pt>
                <c:pt idx="772">
                  <c:v>40451.92857142857</c:v>
                </c:pt>
                <c:pt idx="773">
                  <c:v>40451.97023809523</c:v>
                </c:pt>
                <c:pt idx="774">
                  <c:v>40452.01190476191</c:v>
                </c:pt>
                <c:pt idx="775">
                  <c:v>40452.05357142857</c:v>
                </c:pt>
                <c:pt idx="776">
                  <c:v>40452.09523809524</c:v>
                </c:pt>
                <c:pt idx="777">
                  <c:v>40452.13690476191</c:v>
                </c:pt>
                <c:pt idx="778">
                  <c:v>40452.17857142857</c:v>
                </c:pt>
                <c:pt idx="779">
                  <c:v>40452.22023809524</c:v>
                </c:pt>
                <c:pt idx="780">
                  <c:v>40452.26190476191</c:v>
                </c:pt>
                <c:pt idx="781">
                  <c:v>40452.30357142857</c:v>
                </c:pt>
                <c:pt idx="782">
                  <c:v>40452.34523809523</c:v>
                </c:pt>
                <c:pt idx="783">
                  <c:v>40452.38690476191</c:v>
                </c:pt>
                <c:pt idx="784">
                  <c:v>40452.42857142857</c:v>
                </c:pt>
                <c:pt idx="785">
                  <c:v>40452.47023809523</c:v>
                </c:pt>
                <c:pt idx="786">
                  <c:v>40452.51190476191</c:v>
                </c:pt>
                <c:pt idx="787">
                  <c:v>40452.55357142857</c:v>
                </c:pt>
                <c:pt idx="788">
                  <c:v>40452.59523809524</c:v>
                </c:pt>
                <c:pt idx="789">
                  <c:v>40452.63690476191</c:v>
                </c:pt>
                <c:pt idx="790">
                  <c:v>40452.67857142857</c:v>
                </c:pt>
                <c:pt idx="791">
                  <c:v>40452.72023809524</c:v>
                </c:pt>
                <c:pt idx="792">
                  <c:v>40452.76190476191</c:v>
                </c:pt>
                <c:pt idx="793">
                  <c:v>40452.80357142857</c:v>
                </c:pt>
                <c:pt idx="794">
                  <c:v>40452.84523809523</c:v>
                </c:pt>
                <c:pt idx="795">
                  <c:v>40452.88690476191</c:v>
                </c:pt>
                <c:pt idx="796">
                  <c:v>40452.92857142857</c:v>
                </c:pt>
                <c:pt idx="797">
                  <c:v>40452.97023809523</c:v>
                </c:pt>
                <c:pt idx="798">
                  <c:v>40453.01190476191</c:v>
                </c:pt>
                <c:pt idx="799">
                  <c:v>40453.05357142857</c:v>
                </c:pt>
                <c:pt idx="800">
                  <c:v>40453.09523809524</c:v>
                </c:pt>
                <c:pt idx="801">
                  <c:v>40453.13690476191</c:v>
                </c:pt>
                <c:pt idx="802">
                  <c:v>40453.17857142857</c:v>
                </c:pt>
                <c:pt idx="803">
                  <c:v>40453.22023809524</c:v>
                </c:pt>
                <c:pt idx="804">
                  <c:v>40453.26190476191</c:v>
                </c:pt>
                <c:pt idx="805">
                  <c:v>40453.30357142857</c:v>
                </c:pt>
                <c:pt idx="806">
                  <c:v>40453.34523809523</c:v>
                </c:pt>
                <c:pt idx="807">
                  <c:v>40453.38690476191</c:v>
                </c:pt>
                <c:pt idx="808">
                  <c:v>40453.42857142857</c:v>
                </c:pt>
                <c:pt idx="809">
                  <c:v>40453.47023809523</c:v>
                </c:pt>
                <c:pt idx="810">
                  <c:v>40453.51190476191</c:v>
                </c:pt>
                <c:pt idx="811">
                  <c:v>40453.55357142857</c:v>
                </c:pt>
                <c:pt idx="812">
                  <c:v>40453.59523809524</c:v>
                </c:pt>
                <c:pt idx="813">
                  <c:v>40453.63690476191</c:v>
                </c:pt>
                <c:pt idx="814">
                  <c:v>40453.67857142857</c:v>
                </c:pt>
                <c:pt idx="815">
                  <c:v>40453.72023809524</c:v>
                </c:pt>
                <c:pt idx="816">
                  <c:v>40453.76190476191</c:v>
                </c:pt>
                <c:pt idx="817">
                  <c:v>40453.80357142857</c:v>
                </c:pt>
                <c:pt idx="818">
                  <c:v>40453.84523809523</c:v>
                </c:pt>
                <c:pt idx="819">
                  <c:v>40453.88690476191</c:v>
                </c:pt>
                <c:pt idx="820">
                  <c:v>40453.92857142857</c:v>
                </c:pt>
                <c:pt idx="821">
                  <c:v>40453.97023809523</c:v>
                </c:pt>
                <c:pt idx="822">
                  <c:v>40454.01190476191</c:v>
                </c:pt>
                <c:pt idx="823">
                  <c:v>40454.05357142857</c:v>
                </c:pt>
                <c:pt idx="824">
                  <c:v>40454.09523809524</c:v>
                </c:pt>
                <c:pt idx="825">
                  <c:v>40454.13690476191</c:v>
                </c:pt>
                <c:pt idx="826">
                  <c:v>40454.17857142857</c:v>
                </c:pt>
                <c:pt idx="827">
                  <c:v>40454.22023809524</c:v>
                </c:pt>
                <c:pt idx="828">
                  <c:v>40454.26190476191</c:v>
                </c:pt>
                <c:pt idx="829">
                  <c:v>40454.30357142857</c:v>
                </c:pt>
                <c:pt idx="830">
                  <c:v>40454.34523809523</c:v>
                </c:pt>
                <c:pt idx="831">
                  <c:v>40454.38690476191</c:v>
                </c:pt>
                <c:pt idx="832">
                  <c:v>40454.42857142857</c:v>
                </c:pt>
                <c:pt idx="833">
                  <c:v>40454.47023809523</c:v>
                </c:pt>
                <c:pt idx="834">
                  <c:v>40454.51190476191</c:v>
                </c:pt>
                <c:pt idx="835">
                  <c:v>40454.55357142857</c:v>
                </c:pt>
                <c:pt idx="836">
                  <c:v>40454.59523809524</c:v>
                </c:pt>
                <c:pt idx="837">
                  <c:v>40454.63690476191</c:v>
                </c:pt>
                <c:pt idx="838">
                  <c:v>40454.67857142857</c:v>
                </c:pt>
                <c:pt idx="839">
                  <c:v>40454.72023809524</c:v>
                </c:pt>
                <c:pt idx="840">
                  <c:v>40454.76190476191</c:v>
                </c:pt>
                <c:pt idx="841">
                  <c:v>40454.80357142857</c:v>
                </c:pt>
                <c:pt idx="842">
                  <c:v>40454.84523809523</c:v>
                </c:pt>
                <c:pt idx="843">
                  <c:v>40454.88690476191</c:v>
                </c:pt>
                <c:pt idx="844">
                  <c:v>40454.92857142857</c:v>
                </c:pt>
                <c:pt idx="845">
                  <c:v>40454.97023809523</c:v>
                </c:pt>
                <c:pt idx="846">
                  <c:v>40455.01190476191</c:v>
                </c:pt>
                <c:pt idx="847">
                  <c:v>40455.05357142857</c:v>
                </c:pt>
                <c:pt idx="848">
                  <c:v>40455.09523809524</c:v>
                </c:pt>
                <c:pt idx="849">
                  <c:v>40455.13690476191</c:v>
                </c:pt>
                <c:pt idx="850">
                  <c:v>40455.17857142857</c:v>
                </c:pt>
                <c:pt idx="851">
                  <c:v>40455.22023809524</c:v>
                </c:pt>
                <c:pt idx="852">
                  <c:v>40455.26190476191</c:v>
                </c:pt>
                <c:pt idx="853">
                  <c:v>40455.30357142857</c:v>
                </c:pt>
                <c:pt idx="854">
                  <c:v>40455.34523809523</c:v>
                </c:pt>
                <c:pt idx="855">
                  <c:v>40455.38690476191</c:v>
                </c:pt>
                <c:pt idx="856">
                  <c:v>40455.42857142857</c:v>
                </c:pt>
                <c:pt idx="857">
                  <c:v>40455.47023809523</c:v>
                </c:pt>
                <c:pt idx="858">
                  <c:v>40455.51190476191</c:v>
                </c:pt>
                <c:pt idx="859">
                  <c:v>40455.55357142857</c:v>
                </c:pt>
                <c:pt idx="860">
                  <c:v>40455.59523809524</c:v>
                </c:pt>
                <c:pt idx="861">
                  <c:v>40455.63690476191</c:v>
                </c:pt>
                <c:pt idx="862">
                  <c:v>40455.67857142857</c:v>
                </c:pt>
                <c:pt idx="863">
                  <c:v>40455.72023809524</c:v>
                </c:pt>
                <c:pt idx="864">
                  <c:v>40455.76190476191</c:v>
                </c:pt>
                <c:pt idx="865">
                  <c:v>40455.80357142857</c:v>
                </c:pt>
                <c:pt idx="866">
                  <c:v>40455.84523809523</c:v>
                </c:pt>
                <c:pt idx="867">
                  <c:v>40455.88690476191</c:v>
                </c:pt>
                <c:pt idx="868">
                  <c:v>40455.92857142857</c:v>
                </c:pt>
                <c:pt idx="869">
                  <c:v>40455.97023809523</c:v>
                </c:pt>
                <c:pt idx="870">
                  <c:v>40456.01190476191</c:v>
                </c:pt>
                <c:pt idx="871">
                  <c:v>40456.05357142857</c:v>
                </c:pt>
                <c:pt idx="872">
                  <c:v>40456.09523809524</c:v>
                </c:pt>
                <c:pt idx="873">
                  <c:v>40456.13690476191</c:v>
                </c:pt>
                <c:pt idx="874">
                  <c:v>40456.17857142857</c:v>
                </c:pt>
                <c:pt idx="875">
                  <c:v>40456.22023809524</c:v>
                </c:pt>
                <c:pt idx="876">
                  <c:v>40456.26190476191</c:v>
                </c:pt>
                <c:pt idx="877">
                  <c:v>40456.30357142857</c:v>
                </c:pt>
                <c:pt idx="878">
                  <c:v>40456.34523809523</c:v>
                </c:pt>
                <c:pt idx="879">
                  <c:v>40456.38690476191</c:v>
                </c:pt>
                <c:pt idx="880">
                  <c:v>40456.42857142857</c:v>
                </c:pt>
                <c:pt idx="881">
                  <c:v>40456.47023809523</c:v>
                </c:pt>
                <c:pt idx="882">
                  <c:v>40456.51190476191</c:v>
                </c:pt>
                <c:pt idx="883">
                  <c:v>40456.55357142857</c:v>
                </c:pt>
                <c:pt idx="884">
                  <c:v>40456.59523809524</c:v>
                </c:pt>
                <c:pt idx="885">
                  <c:v>40456.63690476191</c:v>
                </c:pt>
                <c:pt idx="886">
                  <c:v>40456.67857142857</c:v>
                </c:pt>
                <c:pt idx="887">
                  <c:v>40456.72023809524</c:v>
                </c:pt>
                <c:pt idx="888">
                  <c:v>40456.76190476191</c:v>
                </c:pt>
                <c:pt idx="889">
                  <c:v>40456.80357142857</c:v>
                </c:pt>
                <c:pt idx="890">
                  <c:v>40456.84523809523</c:v>
                </c:pt>
                <c:pt idx="891">
                  <c:v>40456.88690476191</c:v>
                </c:pt>
                <c:pt idx="892">
                  <c:v>40456.92857142857</c:v>
                </c:pt>
                <c:pt idx="893">
                  <c:v>40456.97023809523</c:v>
                </c:pt>
                <c:pt idx="894">
                  <c:v>40457.01190476191</c:v>
                </c:pt>
                <c:pt idx="895">
                  <c:v>40457.05357142857</c:v>
                </c:pt>
                <c:pt idx="896">
                  <c:v>40457.09523809524</c:v>
                </c:pt>
                <c:pt idx="897">
                  <c:v>40457.13690476191</c:v>
                </c:pt>
                <c:pt idx="898">
                  <c:v>40457.17857142857</c:v>
                </c:pt>
                <c:pt idx="899">
                  <c:v>40457.22023809524</c:v>
                </c:pt>
                <c:pt idx="900">
                  <c:v>40457.26190476191</c:v>
                </c:pt>
                <c:pt idx="901">
                  <c:v>40457.30357142857</c:v>
                </c:pt>
                <c:pt idx="902">
                  <c:v>40457.34523809523</c:v>
                </c:pt>
                <c:pt idx="903">
                  <c:v>40457.38690476191</c:v>
                </c:pt>
                <c:pt idx="904">
                  <c:v>40457.42857142857</c:v>
                </c:pt>
                <c:pt idx="905">
                  <c:v>40457.47023809523</c:v>
                </c:pt>
                <c:pt idx="906">
                  <c:v>40457.51190476191</c:v>
                </c:pt>
                <c:pt idx="907">
                  <c:v>40457.55357142857</c:v>
                </c:pt>
                <c:pt idx="908">
                  <c:v>40457.59523809524</c:v>
                </c:pt>
                <c:pt idx="909">
                  <c:v>40457.63690476191</c:v>
                </c:pt>
                <c:pt idx="910">
                  <c:v>40457.67857142857</c:v>
                </c:pt>
                <c:pt idx="911">
                  <c:v>40457.72023809524</c:v>
                </c:pt>
                <c:pt idx="912">
                  <c:v>40457.76190476191</c:v>
                </c:pt>
                <c:pt idx="913">
                  <c:v>40457.80357142857</c:v>
                </c:pt>
                <c:pt idx="914">
                  <c:v>40457.84523809523</c:v>
                </c:pt>
                <c:pt idx="915">
                  <c:v>40457.88690476191</c:v>
                </c:pt>
                <c:pt idx="916">
                  <c:v>40457.92857142857</c:v>
                </c:pt>
                <c:pt idx="917">
                  <c:v>40457.97023809523</c:v>
                </c:pt>
                <c:pt idx="918">
                  <c:v>40458.01190476191</c:v>
                </c:pt>
                <c:pt idx="919">
                  <c:v>40458.05357142857</c:v>
                </c:pt>
                <c:pt idx="920">
                  <c:v>40458.09523809524</c:v>
                </c:pt>
                <c:pt idx="921">
                  <c:v>40458.13690476191</c:v>
                </c:pt>
                <c:pt idx="922">
                  <c:v>40458.17857142857</c:v>
                </c:pt>
                <c:pt idx="923">
                  <c:v>40458.22023809524</c:v>
                </c:pt>
                <c:pt idx="924">
                  <c:v>40458.26190476191</c:v>
                </c:pt>
                <c:pt idx="925">
                  <c:v>40458.30357142857</c:v>
                </c:pt>
                <c:pt idx="926">
                  <c:v>40458.34523809523</c:v>
                </c:pt>
                <c:pt idx="927">
                  <c:v>40458.38690476191</c:v>
                </c:pt>
                <c:pt idx="928">
                  <c:v>40458.42857142857</c:v>
                </c:pt>
                <c:pt idx="929">
                  <c:v>40458.47023809523</c:v>
                </c:pt>
                <c:pt idx="930">
                  <c:v>40458.51190476191</c:v>
                </c:pt>
                <c:pt idx="931">
                  <c:v>40458.55357142857</c:v>
                </c:pt>
                <c:pt idx="932">
                  <c:v>40458.59523809524</c:v>
                </c:pt>
                <c:pt idx="933">
                  <c:v>40458.63690476191</c:v>
                </c:pt>
                <c:pt idx="934">
                  <c:v>40458.67857142857</c:v>
                </c:pt>
                <c:pt idx="935">
                  <c:v>40458.72023809524</c:v>
                </c:pt>
                <c:pt idx="936">
                  <c:v>40458.76190476191</c:v>
                </c:pt>
                <c:pt idx="937">
                  <c:v>40458.80357142857</c:v>
                </c:pt>
                <c:pt idx="938">
                  <c:v>40458.84523809523</c:v>
                </c:pt>
                <c:pt idx="939">
                  <c:v>40458.88690476191</c:v>
                </c:pt>
                <c:pt idx="940">
                  <c:v>40458.92857142857</c:v>
                </c:pt>
                <c:pt idx="941">
                  <c:v>40458.97023809523</c:v>
                </c:pt>
                <c:pt idx="942">
                  <c:v>40459.01190476191</c:v>
                </c:pt>
                <c:pt idx="943">
                  <c:v>40459.05357142857</c:v>
                </c:pt>
                <c:pt idx="944">
                  <c:v>40459.09523809524</c:v>
                </c:pt>
                <c:pt idx="945">
                  <c:v>40459.13690476191</c:v>
                </c:pt>
                <c:pt idx="946">
                  <c:v>40459.17857142857</c:v>
                </c:pt>
                <c:pt idx="947">
                  <c:v>40459.22023809524</c:v>
                </c:pt>
                <c:pt idx="948">
                  <c:v>40459.26190476191</c:v>
                </c:pt>
                <c:pt idx="949">
                  <c:v>40459.30357142857</c:v>
                </c:pt>
                <c:pt idx="950">
                  <c:v>40459.34523809523</c:v>
                </c:pt>
                <c:pt idx="951">
                  <c:v>40459.38690476191</c:v>
                </c:pt>
                <c:pt idx="952">
                  <c:v>40459.42857142857</c:v>
                </c:pt>
                <c:pt idx="953">
                  <c:v>40459.47023809523</c:v>
                </c:pt>
                <c:pt idx="954">
                  <c:v>40459.51190476191</c:v>
                </c:pt>
                <c:pt idx="955">
                  <c:v>40459.55357142857</c:v>
                </c:pt>
                <c:pt idx="956">
                  <c:v>40459.59523809524</c:v>
                </c:pt>
                <c:pt idx="957">
                  <c:v>40459.63690476191</c:v>
                </c:pt>
                <c:pt idx="958">
                  <c:v>40459.67857142857</c:v>
                </c:pt>
                <c:pt idx="959">
                  <c:v>40459.72023809524</c:v>
                </c:pt>
                <c:pt idx="960">
                  <c:v>40459.76190476191</c:v>
                </c:pt>
                <c:pt idx="961">
                  <c:v>40459.80357142857</c:v>
                </c:pt>
                <c:pt idx="962">
                  <c:v>40459.84523809523</c:v>
                </c:pt>
                <c:pt idx="963">
                  <c:v>40459.88690476191</c:v>
                </c:pt>
                <c:pt idx="964">
                  <c:v>40459.92857142857</c:v>
                </c:pt>
                <c:pt idx="965">
                  <c:v>40459.97023809523</c:v>
                </c:pt>
                <c:pt idx="966">
                  <c:v>40460.01190476191</c:v>
                </c:pt>
                <c:pt idx="967">
                  <c:v>40460.05357142857</c:v>
                </c:pt>
                <c:pt idx="968">
                  <c:v>40460.09523809524</c:v>
                </c:pt>
                <c:pt idx="969">
                  <c:v>40460.13690476191</c:v>
                </c:pt>
                <c:pt idx="970">
                  <c:v>40460.17857142857</c:v>
                </c:pt>
                <c:pt idx="971">
                  <c:v>40460.22023809524</c:v>
                </c:pt>
                <c:pt idx="972">
                  <c:v>40460.26190476191</c:v>
                </c:pt>
                <c:pt idx="973">
                  <c:v>40460.30357142857</c:v>
                </c:pt>
                <c:pt idx="974">
                  <c:v>40460.34523809523</c:v>
                </c:pt>
                <c:pt idx="975">
                  <c:v>40460.38690476191</c:v>
                </c:pt>
                <c:pt idx="976">
                  <c:v>40460.42857142857</c:v>
                </c:pt>
                <c:pt idx="977">
                  <c:v>40460.47023809523</c:v>
                </c:pt>
                <c:pt idx="978">
                  <c:v>40460.51190476191</c:v>
                </c:pt>
                <c:pt idx="979">
                  <c:v>40460.55357142857</c:v>
                </c:pt>
                <c:pt idx="980">
                  <c:v>40460.59523809524</c:v>
                </c:pt>
                <c:pt idx="981">
                  <c:v>40460.63690476191</c:v>
                </c:pt>
                <c:pt idx="982">
                  <c:v>40460.67857142857</c:v>
                </c:pt>
                <c:pt idx="983">
                  <c:v>40460.72023809524</c:v>
                </c:pt>
                <c:pt idx="984">
                  <c:v>40460.76190476191</c:v>
                </c:pt>
                <c:pt idx="985">
                  <c:v>40460.80357142857</c:v>
                </c:pt>
                <c:pt idx="986">
                  <c:v>40460.84523809523</c:v>
                </c:pt>
                <c:pt idx="987">
                  <c:v>40460.88690476191</c:v>
                </c:pt>
                <c:pt idx="988">
                  <c:v>40460.92857142857</c:v>
                </c:pt>
                <c:pt idx="989">
                  <c:v>40460.97023809523</c:v>
                </c:pt>
                <c:pt idx="990">
                  <c:v>40461.01190476191</c:v>
                </c:pt>
                <c:pt idx="991">
                  <c:v>40461.05357142857</c:v>
                </c:pt>
                <c:pt idx="992">
                  <c:v>40461.09523809524</c:v>
                </c:pt>
                <c:pt idx="993">
                  <c:v>40461.13690476191</c:v>
                </c:pt>
                <c:pt idx="994">
                  <c:v>40461.17857142857</c:v>
                </c:pt>
                <c:pt idx="995">
                  <c:v>40461.22023809524</c:v>
                </c:pt>
                <c:pt idx="996">
                  <c:v>40461.26190476191</c:v>
                </c:pt>
                <c:pt idx="997">
                  <c:v>40461.30357142857</c:v>
                </c:pt>
                <c:pt idx="998">
                  <c:v>40461.34523809523</c:v>
                </c:pt>
                <c:pt idx="999">
                  <c:v>40461.38690476191</c:v>
                </c:pt>
                <c:pt idx="1000">
                  <c:v>40461.42857142857</c:v>
                </c:pt>
                <c:pt idx="1001">
                  <c:v>40461.47023809523</c:v>
                </c:pt>
                <c:pt idx="1002">
                  <c:v>40461.51190476191</c:v>
                </c:pt>
                <c:pt idx="1003">
                  <c:v>40461.55357142857</c:v>
                </c:pt>
                <c:pt idx="1004">
                  <c:v>40461.59523809524</c:v>
                </c:pt>
                <c:pt idx="1005">
                  <c:v>40461.63690476191</c:v>
                </c:pt>
                <c:pt idx="1006">
                  <c:v>40461.67857142857</c:v>
                </c:pt>
                <c:pt idx="1007">
                  <c:v>40461.72023809524</c:v>
                </c:pt>
                <c:pt idx="1008">
                  <c:v>40461.76190476191</c:v>
                </c:pt>
                <c:pt idx="1009">
                  <c:v>40461.80357142857</c:v>
                </c:pt>
                <c:pt idx="1010">
                  <c:v>40461.84523809523</c:v>
                </c:pt>
                <c:pt idx="1011">
                  <c:v>40461.88690476191</c:v>
                </c:pt>
                <c:pt idx="1012">
                  <c:v>40461.92857142857</c:v>
                </c:pt>
                <c:pt idx="1013">
                  <c:v>40461.97023809523</c:v>
                </c:pt>
                <c:pt idx="1014">
                  <c:v>40462.01190476191</c:v>
                </c:pt>
                <c:pt idx="1015">
                  <c:v>40462.05357142857</c:v>
                </c:pt>
                <c:pt idx="1016">
                  <c:v>40462.09523809524</c:v>
                </c:pt>
                <c:pt idx="1017">
                  <c:v>40462.13690476191</c:v>
                </c:pt>
                <c:pt idx="1018">
                  <c:v>40462.17857142857</c:v>
                </c:pt>
                <c:pt idx="1019">
                  <c:v>40462.22023809524</c:v>
                </c:pt>
                <c:pt idx="1020">
                  <c:v>40462.26190476191</c:v>
                </c:pt>
                <c:pt idx="1021">
                  <c:v>40462.30357142857</c:v>
                </c:pt>
                <c:pt idx="1022">
                  <c:v>40462.34523809523</c:v>
                </c:pt>
                <c:pt idx="1023">
                  <c:v>40462.38690476191</c:v>
                </c:pt>
                <c:pt idx="1024">
                  <c:v>40462.42857142857</c:v>
                </c:pt>
                <c:pt idx="1025">
                  <c:v>40462.47023809523</c:v>
                </c:pt>
                <c:pt idx="1026">
                  <c:v>40462.51190476191</c:v>
                </c:pt>
                <c:pt idx="1027">
                  <c:v>40462.55357142857</c:v>
                </c:pt>
                <c:pt idx="1028">
                  <c:v>40462.59523809524</c:v>
                </c:pt>
                <c:pt idx="1029">
                  <c:v>40462.63690476191</c:v>
                </c:pt>
                <c:pt idx="1030">
                  <c:v>40462.67857142857</c:v>
                </c:pt>
                <c:pt idx="1031">
                  <c:v>40462.72023809524</c:v>
                </c:pt>
                <c:pt idx="1032">
                  <c:v>40462.76190476191</c:v>
                </c:pt>
                <c:pt idx="1033">
                  <c:v>40462.80357142857</c:v>
                </c:pt>
                <c:pt idx="1034">
                  <c:v>40462.84523809523</c:v>
                </c:pt>
                <c:pt idx="1035">
                  <c:v>40462.88690476191</c:v>
                </c:pt>
                <c:pt idx="1036">
                  <c:v>40462.92857142857</c:v>
                </c:pt>
                <c:pt idx="1037">
                  <c:v>40462.97023809523</c:v>
                </c:pt>
                <c:pt idx="1038">
                  <c:v>40463.01190476191</c:v>
                </c:pt>
                <c:pt idx="1039">
                  <c:v>40463.05357142857</c:v>
                </c:pt>
                <c:pt idx="1040">
                  <c:v>40463.09523809524</c:v>
                </c:pt>
                <c:pt idx="1041">
                  <c:v>40463.13690476191</c:v>
                </c:pt>
                <c:pt idx="1042">
                  <c:v>40463.17857142857</c:v>
                </c:pt>
                <c:pt idx="1043">
                  <c:v>40463.22023809524</c:v>
                </c:pt>
                <c:pt idx="1044">
                  <c:v>40463.26190476191</c:v>
                </c:pt>
                <c:pt idx="1045">
                  <c:v>40463.30357142857</c:v>
                </c:pt>
                <c:pt idx="1046">
                  <c:v>40463.34523809523</c:v>
                </c:pt>
                <c:pt idx="1047">
                  <c:v>40463.38690476191</c:v>
                </c:pt>
                <c:pt idx="1048">
                  <c:v>40463.42857142857</c:v>
                </c:pt>
                <c:pt idx="1049">
                  <c:v>40463.47023809523</c:v>
                </c:pt>
                <c:pt idx="1050">
                  <c:v>40463.51190476191</c:v>
                </c:pt>
                <c:pt idx="1051">
                  <c:v>40463.55357142857</c:v>
                </c:pt>
                <c:pt idx="1052">
                  <c:v>40463.59523809524</c:v>
                </c:pt>
                <c:pt idx="1053">
                  <c:v>40463.63690476191</c:v>
                </c:pt>
                <c:pt idx="1054">
                  <c:v>40463.67857142857</c:v>
                </c:pt>
                <c:pt idx="1055">
                  <c:v>40463.72023809524</c:v>
                </c:pt>
                <c:pt idx="1056">
                  <c:v>40463.76190476191</c:v>
                </c:pt>
                <c:pt idx="1057">
                  <c:v>40463.80357142857</c:v>
                </c:pt>
                <c:pt idx="1058">
                  <c:v>40463.84523809523</c:v>
                </c:pt>
                <c:pt idx="1059">
                  <c:v>40463.88690476191</c:v>
                </c:pt>
                <c:pt idx="1060">
                  <c:v>40463.92857142857</c:v>
                </c:pt>
                <c:pt idx="1061">
                  <c:v>40463.97023809523</c:v>
                </c:pt>
                <c:pt idx="1062">
                  <c:v>40464.01190476191</c:v>
                </c:pt>
                <c:pt idx="1063">
                  <c:v>40464.05357142857</c:v>
                </c:pt>
                <c:pt idx="1064">
                  <c:v>40464.09523809524</c:v>
                </c:pt>
                <c:pt idx="1065">
                  <c:v>40464.13690476191</c:v>
                </c:pt>
                <c:pt idx="1066">
                  <c:v>40464.17857142857</c:v>
                </c:pt>
                <c:pt idx="1067">
                  <c:v>40464.22023809524</c:v>
                </c:pt>
                <c:pt idx="1068">
                  <c:v>40464.26190476191</c:v>
                </c:pt>
                <c:pt idx="1069">
                  <c:v>40464.30357142857</c:v>
                </c:pt>
                <c:pt idx="1070">
                  <c:v>40464.34523809523</c:v>
                </c:pt>
                <c:pt idx="1071">
                  <c:v>40464.38690476191</c:v>
                </c:pt>
                <c:pt idx="1072">
                  <c:v>40464.42857142857</c:v>
                </c:pt>
                <c:pt idx="1073">
                  <c:v>40464.47023809523</c:v>
                </c:pt>
                <c:pt idx="1074">
                  <c:v>40464.51190476191</c:v>
                </c:pt>
                <c:pt idx="1075">
                  <c:v>40464.55357142857</c:v>
                </c:pt>
                <c:pt idx="1076">
                  <c:v>40464.59523809524</c:v>
                </c:pt>
                <c:pt idx="1077">
                  <c:v>40464.63690476191</c:v>
                </c:pt>
                <c:pt idx="1078">
                  <c:v>40464.67857142857</c:v>
                </c:pt>
                <c:pt idx="1079">
                  <c:v>40464.72023809524</c:v>
                </c:pt>
                <c:pt idx="1080">
                  <c:v>40464.76190476191</c:v>
                </c:pt>
                <c:pt idx="1081">
                  <c:v>40464.80357142857</c:v>
                </c:pt>
                <c:pt idx="1082">
                  <c:v>40464.84523809523</c:v>
                </c:pt>
                <c:pt idx="1083">
                  <c:v>40464.88690476191</c:v>
                </c:pt>
                <c:pt idx="1084">
                  <c:v>40464.92857142857</c:v>
                </c:pt>
                <c:pt idx="1085">
                  <c:v>40464.97023809523</c:v>
                </c:pt>
                <c:pt idx="1086">
                  <c:v>40465.01190476191</c:v>
                </c:pt>
                <c:pt idx="1087">
                  <c:v>40465.05357142857</c:v>
                </c:pt>
                <c:pt idx="1088">
                  <c:v>40465.09523809524</c:v>
                </c:pt>
                <c:pt idx="1089">
                  <c:v>40465.13690476191</c:v>
                </c:pt>
                <c:pt idx="1090">
                  <c:v>40465.17857142857</c:v>
                </c:pt>
                <c:pt idx="1091">
                  <c:v>40465.22023809524</c:v>
                </c:pt>
                <c:pt idx="1092">
                  <c:v>40465.26190476191</c:v>
                </c:pt>
                <c:pt idx="1093">
                  <c:v>40465.30357142857</c:v>
                </c:pt>
                <c:pt idx="1094">
                  <c:v>40465.34523809523</c:v>
                </c:pt>
                <c:pt idx="1095">
                  <c:v>40465.38690476191</c:v>
                </c:pt>
                <c:pt idx="1096">
                  <c:v>40465.42857142857</c:v>
                </c:pt>
                <c:pt idx="1097">
                  <c:v>40465.47023809523</c:v>
                </c:pt>
                <c:pt idx="1098">
                  <c:v>40465.51190476191</c:v>
                </c:pt>
                <c:pt idx="1099">
                  <c:v>40465.55357142857</c:v>
                </c:pt>
                <c:pt idx="1100">
                  <c:v>40465.59523809524</c:v>
                </c:pt>
                <c:pt idx="1101">
                  <c:v>40465.63690476191</c:v>
                </c:pt>
                <c:pt idx="1102">
                  <c:v>40465.67857142857</c:v>
                </c:pt>
                <c:pt idx="1103">
                  <c:v>40465.72023809524</c:v>
                </c:pt>
                <c:pt idx="1104">
                  <c:v>40465.76190476191</c:v>
                </c:pt>
                <c:pt idx="1105">
                  <c:v>40465.80357142857</c:v>
                </c:pt>
                <c:pt idx="1106">
                  <c:v>40465.84523809523</c:v>
                </c:pt>
                <c:pt idx="1107">
                  <c:v>40465.88690476191</c:v>
                </c:pt>
                <c:pt idx="1108">
                  <c:v>40465.92857142857</c:v>
                </c:pt>
                <c:pt idx="1109">
                  <c:v>40465.97023809523</c:v>
                </c:pt>
                <c:pt idx="1110">
                  <c:v>40466.01190476191</c:v>
                </c:pt>
                <c:pt idx="1111">
                  <c:v>40466.05357142857</c:v>
                </c:pt>
                <c:pt idx="1112">
                  <c:v>40466.09523809524</c:v>
                </c:pt>
                <c:pt idx="1113">
                  <c:v>40466.13690476191</c:v>
                </c:pt>
                <c:pt idx="1114">
                  <c:v>40466.17857142857</c:v>
                </c:pt>
                <c:pt idx="1115">
                  <c:v>40466.22023809524</c:v>
                </c:pt>
                <c:pt idx="1116">
                  <c:v>40466.26190476191</c:v>
                </c:pt>
                <c:pt idx="1117">
                  <c:v>40466.30357142857</c:v>
                </c:pt>
                <c:pt idx="1118">
                  <c:v>40466.34523809523</c:v>
                </c:pt>
                <c:pt idx="1119">
                  <c:v>40466.38690476191</c:v>
                </c:pt>
                <c:pt idx="1120">
                  <c:v>40466.42857142857</c:v>
                </c:pt>
                <c:pt idx="1121">
                  <c:v>40466.47023809523</c:v>
                </c:pt>
                <c:pt idx="1122">
                  <c:v>40466.51190476191</c:v>
                </c:pt>
                <c:pt idx="1123">
                  <c:v>40466.55357142857</c:v>
                </c:pt>
                <c:pt idx="1124">
                  <c:v>40466.59523809524</c:v>
                </c:pt>
                <c:pt idx="1125">
                  <c:v>40466.63690476191</c:v>
                </c:pt>
                <c:pt idx="1126">
                  <c:v>40466.67857142857</c:v>
                </c:pt>
                <c:pt idx="1127">
                  <c:v>40466.72023809524</c:v>
                </c:pt>
                <c:pt idx="1128">
                  <c:v>40466.76190476191</c:v>
                </c:pt>
                <c:pt idx="1129">
                  <c:v>40466.80357142857</c:v>
                </c:pt>
                <c:pt idx="1130">
                  <c:v>40466.84523809523</c:v>
                </c:pt>
                <c:pt idx="1131">
                  <c:v>40466.88690476191</c:v>
                </c:pt>
                <c:pt idx="1132">
                  <c:v>40466.92857142857</c:v>
                </c:pt>
                <c:pt idx="1133">
                  <c:v>40466.97023809523</c:v>
                </c:pt>
                <c:pt idx="1134">
                  <c:v>40467.01190476191</c:v>
                </c:pt>
                <c:pt idx="1135">
                  <c:v>40467.05357142857</c:v>
                </c:pt>
                <c:pt idx="1136">
                  <c:v>40467.09523809524</c:v>
                </c:pt>
                <c:pt idx="1137">
                  <c:v>40467.13690476191</c:v>
                </c:pt>
                <c:pt idx="1138">
                  <c:v>40467.17857142857</c:v>
                </c:pt>
                <c:pt idx="1139">
                  <c:v>40467.22023809524</c:v>
                </c:pt>
                <c:pt idx="1140">
                  <c:v>40467.26190476191</c:v>
                </c:pt>
                <c:pt idx="1141">
                  <c:v>40467.30357142857</c:v>
                </c:pt>
                <c:pt idx="1142">
                  <c:v>40467.34523809523</c:v>
                </c:pt>
                <c:pt idx="1143">
                  <c:v>40467.38690476191</c:v>
                </c:pt>
                <c:pt idx="1144">
                  <c:v>40467.42857142857</c:v>
                </c:pt>
                <c:pt idx="1145">
                  <c:v>40467.47023809523</c:v>
                </c:pt>
                <c:pt idx="1146">
                  <c:v>40467.51190476191</c:v>
                </c:pt>
                <c:pt idx="1147">
                  <c:v>40467.55357142857</c:v>
                </c:pt>
                <c:pt idx="1148">
                  <c:v>40467.59523809524</c:v>
                </c:pt>
                <c:pt idx="1149">
                  <c:v>40467.63690476191</c:v>
                </c:pt>
                <c:pt idx="1150">
                  <c:v>40467.67857142857</c:v>
                </c:pt>
                <c:pt idx="1151">
                  <c:v>40467.72023809524</c:v>
                </c:pt>
                <c:pt idx="1152">
                  <c:v>40467.76190476191</c:v>
                </c:pt>
                <c:pt idx="1153">
                  <c:v>40467.80357142857</c:v>
                </c:pt>
                <c:pt idx="1154">
                  <c:v>40467.84523809523</c:v>
                </c:pt>
                <c:pt idx="1155">
                  <c:v>40467.88690476191</c:v>
                </c:pt>
                <c:pt idx="1156">
                  <c:v>40467.92857142857</c:v>
                </c:pt>
                <c:pt idx="1157">
                  <c:v>40467.97023809523</c:v>
                </c:pt>
                <c:pt idx="1158">
                  <c:v>40468.01190476191</c:v>
                </c:pt>
                <c:pt idx="1159">
                  <c:v>40468.05357142857</c:v>
                </c:pt>
                <c:pt idx="1160">
                  <c:v>40468.09523809524</c:v>
                </c:pt>
                <c:pt idx="1161">
                  <c:v>40468.13690476191</c:v>
                </c:pt>
                <c:pt idx="1162">
                  <c:v>40468.17857142857</c:v>
                </c:pt>
                <c:pt idx="1163">
                  <c:v>40468.22023809524</c:v>
                </c:pt>
                <c:pt idx="1164">
                  <c:v>40468.26190476191</c:v>
                </c:pt>
                <c:pt idx="1165">
                  <c:v>40468.30357142857</c:v>
                </c:pt>
                <c:pt idx="1166">
                  <c:v>40468.34523809523</c:v>
                </c:pt>
                <c:pt idx="1167">
                  <c:v>40468.38690476191</c:v>
                </c:pt>
                <c:pt idx="1168">
                  <c:v>40468.42857142857</c:v>
                </c:pt>
                <c:pt idx="1169">
                  <c:v>40468.47023809523</c:v>
                </c:pt>
                <c:pt idx="1170">
                  <c:v>40468.51190476191</c:v>
                </c:pt>
                <c:pt idx="1171">
                  <c:v>40468.55357142857</c:v>
                </c:pt>
                <c:pt idx="1172">
                  <c:v>40468.59523809524</c:v>
                </c:pt>
                <c:pt idx="1173">
                  <c:v>40468.63690476191</c:v>
                </c:pt>
                <c:pt idx="1174">
                  <c:v>40468.67857142857</c:v>
                </c:pt>
                <c:pt idx="1175">
                  <c:v>40468.72023809524</c:v>
                </c:pt>
                <c:pt idx="1176">
                  <c:v>40468.76190476191</c:v>
                </c:pt>
                <c:pt idx="1177">
                  <c:v>40468.80357142857</c:v>
                </c:pt>
                <c:pt idx="1178">
                  <c:v>40468.84523809523</c:v>
                </c:pt>
                <c:pt idx="1179">
                  <c:v>40468.88690476191</c:v>
                </c:pt>
                <c:pt idx="1180">
                  <c:v>40468.92857142857</c:v>
                </c:pt>
                <c:pt idx="1181">
                  <c:v>40468.97023809523</c:v>
                </c:pt>
                <c:pt idx="1182">
                  <c:v>40469.01190476191</c:v>
                </c:pt>
                <c:pt idx="1183">
                  <c:v>40469.05357142857</c:v>
                </c:pt>
                <c:pt idx="1184">
                  <c:v>40469.09523809524</c:v>
                </c:pt>
                <c:pt idx="1185">
                  <c:v>40469.13690476191</c:v>
                </c:pt>
                <c:pt idx="1186">
                  <c:v>40469.17857142857</c:v>
                </c:pt>
                <c:pt idx="1187">
                  <c:v>40469.22023809524</c:v>
                </c:pt>
                <c:pt idx="1188">
                  <c:v>40469.26190476191</c:v>
                </c:pt>
                <c:pt idx="1189">
                  <c:v>40469.30357142857</c:v>
                </c:pt>
                <c:pt idx="1190">
                  <c:v>40469.34523809523</c:v>
                </c:pt>
                <c:pt idx="1191">
                  <c:v>40469.38690476191</c:v>
                </c:pt>
                <c:pt idx="1192">
                  <c:v>40469.42857142857</c:v>
                </c:pt>
                <c:pt idx="1193">
                  <c:v>40469.47023809523</c:v>
                </c:pt>
                <c:pt idx="1194">
                  <c:v>40469.51190476191</c:v>
                </c:pt>
                <c:pt idx="1195">
                  <c:v>40469.55357142857</c:v>
                </c:pt>
                <c:pt idx="1196">
                  <c:v>40469.59523809524</c:v>
                </c:pt>
                <c:pt idx="1197">
                  <c:v>40469.63690476191</c:v>
                </c:pt>
                <c:pt idx="1198">
                  <c:v>40469.67857142857</c:v>
                </c:pt>
                <c:pt idx="1199">
                  <c:v>40469.72023809524</c:v>
                </c:pt>
                <c:pt idx="1200">
                  <c:v>40469.76190476191</c:v>
                </c:pt>
                <c:pt idx="1201">
                  <c:v>40469.80357142857</c:v>
                </c:pt>
                <c:pt idx="1202">
                  <c:v>40469.84523809523</c:v>
                </c:pt>
                <c:pt idx="1203">
                  <c:v>40469.88690476191</c:v>
                </c:pt>
                <c:pt idx="1204">
                  <c:v>40469.92857142857</c:v>
                </c:pt>
                <c:pt idx="1205">
                  <c:v>40469.97023809523</c:v>
                </c:pt>
                <c:pt idx="1206">
                  <c:v>40470.01190476191</c:v>
                </c:pt>
                <c:pt idx="1207">
                  <c:v>40470.05357142857</c:v>
                </c:pt>
                <c:pt idx="1208">
                  <c:v>40470.09523809524</c:v>
                </c:pt>
                <c:pt idx="1209">
                  <c:v>40470.13690476191</c:v>
                </c:pt>
                <c:pt idx="1210">
                  <c:v>40470.17857142857</c:v>
                </c:pt>
                <c:pt idx="1211">
                  <c:v>40470.22023809524</c:v>
                </c:pt>
                <c:pt idx="1212">
                  <c:v>40470.26190476191</c:v>
                </c:pt>
                <c:pt idx="1213">
                  <c:v>40470.30357142857</c:v>
                </c:pt>
                <c:pt idx="1214">
                  <c:v>40470.34523809523</c:v>
                </c:pt>
                <c:pt idx="1215">
                  <c:v>40470.38690476191</c:v>
                </c:pt>
                <c:pt idx="1216">
                  <c:v>40470.42857142857</c:v>
                </c:pt>
                <c:pt idx="1217">
                  <c:v>40470.47023809523</c:v>
                </c:pt>
                <c:pt idx="1218">
                  <c:v>40470.51190476191</c:v>
                </c:pt>
                <c:pt idx="1219">
                  <c:v>40470.55357142857</c:v>
                </c:pt>
                <c:pt idx="1220">
                  <c:v>40470.59523809524</c:v>
                </c:pt>
                <c:pt idx="1221">
                  <c:v>40470.63690476191</c:v>
                </c:pt>
                <c:pt idx="1222">
                  <c:v>40470.67857142857</c:v>
                </c:pt>
                <c:pt idx="1223">
                  <c:v>40470.72023809524</c:v>
                </c:pt>
                <c:pt idx="1224">
                  <c:v>40470.76190476191</c:v>
                </c:pt>
                <c:pt idx="1225">
                  <c:v>40470.80357142857</c:v>
                </c:pt>
                <c:pt idx="1226">
                  <c:v>40470.84523809523</c:v>
                </c:pt>
                <c:pt idx="1227">
                  <c:v>40470.88690476191</c:v>
                </c:pt>
                <c:pt idx="1228">
                  <c:v>40470.92857142857</c:v>
                </c:pt>
                <c:pt idx="1229">
                  <c:v>40470.97023809523</c:v>
                </c:pt>
                <c:pt idx="1230">
                  <c:v>40471.01190476191</c:v>
                </c:pt>
                <c:pt idx="1231">
                  <c:v>40471.05357142857</c:v>
                </c:pt>
                <c:pt idx="1232">
                  <c:v>40471.09523809524</c:v>
                </c:pt>
                <c:pt idx="1233">
                  <c:v>40471.13690476191</c:v>
                </c:pt>
                <c:pt idx="1234">
                  <c:v>40471.17857142857</c:v>
                </c:pt>
                <c:pt idx="1235">
                  <c:v>40471.22023809524</c:v>
                </c:pt>
                <c:pt idx="1236">
                  <c:v>40471.26190476191</c:v>
                </c:pt>
                <c:pt idx="1237">
                  <c:v>40471.30357142857</c:v>
                </c:pt>
                <c:pt idx="1238">
                  <c:v>40471.34523809523</c:v>
                </c:pt>
                <c:pt idx="1239">
                  <c:v>40471.38690476191</c:v>
                </c:pt>
                <c:pt idx="1240">
                  <c:v>40471.42857142857</c:v>
                </c:pt>
                <c:pt idx="1241">
                  <c:v>40471.47023809523</c:v>
                </c:pt>
                <c:pt idx="1242">
                  <c:v>40471.51190476191</c:v>
                </c:pt>
                <c:pt idx="1243">
                  <c:v>40471.55357142857</c:v>
                </c:pt>
                <c:pt idx="1244">
                  <c:v>40471.59523809524</c:v>
                </c:pt>
                <c:pt idx="1245">
                  <c:v>40471.63690476191</c:v>
                </c:pt>
                <c:pt idx="1246">
                  <c:v>40471.67857142857</c:v>
                </c:pt>
                <c:pt idx="1247">
                  <c:v>40471.72023809524</c:v>
                </c:pt>
                <c:pt idx="1248">
                  <c:v>40471.76190476191</c:v>
                </c:pt>
                <c:pt idx="1249">
                  <c:v>40471.80357142857</c:v>
                </c:pt>
                <c:pt idx="1250">
                  <c:v>40471.84523809523</c:v>
                </c:pt>
                <c:pt idx="1251">
                  <c:v>40471.88690476191</c:v>
                </c:pt>
                <c:pt idx="1252">
                  <c:v>40471.92857142857</c:v>
                </c:pt>
                <c:pt idx="1253">
                  <c:v>40471.97023809523</c:v>
                </c:pt>
                <c:pt idx="1254">
                  <c:v>40472.01190476191</c:v>
                </c:pt>
                <c:pt idx="1255">
                  <c:v>40472.05357142857</c:v>
                </c:pt>
                <c:pt idx="1256">
                  <c:v>40472.09523809524</c:v>
                </c:pt>
                <c:pt idx="1257">
                  <c:v>40472.13690476191</c:v>
                </c:pt>
                <c:pt idx="1258">
                  <c:v>40472.17857142857</c:v>
                </c:pt>
                <c:pt idx="1259">
                  <c:v>40472.22023809524</c:v>
                </c:pt>
                <c:pt idx="1260">
                  <c:v>40472.26190476191</c:v>
                </c:pt>
                <c:pt idx="1261">
                  <c:v>40472.30357142857</c:v>
                </c:pt>
                <c:pt idx="1262">
                  <c:v>40472.34523809523</c:v>
                </c:pt>
                <c:pt idx="1263">
                  <c:v>40472.38690476191</c:v>
                </c:pt>
                <c:pt idx="1264">
                  <c:v>40472.42857142857</c:v>
                </c:pt>
                <c:pt idx="1265">
                  <c:v>40472.47023809523</c:v>
                </c:pt>
                <c:pt idx="1266">
                  <c:v>40472.51190476191</c:v>
                </c:pt>
                <c:pt idx="1267">
                  <c:v>40472.55357142857</c:v>
                </c:pt>
                <c:pt idx="1268">
                  <c:v>40472.59523809524</c:v>
                </c:pt>
                <c:pt idx="1269">
                  <c:v>40472.63690476191</c:v>
                </c:pt>
                <c:pt idx="1270">
                  <c:v>40472.67857142857</c:v>
                </c:pt>
                <c:pt idx="1271">
                  <c:v>40472.72023809524</c:v>
                </c:pt>
                <c:pt idx="1272">
                  <c:v>40472.76190476191</c:v>
                </c:pt>
                <c:pt idx="1273">
                  <c:v>40472.80357142857</c:v>
                </c:pt>
                <c:pt idx="1274">
                  <c:v>40472.84523809523</c:v>
                </c:pt>
                <c:pt idx="1275">
                  <c:v>40472.88690476191</c:v>
                </c:pt>
                <c:pt idx="1276">
                  <c:v>40472.92857142857</c:v>
                </c:pt>
                <c:pt idx="1277">
                  <c:v>40472.97023809523</c:v>
                </c:pt>
                <c:pt idx="1278">
                  <c:v>40473.01190476191</c:v>
                </c:pt>
                <c:pt idx="1279">
                  <c:v>40473.05357142857</c:v>
                </c:pt>
                <c:pt idx="1280">
                  <c:v>40473.09523809524</c:v>
                </c:pt>
                <c:pt idx="1281">
                  <c:v>40473.13690476191</c:v>
                </c:pt>
                <c:pt idx="1282">
                  <c:v>40473.17857142857</c:v>
                </c:pt>
                <c:pt idx="1283">
                  <c:v>40473.22023809524</c:v>
                </c:pt>
                <c:pt idx="1284">
                  <c:v>40473.26190476191</c:v>
                </c:pt>
                <c:pt idx="1285">
                  <c:v>40473.30357142857</c:v>
                </c:pt>
                <c:pt idx="1286">
                  <c:v>40473.34523809523</c:v>
                </c:pt>
                <c:pt idx="1287">
                  <c:v>40473.38690476191</c:v>
                </c:pt>
                <c:pt idx="1288">
                  <c:v>40473.42857142857</c:v>
                </c:pt>
                <c:pt idx="1289">
                  <c:v>40473.47023809523</c:v>
                </c:pt>
                <c:pt idx="1290">
                  <c:v>40473.51190476191</c:v>
                </c:pt>
                <c:pt idx="1291">
                  <c:v>40473.55357142857</c:v>
                </c:pt>
                <c:pt idx="1292">
                  <c:v>40473.59523809524</c:v>
                </c:pt>
                <c:pt idx="1293">
                  <c:v>40473.63690476191</c:v>
                </c:pt>
                <c:pt idx="1294">
                  <c:v>40473.67857142857</c:v>
                </c:pt>
                <c:pt idx="1295">
                  <c:v>40473.72023809524</c:v>
                </c:pt>
                <c:pt idx="1296">
                  <c:v>40473.76190476191</c:v>
                </c:pt>
                <c:pt idx="1297">
                  <c:v>40473.80357142857</c:v>
                </c:pt>
                <c:pt idx="1298">
                  <c:v>40473.84523809523</c:v>
                </c:pt>
                <c:pt idx="1299">
                  <c:v>40473.88690476191</c:v>
                </c:pt>
                <c:pt idx="1300">
                  <c:v>40473.92857142857</c:v>
                </c:pt>
                <c:pt idx="1301">
                  <c:v>40473.97023809523</c:v>
                </c:pt>
                <c:pt idx="1302">
                  <c:v>40474.01190476191</c:v>
                </c:pt>
                <c:pt idx="1303">
                  <c:v>40474.05357142857</c:v>
                </c:pt>
                <c:pt idx="1304">
                  <c:v>40474.09523809524</c:v>
                </c:pt>
                <c:pt idx="1305">
                  <c:v>40474.13690476191</c:v>
                </c:pt>
                <c:pt idx="1306">
                  <c:v>40474.17857142857</c:v>
                </c:pt>
                <c:pt idx="1307">
                  <c:v>40474.22023809524</c:v>
                </c:pt>
                <c:pt idx="1308">
                  <c:v>40474.26190476191</c:v>
                </c:pt>
                <c:pt idx="1309">
                  <c:v>40474.30357142857</c:v>
                </c:pt>
                <c:pt idx="1310">
                  <c:v>40474.34523809523</c:v>
                </c:pt>
                <c:pt idx="1311">
                  <c:v>40474.38690476191</c:v>
                </c:pt>
                <c:pt idx="1312">
                  <c:v>40474.42857142857</c:v>
                </c:pt>
                <c:pt idx="1313">
                  <c:v>40474.47023809523</c:v>
                </c:pt>
                <c:pt idx="1314">
                  <c:v>40474.51190476191</c:v>
                </c:pt>
                <c:pt idx="1315">
                  <c:v>40474.55357142857</c:v>
                </c:pt>
                <c:pt idx="1316">
                  <c:v>40474.59523809524</c:v>
                </c:pt>
                <c:pt idx="1317">
                  <c:v>40474.63690476191</c:v>
                </c:pt>
                <c:pt idx="1318">
                  <c:v>40474.67857142857</c:v>
                </c:pt>
                <c:pt idx="1319">
                  <c:v>40474.72023809524</c:v>
                </c:pt>
                <c:pt idx="1320">
                  <c:v>40474.76190476191</c:v>
                </c:pt>
                <c:pt idx="1321">
                  <c:v>40474.80357142857</c:v>
                </c:pt>
                <c:pt idx="1322">
                  <c:v>40474.84523809523</c:v>
                </c:pt>
                <c:pt idx="1323">
                  <c:v>40474.88690476191</c:v>
                </c:pt>
                <c:pt idx="1324">
                  <c:v>40474.92857142857</c:v>
                </c:pt>
                <c:pt idx="1325">
                  <c:v>40474.97023809523</c:v>
                </c:pt>
                <c:pt idx="1326">
                  <c:v>40475.01190476191</c:v>
                </c:pt>
                <c:pt idx="1327">
                  <c:v>40475.05357142857</c:v>
                </c:pt>
                <c:pt idx="1328">
                  <c:v>40475.09523809524</c:v>
                </c:pt>
                <c:pt idx="1329">
                  <c:v>40475.13690476191</c:v>
                </c:pt>
                <c:pt idx="1330">
                  <c:v>40475.17857142857</c:v>
                </c:pt>
                <c:pt idx="1331">
                  <c:v>40475.22023809524</c:v>
                </c:pt>
                <c:pt idx="1332">
                  <c:v>40475.26190476191</c:v>
                </c:pt>
                <c:pt idx="1333">
                  <c:v>40475.30357142857</c:v>
                </c:pt>
                <c:pt idx="1334">
                  <c:v>40475.34523809523</c:v>
                </c:pt>
                <c:pt idx="1335">
                  <c:v>40475.38690476191</c:v>
                </c:pt>
                <c:pt idx="1336">
                  <c:v>40475.42857142857</c:v>
                </c:pt>
                <c:pt idx="1337">
                  <c:v>40475.47023809523</c:v>
                </c:pt>
                <c:pt idx="1338">
                  <c:v>40475.51190476191</c:v>
                </c:pt>
                <c:pt idx="1339">
                  <c:v>40475.55357142857</c:v>
                </c:pt>
                <c:pt idx="1340">
                  <c:v>40475.59523809524</c:v>
                </c:pt>
                <c:pt idx="1341">
                  <c:v>40475.63690476191</c:v>
                </c:pt>
                <c:pt idx="1342">
                  <c:v>40475.67857142857</c:v>
                </c:pt>
                <c:pt idx="1343">
                  <c:v>40475.72023809524</c:v>
                </c:pt>
                <c:pt idx="1344">
                  <c:v>40475.76190476191</c:v>
                </c:pt>
                <c:pt idx="1345">
                  <c:v>40475.80357142857</c:v>
                </c:pt>
                <c:pt idx="1346">
                  <c:v>40475.84523809523</c:v>
                </c:pt>
                <c:pt idx="1347">
                  <c:v>40475.88690476191</c:v>
                </c:pt>
                <c:pt idx="1348">
                  <c:v>40475.92857142857</c:v>
                </c:pt>
                <c:pt idx="1349">
                  <c:v>40475.97023809523</c:v>
                </c:pt>
                <c:pt idx="1350">
                  <c:v>40476.01190476191</c:v>
                </c:pt>
                <c:pt idx="1351">
                  <c:v>40476.05357142857</c:v>
                </c:pt>
                <c:pt idx="1352">
                  <c:v>40476.09523809524</c:v>
                </c:pt>
                <c:pt idx="1353">
                  <c:v>40476.13690476191</c:v>
                </c:pt>
                <c:pt idx="1354">
                  <c:v>40476.17857142857</c:v>
                </c:pt>
                <c:pt idx="1355">
                  <c:v>40476.22023809524</c:v>
                </c:pt>
                <c:pt idx="1356">
                  <c:v>40476.26190476191</c:v>
                </c:pt>
                <c:pt idx="1357">
                  <c:v>40476.30357142857</c:v>
                </c:pt>
                <c:pt idx="1358">
                  <c:v>40476.34523809523</c:v>
                </c:pt>
                <c:pt idx="1359">
                  <c:v>40476.38690476191</c:v>
                </c:pt>
                <c:pt idx="1360">
                  <c:v>40476.42857142857</c:v>
                </c:pt>
                <c:pt idx="1361">
                  <c:v>40476.47023809523</c:v>
                </c:pt>
                <c:pt idx="1362">
                  <c:v>40476.51190476191</c:v>
                </c:pt>
                <c:pt idx="1363">
                  <c:v>40476.55357142857</c:v>
                </c:pt>
                <c:pt idx="1364">
                  <c:v>40476.59523809524</c:v>
                </c:pt>
                <c:pt idx="1365">
                  <c:v>40476.63690476191</c:v>
                </c:pt>
                <c:pt idx="1366">
                  <c:v>40476.67857142857</c:v>
                </c:pt>
                <c:pt idx="1367">
                  <c:v>40476.72023809524</c:v>
                </c:pt>
                <c:pt idx="1368">
                  <c:v>40476.76190476191</c:v>
                </c:pt>
                <c:pt idx="1369">
                  <c:v>40476.80357142857</c:v>
                </c:pt>
                <c:pt idx="1370">
                  <c:v>40476.84523809523</c:v>
                </c:pt>
                <c:pt idx="1371">
                  <c:v>40476.88690476191</c:v>
                </c:pt>
                <c:pt idx="1372">
                  <c:v>40476.92857142857</c:v>
                </c:pt>
                <c:pt idx="1373">
                  <c:v>40476.97023809523</c:v>
                </c:pt>
                <c:pt idx="1374">
                  <c:v>40477.01190476191</c:v>
                </c:pt>
                <c:pt idx="1375">
                  <c:v>40477.05357142857</c:v>
                </c:pt>
                <c:pt idx="1376">
                  <c:v>40477.09523809524</c:v>
                </c:pt>
                <c:pt idx="1377">
                  <c:v>40477.13690476191</c:v>
                </c:pt>
                <c:pt idx="1378">
                  <c:v>40477.17857142857</c:v>
                </c:pt>
                <c:pt idx="1379">
                  <c:v>40477.22023809524</c:v>
                </c:pt>
                <c:pt idx="1380">
                  <c:v>40477.26190476191</c:v>
                </c:pt>
                <c:pt idx="1381">
                  <c:v>40477.30357142857</c:v>
                </c:pt>
                <c:pt idx="1382">
                  <c:v>40477.34523809523</c:v>
                </c:pt>
                <c:pt idx="1383">
                  <c:v>40477.38690476191</c:v>
                </c:pt>
                <c:pt idx="1384">
                  <c:v>40477.42857142857</c:v>
                </c:pt>
                <c:pt idx="1385">
                  <c:v>40477.47023809523</c:v>
                </c:pt>
                <c:pt idx="1386">
                  <c:v>40477.51190476191</c:v>
                </c:pt>
                <c:pt idx="1387">
                  <c:v>40477.55357142857</c:v>
                </c:pt>
                <c:pt idx="1388">
                  <c:v>40477.59523809524</c:v>
                </c:pt>
                <c:pt idx="1389">
                  <c:v>40477.63690476191</c:v>
                </c:pt>
                <c:pt idx="1390">
                  <c:v>40477.67857142857</c:v>
                </c:pt>
                <c:pt idx="1391">
                  <c:v>40477.72023809524</c:v>
                </c:pt>
                <c:pt idx="1392">
                  <c:v>40477.76190476191</c:v>
                </c:pt>
                <c:pt idx="1393">
                  <c:v>40477.80357142857</c:v>
                </c:pt>
                <c:pt idx="1394">
                  <c:v>40477.84523809523</c:v>
                </c:pt>
                <c:pt idx="1395">
                  <c:v>40477.88690476191</c:v>
                </c:pt>
                <c:pt idx="1396">
                  <c:v>40477.92857142857</c:v>
                </c:pt>
                <c:pt idx="1397">
                  <c:v>40477.97023809523</c:v>
                </c:pt>
                <c:pt idx="1398">
                  <c:v>40478.01190476191</c:v>
                </c:pt>
                <c:pt idx="1399">
                  <c:v>40478.05357142857</c:v>
                </c:pt>
                <c:pt idx="1400">
                  <c:v>40478.09523809524</c:v>
                </c:pt>
                <c:pt idx="1401">
                  <c:v>40478.13690476191</c:v>
                </c:pt>
                <c:pt idx="1402">
                  <c:v>40478.17857142857</c:v>
                </c:pt>
                <c:pt idx="1403">
                  <c:v>40478.22023809524</c:v>
                </c:pt>
                <c:pt idx="1404">
                  <c:v>40478.26190476191</c:v>
                </c:pt>
                <c:pt idx="1405">
                  <c:v>40478.30357142857</c:v>
                </c:pt>
                <c:pt idx="1406">
                  <c:v>40478.34523809523</c:v>
                </c:pt>
                <c:pt idx="1407">
                  <c:v>40478.38690476191</c:v>
                </c:pt>
                <c:pt idx="1408">
                  <c:v>40478.42857142857</c:v>
                </c:pt>
                <c:pt idx="1409">
                  <c:v>40478.47023809523</c:v>
                </c:pt>
                <c:pt idx="1410">
                  <c:v>40478.51190476191</c:v>
                </c:pt>
                <c:pt idx="1411">
                  <c:v>40478.55357142857</c:v>
                </c:pt>
                <c:pt idx="1412">
                  <c:v>40478.59523809524</c:v>
                </c:pt>
                <c:pt idx="1413">
                  <c:v>40478.63690476191</c:v>
                </c:pt>
                <c:pt idx="1414">
                  <c:v>40478.67857142857</c:v>
                </c:pt>
                <c:pt idx="1415">
                  <c:v>40478.72023809524</c:v>
                </c:pt>
                <c:pt idx="1416">
                  <c:v>40478.76190476191</c:v>
                </c:pt>
                <c:pt idx="1417">
                  <c:v>40478.80357142857</c:v>
                </c:pt>
                <c:pt idx="1418">
                  <c:v>40478.84523809523</c:v>
                </c:pt>
                <c:pt idx="1419">
                  <c:v>40478.88690476191</c:v>
                </c:pt>
                <c:pt idx="1420">
                  <c:v>40478.92857142857</c:v>
                </c:pt>
                <c:pt idx="1421">
                  <c:v>40478.97023809523</c:v>
                </c:pt>
                <c:pt idx="1422">
                  <c:v>40479.01190476191</c:v>
                </c:pt>
                <c:pt idx="1423">
                  <c:v>40479.05357142857</c:v>
                </c:pt>
                <c:pt idx="1424">
                  <c:v>40479.09523809524</c:v>
                </c:pt>
                <c:pt idx="1425">
                  <c:v>40479.13690476191</c:v>
                </c:pt>
                <c:pt idx="1426">
                  <c:v>40479.17857142857</c:v>
                </c:pt>
                <c:pt idx="1427">
                  <c:v>40479.22023809524</c:v>
                </c:pt>
                <c:pt idx="1428">
                  <c:v>40479.26190476191</c:v>
                </c:pt>
                <c:pt idx="1429">
                  <c:v>40479.30357142857</c:v>
                </c:pt>
                <c:pt idx="1430">
                  <c:v>40479.34523809523</c:v>
                </c:pt>
                <c:pt idx="1431">
                  <c:v>40479.38690476191</c:v>
                </c:pt>
                <c:pt idx="1432">
                  <c:v>40479.42857142857</c:v>
                </c:pt>
                <c:pt idx="1433">
                  <c:v>40479.47023809523</c:v>
                </c:pt>
                <c:pt idx="1434">
                  <c:v>40479.51190476191</c:v>
                </c:pt>
                <c:pt idx="1435">
                  <c:v>40479.55357142857</c:v>
                </c:pt>
                <c:pt idx="1436">
                  <c:v>40479.59523809524</c:v>
                </c:pt>
                <c:pt idx="1437">
                  <c:v>40479.63690476191</c:v>
                </c:pt>
                <c:pt idx="1438">
                  <c:v>40479.67857142857</c:v>
                </c:pt>
                <c:pt idx="1439">
                  <c:v>40479.72023809524</c:v>
                </c:pt>
                <c:pt idx="1440">
                  <c:v>40479.76190476191</c:v>
                </c:pt>
                <c:pt idx="1441">
                  <c:v>40479.80357142857</c:v>
                </c:pt>
                <c:pt idx="1442">
                  <c:v>40479.84523809523</c:v>
                </c:pt>
                <c:pt idx="1443">
                  <c:v>40479.88690476191</c:v>
                </c:pt>
                <c:pt idx="1444">
                  <c:v>40479.92857142857</c:v>
                </c:pt>
                <c:pt idx="1445">
                  <c:v>40479.97023809523</c:v>
                </c:pt>
                <c:pt idx="1446">
                  <c:v>40480.01190476191</c:v>
                </c:pt>
                <c:pt idx="1447">
                  <c:v>40480.05357142857</c:v>
                </c:pt>
                <c:pt idx="1448">
                  <c:v>40480.09523809524</c:v>
                </c:pt>
                <c:pt idx="1449">
                  <c:v>40480.13690476191</c:v>
                </c:pt>
                <c:pt idx="1450">
                  <c:v>40480.17857142857</c:v>
                </c:pt>
                <c:pt idx="1451">
                  <c:v>40480.22023809524</c:v>
                </c:pt>
                <c:pt idx="1452">
                  <c:v>40480.26190476191</c:v>
                </c:pt>
                <c:pt idx="1453">
                  <c:v>40480.30357142857</c:v>
                </c:pt>
                <c:pt idx="1454">
                  <c:v>40480.34523809523</c:v>
                </c:pt>
                <c:pt idx="1455">
                  <c:v>40480.38690476191</c:v>
                </c:pt>
                <c:pt idx="1456">
                  <c:v>40480.42857142857</c:v>
                </c:pt>
                <c:pt idx="1457">
                  <c:v>40480.47023809523</c:v>
                </c:pt>
                <c:pt idx="1458">
                  <c:v>40480.51190476191</c:v>
                </c:pt>
                <c:pt idx="1459">
                  <c:v>40480.55357142857</c:v>
                </c:pt>
                <c:pt idx="1460">
                  <c:v>40480.59523809524</c:v>
                </c:pt>
                <c:pt idx="1461">
                  <c:v>40480.63690476191</c:v>
                </c:pt>
                <c:pt idx="1462">
                  <c:v>40480.67857142857</c:v>
                </c:pt>
                <c:pt idx="1463">
                  <c:v>40480.72023809524</c:v>
                </c:pt>
                <c:pt idx="1464">
                  <c:v>40480.76190476191</c:v>
                </c:pt>
                <c:pt idx="1465">
                  <c:v>40480.80357142857</c:v>
                </c:pt>
                <c:pt idx="1466">
                  <c:v>40480.84523809523</c:v>
                </c:pt>
                <c:pt idx="1467">
                  <c:v>40480.88690476191</c:v>
                </c:pt>
                <c:pt idx="1468">
                  <c:v>40480.92857142857</c:v>
                </c:pt>
                <c:pt idx="1469">
                  <c:v>40480.97023809523</c:v>
                </c:pt>
                <c:pt idx="1470">
                  <c:v>40481.01190476191</c:v>
                </c:pt>
                <c:pt idx="1471">
                  <c:v>40481.05357142857</c:v>
                </c:pt>
                <c:pt idx="1472">
                  <c:v>40481.09523809524</c:v>
                </c:pt>
                <c:pt idx="1473">
                  <c:v>40481.13690476191</c:v>
                </c:pt>
                <c:pt idx="1474">
                  <c:v>40481.17857142857</c:v>
                </c:pt>
                <c:pt idx="1475">
                  <c:v>40481.22023809524</c:v>
                </c:pt>
                <c:pt idx="1476">
                  <c:v>40481.26190476191</c:v>
                </c:pt>
                <c:pt idx="1477">
                  <c:v>40481.30357142857</c:v>
                </c:pt>
                <c:pt idx="1478">
                  <c:v>40481.34523809523</c:v>
                </c:pt>
                <c:pt idx="1479">
                  <c:v>40481.38690476191</c:v>
                </c:pt>
                <c:pt idx="1480">
                  <c:v>40481.42857142857</c:v>
                </c:pt>
                <c:pt idx="1481">
                  <c:v>40481.47023809523</c:v>
                </c:pt>
                <c:pt idx="1482">
                  <c:v>40481.51190476191</c:v>
                </c:pt>
                <c:pt idx="1483">
                  <c:v>40481.55357142857</c:v>
                </c:pt>
                <c:pt idx="1484">
                  <c:v>40481.59523809524</c:v>
                </c:pt>
                <c:pt idx="1485">
                  <c:v>40481.63690476191</c:v>
                </c:pt>
                <c:pt idx="1486">
                  <c:v>40481.67857142857</c:v>
                </c:pt>
                <c:pt idx="1487">
                  <c:v>40481.72023809524</c:v>
                </c:pt>
                <c:pt idx="1488">
                  <c:v>40481.76190476191</c:v>
                </c:pt>
                <c:pt idx="1489">
                  <c:v>40481.80357142857</c:v>
                </c:pt>
                <c:pt idx="1490">
                  <c:v>40481.84523809523</c:v>
                </c:pt>
                <c:pt idx="1491">
                  <c:v>40481.88690476191</c:v>
                </c:pt>
                <c:pt idx="1492">
                  <c:v>40481.92857142857</c:v>
                </c:pt>
                <c:pt idx="1493">
                  <c:v>40481.97023809523</c:v>
                </c:pt>
                <c:pt idx="1494">
                  <c:v>40482.01190476191</c:v>
                </c:pt>
                <c:pt idx="1495">
                  <c:v>40482.05357142857</c:v>
                </c:pt>
                <c:pt idx="1496">
                  <c:v>40482.09523809524</c:v>
                </c:pt>
                <c:pt idx="1497">
                  <c:v>40482.13690476191</c:v>
                </c:pt>
                <c:pt idx="1498">
                  <c:v>40482.17857142857</c:v>
                </c:pt>
                <c:pt idx="1499">
                  <c:v>40482.22023809524</c:v>
                </c:pt>
                <c:pt idx="1500">
                  <c:v>40482.26190476191</c:v>
                </c:pt>
                <c:pt idx="1501">
                  <c:v>40482.30357142857</c:v>
                </c:pt>
                <c:pt idx="1502">
                  <c:v>40482.34523809523</c:v>
                </c:pt>
                <c:pt idx="1503">
                  <c:v>40482.38690476191</c:v>
                </c:pt>
                <c:pt idx="1504">
                  <c:v>40482.42857142857</c:v>
                </c:pt>
                <c:pt idx="1505">
                  <c:v>40482.47023809523</c:v>
                </c:pt>
                <c:pt idx="1506">
                  <c:v>40482.51190476191</c:v>
                </c:pt>
                <c:pt idx="1507">
                  <c:v>40482.55357142857</c:v>
                </c:pt>
                <c:pt idx="1508">
                  <c:v>40482.59523809524</c:v>
                </c:pt>
                <c:pt idx="1509">
                  <c:v>40482.63690476191</c:v>
                </c:pt>
                <c:pt idx="1510">
                  <c:v>40482.67857142857</c:v>
                </c:pt>
                <c:pt idx="1511">
                  <c:v>40482.72023809524</c:v>
                </c:pt>
                <c:pt idx="1512">
                  <c:v>40482.76190476191</c:v>
                </c:pt>
                <c:pt idx="1513">
                  <c:v>40482.80357142857</c:v>
                </c:pt>
                <c:pt idx="1514">
                  <c:v>40482.84523809523</c:v>
                </c:pt>
                <c:pt idx="1515">
                  <c:v>40482.88690476191</c:v>
                </c:pt>
                <c:pt idx="1516">
                  <c:v>40482.92857142857</c:v>
                </c:pt>
                <c:pt idx="1517">
                  <c:v>40482.97023809523</c:v>
                </c:pt>
                <c:pt idx="1518">
                  <c:v>40483.01190476191</c:v>
                </c:pt>
                <c:pt idx="1519">
                  <c:v>40483.05357142857</c:v>
                </c:pt>
                <c:pt idx="1520">
                  <c:v>40483.09523809524</c:v>
                </c:pt>
                <c:pt idx="1521">
                  <c:v>40483.13690476191</c:v>
                </c:pt>
                <c:pt idx="1522">
                  <c:v>40483.17857142857</c:v>
                </c:pt>
                <c:pt idx="1523">
                  <c:v>40483.22023809524</c:v>
                </c:pt>
                <c:pt idx="1524">
                  <c:v>40483.26190476191</c:v>
                </c:pt>
                <c:pt idx="1525">
                  <c:v>40483.30357142857</c:v>
                </c:pt>
                <c:pt idx="1526">
                  <c:v>40483.34523809523</c:v>
                </c:pt>
                <c:pt idx="1527">
                  <c:v>40483.38690476191</c:v>
                </c:pt>
                <c:pt idx="1528">
                  <c:v>40483.42857142857</c:v>
                </c:pt>
                <c:pt idx="1529">
                  <c:v>40483.47023809523</c:v>
                </c:pt>
                <c:pt idx="1530">
                  <c:v>40483.51190476191</c:v>
                </c:pt>
                <c:pt idx="1531">
                  <c:v>40483.55357142857</c:v>
                </c:pt>
                <c:pt idx="1532">
                  <c:v>40483.59523809524</c:v>
                </c:pt>
                <c:pt idx="1533">
                  <c:v>40483.63690476191</c:v>
                </c:pt>
                <c:pt idx="1534">
                  <c:v>40483.67857142857</c:v>
                </c:pt>
                <c:pt idx="1535">
                  <c:v>40483.72023809524</c:v>
                </c:pt>
                <c:pt idx="1536">
                  <c:v>40483.76190476191</c:v>
                </c:pt>
                <c:pt idx="1537">
                  <c:v>40483.80357142857</c:v>
                </c:pt>
                <c:pt idx="1538">
                  <c:v>40483.84523809523</c:v>
                </c:pt>
                <c:pt idx="1539">
                  <c:v>40483.88690476191</c:v>
                </c:pt>
                <c:pt idx="1540">
                  <c:v>40483.92857142857</c:v>
                </c:pt>
                <c:pt idx="1541">
                  <c:v>40483.97023809523</c:v>
                </c:pt>
                <c:pt idx="1542">
                  <c:v>40484.01190476191</c:v>
                </c:pt>
                <c:pt idx="1543">
                  <c:v>40484.05357142857</c:v>
                </c:pt>
                <c:pt idx="1544">
                  <c:v>40484.09523809524</c:v>
                </c:pt>
                <c:pt idx="1545">
                  <c:v>40484.13690476191</c:v>
                </c:pt>
                <c:pt idx="1546">
                  <c:v>40484.17857142857</c:v>
                </c:pt>
                <c:pt idx="1547">
                  <c:v>40484.22023809524</c:v>
                </c:pt>
                <c:pt idx="1548">
                  <c:v>40484.26190476191</c:v>
                </c:pt>
                <c:pt idx="1549">
                  <c:v>40484.30357142857</c:v>
                </c:pt>
                <c:pt idx="1550">
                  <c:v>40484.34523809523</c:v>
                </c:pt>
                <c:pt idx="1551">
                  <c:v>40484.38690476191</c:v>
                </c:pt>
                <c:pt idx="1552">
                  <c:v>40484.42857142857</c:v>
                </c:pt>
                <c:pt idx="1553">
                  <c:v>40484.47023809523</c:v>
                </c:pt>
                <c:pt idx="1554">
                  <c:v>40484.51190476191</c:v>
                </c:pt>
                <c:pt idx="1555">
                  <c:v>40484.55357142857</c:v>
                </c:pt>
                <c:pt idx="1556">
                  <c:v>40484.59523809524</c:v>
                </c:pt>
                <c:pt idx="1557">
                  <c:v>40484.63690476191</c:v>
                </c:pt>
                <c:pt idx="1558">
                  <c:v>40484.67857142857</c:v>
                </c:pt>
                <c:pt idx="1559">
                  <c:v>40484.72023809524</c:v>
                </c:pt>
                <c:pt idx="1560">
                  <c:v>40484.76190476191</c:v>
                </c:pt>
                <c:pt idx="1561">
                  <c:v>40484.80357142857</c:v>
                </c:pt>
                <c:pt idx="1562">
                  <c:v>40484.84523809523</c:v>
                </c:pt>
                <c:pt idx="1563">
                  <c:v>40484.88690476191</c:v>
                </c:pt>
                <c:pt idx="1564">
                  <c:v>40484.92857142857</c:v>
                </c:pt>
                <c:pt idx="1565">
                  <c:v>40484.97023809523</c:v>
                </c:pt>
                <c:pt idx="1566">
                  <c:v>40485.01190476191</c:v>
                </c:pt>
                <c:pt idx="1567">
                  <c:v>40485.05357142857</c:v>
                </c:pt>
                <c:pt idx="1568">
                  <c:v>40485.09523809524</c:v>
                </c:pt>
                <c:pt idx="1569">
                  <c:v>40485.13690476191</c:v>
                </c:pt>
                <c:pt idx="1570">
                  <c:v>40485.17857142857</c:v>
                </c:pt>
                <c:pt idx="1571">
                  <c:v>40485.22023809524</c:v>
                </c:pt>
                <c:pt idx="1572">
                  <c:v>40485.26190476191</c:v>
                </c:pt>
                <c:pt idx="1573">
                  <c:v>40485.30357142857</c:v>
                </c:pt>
                <c:pt idx="1574">
                  <c:v>40485.34523809523</c:v>
                </c:pt>
                <c:pt idx="1575">
                  <c:v>40485.38690476191</c:v>
                </c:pt>
                <c:pt idx="1576">
                  <c:v>40485.42857142857</c:v>
                </c:pt>
                <c:pt idx="1577">
                  <c:v>40485.47023809523</c:v>
                </c:pt>
                <c:pt idx="1578">
                  <c:v>40485.51190476191</c:v>
                </c:pt>
                <c:pt idx="1579">
                  <c:v>40485.55357142857</c:v>
                </c:pt>
                <c:pt idx="1580">
                  <c:v>40485.59523809524</c:v>
                </c:pt>
                <c:pt idx="1581">
                  <c:v>40485.63690476191</c:v>
                </c:pt>
                <c:pt idx="1582">
                  <c:v>40485.67857142857</c:v>
                </c:pt>
                <c:pt idx="1583">
                  <c:v>40485.72023809524</c:v>
                </c:pt>
                <c:pt idx="1584">
                  <c:v>40485.76190476191</c:v>
                </c:pt>
                <c:pt idx="1585">
                  <c:v>40485.80357142857</c:v>
                </c:pt>
                <c:pt idx="1586">
                  <c:v>40485.84523809523</c:v>
                </c:pt>
                <c:pt idx="1587">
                  <c:v>40485.88690476191</c:v>
                </c:pt>
                <c:pt idx="1588">
                  <c:v>40485.92857142857</c:v>
                </c:pt>
                <c:pt idx="1589">
                  <c:v>40485.97023809523</c:v>
                </c:pt>
                <c:pt idx="1590">
                  <c:v>40486.01190476191</c:v>
                </c:pt>
                <c:pt idx="1591">
                  <c:v>40486.05357142857</c:v>
                </c:pt>
                <c:pt idx="1592">
                  <c:v>40486.09523809524</c:v>
                </c:pt>
                <c:pt idx="1593">
                  <c:v>40486.13690476191</c:v>
                </c:pt>
                <c:pt idx="1594">
                  <c:v>40486.17857142857</c:v>
                </c:pt>
                <c:pt idx="1595">
                  <c:v>40486.22023809524</c:v>
                </c:pt>
                <c:pt idx="1596">
                  <c:v>40486.26190476191</c:v>
                </c:pt>
                <c:pt idx="1597">
                  <c:v>40486.30357142857</c:v>
                </c:pt>
                <c:pt idx="1598">
                  <c:v>40486.34523809523</c:v>
                </c:pt>
                <c:pt idx="1599">
                  <c:v>40486.38690476191</c:v>
                </c:pt>
                <c:pt idx="1600">
                  <c:v>40486.42857142857</c:v>
                </c:pt>
                <c:pt idx="1601">
                  <c:v>40486.47023809523</c:v>
                </c:pt>
                <c:pt idx="1602">
                  <c:v>40486.51190476191</c:v>
                </c:pt>
                <c:pt idx="1603">
                  <c:v>40486.55357142857</c:v>
                </c:pt>
                <c:pt idx="1604">
                  <c:v>40486.59523809524</c:v>
                </c:pt>
                <c:pt idx="1605">
                  <c:v>40486.63690476191</c:v>
                </c:pt>
                <c:pt idx="1606">
                  <c:v>40486.67857142857</c:v>
                </c:pt>
                <c:pt idx="1607">
                  <c:v>40486.72023809524</c:v>
                </c:pt>
                <c:pt idx="1608">
                  <c:v>40486.76190476191</c:v>
                </c:pt>
                <c:pt idx="1609">
                  <c:v>40486.80357142857</c:v>
                </c:pt>
                <c:pt idx="1610">
                  <c:v>40486.84523809523</c:v>
                </c:pt>
                <c:pt idx="1611">
                  <c:v>40486.88690476191</c:v>
                </c:pt>
                <c:pt idx="1612">
                  <c:v>40486.92857142857</c:v>
                </c:pt>
                <c:pt idx="1613">
                  <c:v>40486.97023809523</c:v>
                </c:pt>
                <c:pt idx="1614">
                  <c:v>40487.01190476191</c:v>
                </c:pt>
                <c:pt idx="1615">
                  <c:v>40487.05357142857</c:v>
                </c:pt>
                <c:pt idx="1616">
                  <c:v>40487.09523809524</c:v>
                </c:pt>
                <c:pt idx="1617">
                  <c:v>40487.13690476191</c:v>
                </c:pt>
                <c:pt idx="1618">
                  <c:v>40487.17857142857</c:v>
                </c:pt>
                <c:pt idx="1619">
                  <c:v>40487.22023809524</c:v>
                </c:pt>
                <c:pt idx="1620">
                  <c:v>40487.26190476191</c:v>
                </c:pt>
                <c:pt idx="1621">
                  <c:v>40487.30357142857</c:v>
                </c:pt>
                <c:pt idx="1622">
                  <c:v>40487.34523809523</c:v>
                </c:pt>
                <c:pt idx="1623">
                  <c:v>40487.38690476191</c:v>
                </c:pt>
                <c:pt idx="1624">
                  <c:v>40487.42857142857</c:v>
                </c:pt>
                <c:pt idx="1625">
                  <c:v>40487.47023809523</c:v>
                </c:pt>
                <c:pt idx="1626">
                  <c:v>40487.51190476191</c:v>
                </c:pt>
                <c:pt idx="1627">
                  <c:v>40487.55357142857</c:v>
                </c:pt>
                <c:pt idx="1628">
                  <c:v>40487.59523809524</c:v>
                </c:pt>
                <c:pt idx="1629">
                  <c:v>40487.63690476191</c:v>
                </c:pt>
                <c:pt idx="1630">
                  <c:v>40487.67857142857</c:v>
                </c:pt>
                <c:pt idx="1631">
                  <c:v>40487.72023809524</c:v>
                </c:pt>
                <c:pt idx="1632">
                  <c:v>40487.76190476191</c:v>
                </c:pt>
                <c:pt idx="1633">
                  <c:v>40487.80357142857</c:v>
                </c:pt>
                <c:pt idx="1634">
                  <c:v>40487.84523809523</c:v>
                </c:pt>
                <c:pt idx="1635">
                  <c:v>40487.88690476191</c:v>
                </c:pt>
                <c:pt idx="1636">
                  <c:v>40487.92857142857</c:v>
                </c:pt>
                <c:pt idx="1637">
                  <c:v>40487.97023809523</c:v>
                </c:pt>
                <c:pt idx="1638">
                  <c:v>40488.01190476191</c:v>
                </c:pt>
                <c:pt idx="1639">
                  <c:v>40488.05357142857</c:v>
                </c:pt>
                <c:pt idx="1640">
                  <c:v>40488.09523809524</c:v>
                </c:pt>
                <c:pt idx="1641">
                  <c:v>40488.13690476191</c:v>
                </c:pt>
                <c:pt idx="1642">
                  <c:v>40488.17857142857</c:v>
                </c:pt>
                <c:pt idx="1643">
                  <c:v>40488.22023809524</c:v>
                </c:pt>
                <c:pt idx="1644">
                  <c:v>40488.26190476191</c:v>
                </c:pt>
                <c:pt idx="1645">
                  <c:v>40488.30357142857</c:v>
                </c:pt>
                <c:pt idx="1646">
                  <c:v>40488.34523809523</c:v>
                </c:pt>
                <c:pt idx="1647">
                  <c:v>40488.38690476191</c:v>
                </c:pt>
                <c:pt idx="1648">
                  <c:v>40488.42857142857</c:v>
                </c:pt>
                <c:pt idx="1649">
                  <c:v>40488.47023809523</c:v>
                </c:pt>
                <c:pt idx="1650">
                  <c:v>40488.51190476191</c:v>
                </c:pt>
                <c:pt idx="1651">
                  <c:v>40488.55357142857</c:v>
                </c:pt>
                <c:pt idx="1652">
                  <c:v>40488.59523809524</c:v>
                </c:pt>
                <c:pt idx="1653">
                  <c:v>40488.63690476191</c:v>
                </c:pt>
                <c:pt idx="1654">
                  <c:v>40488.67857142857</c:v>
                </c:pt>
                <c:pt idx="1655">
                  <c:v>40488.72023809524</c:v>
                </c:pt>
                <c:pt idx="1656">
                  <c:v>40488.76190476191</c:v>
                </c:pt>
                <c:pt idx="1657">
                  <c:v>40488.80357142857</c:v>
                </c:pt>
                <c:pt idx="1658">
                  <c:v>40488.84523809523</c:v>
                </c:pt>
                <c:pt idx="1659">
                  <c:v>40488.88690476191</c:v>
                </c:pt>
                <c:pt idx="1660">
                  <c:v>40488.92857142857</c:v>
                </c:pt>
                <c:pt idx="1661">
                  <c:v>40488.97023809523</c:v>
                </c:pt>
                <c:pt idx="1662">
                  <c:v>40489.01190476191</c:v>
                </c:pt>
                <c:pt idx="1663">
                  <c:v>40489.05357142857</c:v>
                </c:pt>
                <c:pt idx="1664">
                  <c:v>40489.09523809524</c:v>
                </c:pt>
                <c:pt idx="1665">
                  <c:v>40489.13690476191</c:v>
                </c:pt>
                <c:pt idx="1666">
                  <c:v>40489.17857142857</c:v>
                </c:pt>
                <c:pt idx="1667">
                  <c:v>40489.22023809524</c:v>
                </c:pt>
                <c:pt idx="1668">
                  <c:v>40489.26190476191</c:v>
                </c:pt>
                <c:pt idx="1669">
                  <c:v>40489.30357142857</c:v>
                </c:pt>
                <c:pt idx="1670">
                  <c:v>40489.34523809523</c:v>
                </c:pt>
                <c:pt idx="1671">
                  <c:v>40489.38690476191</c:v>
                </c:pt>
                <c:pt idx="1672">
                  <c:v>40489.42857142857</c:v>
                </c:pt>
                <c:pt idx="1673">
                  <c:v>40489.47023809523</c:v>
                </c:pt>
                <c:pt idx="1674">
                  <c:v>40489.51190476191</c:v>
                </c:pt>
                <c:pt idx="1675">
                  <c:v>40489.55357142857</c:v>
                </c:pt>
                <c:pt idx="1676">
                  <c:v>40489.59523809524</c:v>
                </c:pt>
                <c:pt idx="1677">
                  <c:v>40489.63690476191</c:v>
                </c:pt>
                <c:pt idx="1678">
                  <c:v>40489.67857142857</c:v>
                </c:pt>
                <c:pt idx="1679">
                  <c:v>40489.72023809524</c:v>
                </c:pt>
                <c:pt idx="1680">
                  <c:v>40489.76190476191</c:v>
                </c:pt>
                <c:pt idx="1681">
                  <c:v>40489.80357142857</c:v>
                </c:pt>
                <c:pt idx="1682">
                  <c:v>40489.84523809523</c:v>
                </c:pt>
                <c:pt idx="1683">
                  <c:v>40489.88690476191</c:v>
                </c:pt>
                <c:pt idx="1684">
                  <c:v>40489.92857142857</c:v>
                </c:pt>
                <c:pt idx="1685">
                  <c:v>40489.97023809523</c:v>
                </c:pt>
                <c:pt idx="1686">
                  <c:v>40490.01190476191</c:v>
                </c:pt>
                <c:pt idx="1687">
                  <c:v>40490.05357142857</c:v>
                </c:pt>
                <c:pt idx="1688">
                  <c:v>40490.09523809524</c:v>
                </c:pt>
                <c:pt idx="1689">
                  <c:v>40490.13690476191</c:v>
                </c:pt>
                <c:pt idx="1690">
                  <c:v>40490.17857142857</c:v>
                </c:pt>
                <c:pt idx="1691">
                  <c:v>40490.22023809524</c:v>
                </c:pt>
                <c:pt idx="1692">
                  <c:v>40490.26190476191</c:v>
                </c:pt>
                <c:pt idx="1693">
                  <c:v>40490.30357142857</c:v>
                </c:pt>
                <c:pt idx="1694">
                  <c:v>40490.34523809523</c:v>
                </c:pt>
                <c:pt idx="1695">
                  <c:v>40490.38690476191</c:v>
                </c:pt>
                <c:pt idx="1696">
                  <c:v>40490.42857142857</c:v>
                </c:pt>
                <c:pt idx="1697">
                  <c:v>40490.47023809523</c:v>
                </c:pt>
                <c:pt idx="1698">
                  <c:v>40490.51190476191</c:v>
                </c:pt>
                <c:pt idx="1699">
                  <c:v>40490.55357142857</c:v>
                </c:pt>
                <c:pt idx="1700">
                  <c:v>40490.59523809524</c:v>
                </c:pt>
                <c:pt idx="1701">
                  <c:v>40490.63690476191</c:v>
                </c:pt>
                <c:pt idx="1702">
                  <c:v>40490.67857142857</c:v>
                </c:pt>
                <c:pt idx="1703">
                  <c:v>40490.72023809524</c:v>
                </c:pt>
                <c:pt idx="1704">
                  <c:v>40490.76190476191</c:v>
                </c:pt>
                <c:pt idx="1705">
                  <c:v>40490.80357142857</c:v>
                </c:pt>
                <c:pt idx="1706">
                  <c:v>40490.84523809523</c:v>
                </c:pt>
                <c:pt idx="1707">
                  <c:v>40490.88690476191</c:v>
                </c:pt>
                <c:pt idx="1708">
                  <c:v>40490.92857142857</c:v>
                </c:pt>
                <c:pt idx="1709">
                  <c:v>40490.97023809523</c:v>
                </c:pt>
                <c:pt idx="1710">
                  <c:v>40491.01190476191</c:v>
                </c:pt>
                <c:pt idx="1711">
                  <c:v>40491.05357142857</c:v>
                </c:pt>
                <c:pt idx="1712">
                  <c:v>40491.09523809524</c:v>
                </c:pt>
                <c:pt idx="1713">
                  <c:v>40491.13690476191</c:v>
                </c:pt>
                <c:pt idx="1714">
                  <c:v>40491.17857142857</c:v>
                </c:pt>
                <c:pt idx="1715">
                  <c:v>40491.22023809524</c:v>
                </c:pt>
                <c:pt idx="1716">
                  <c:v>40491.26190476191</c:v>
                </c:pt>
                <c:pt idx="1717">
                  <c:v>40491.30357142857</c:v>
                </c:pt>
                <c:pt idx="1718">
                  <c:v>40491.34523809523</c:v>
                </c:pt>
                <c:pt idx="1719">
                  <c:v>40491.38690476191</c:v>
                </c:pt>
                <c:pt idx="1720">
                  <c:v>40491.42857142857</c:v>
                </c:pt>
                <c:pt idx="1721">
                  <c:v>40491.47023809523</c:v>
                </c:pt>
                <c:pt idx="1722">
                  <c:v>40491.51190476191</c:v>
                </c:pt>
                <c:pt idx="1723">
                  <c:v>40491.55357142857</c:v>
                </c:pt>
                <c:pt idx="1724">
                  <c:v>40491.59523809524</c:v>
                </c:pt>
                <c:pt idx="1725">
                  <c:v>40491.63690476191</c:v>
                </c:pt>
                <c:pt idx="1726">
                  <c:v>40491.67857142857</c:v>
                </c:pt>
                <c:pt idx="1727">
                  <c:v>40491.72023809524</c:v>
                </c:pt>
                <c:pt idx="1728">
                  <c:v>40491.76190476191</c:v>
                </c:pt>
                <c:pt idx="1729">
                  <c:v>40491.80357142857</c:v>
                </c:pt>
                <c:pt idx="1730">
                  <c:v>40491.84523809523</c:v>
                </c:pt>
                <c:pt idx="1731">
                  <c:v>40491.88690476191</c:v>
                </c:pt>
                <c:pt idx="1732">
                  <c:v>40491.92857142857</c:v>
                </c:pt>
                <c:pt idx="1733">
                  <c:v>40491.97023809523</c:v>
                </c:pt>
                <c:pt idx="1734">
                  <c:v>40492.01190476191</c:v>
                </c:pt>
                <c:pt idx="1735">
                  <c:v>40492.05357142857</c:v>
                </c:pt>
                <c:pt idx="1736">
                  <c:v>40492.09523809524</c:v>
                </c:pt>
                <c:pt idx="1737">
                  <c:v>40492.13690476191</c:v>
                </c:pt>
                <c:pt idx="1738">
                  <c:v>40492.17857142857</c:v>
                </c:pt>
                <c:pt idx="1739">
                  <c:v>40492.22023809524</c:v>
                </c:pt>
                <c:pt idx="1740">
                  <c:v>40492.26190476191</c:v>
                </c:pt>
                <c:pt idx="1741">
                  <c:v>40492.30357142857</c:v>
                </c:pt>
                <c:pt idx="1742">
                  <c:v>40492.34523809523</c:v>
                </c:pt>
                <c:pt idx="1743">
                  <c:v>40492.38690476191</c:v>
                </c:pt>
                <c:pt idx="1744">
                  <c:v>40492.42857142857</c:v>
                </c:pt>
                <c:pt idx="1745">
                  <c:v>40492.47023809523</c:v>
                </c:pt>
                <c:pt idx="1746">
                  <c:v>40492.51190476191</c:v>
                </c:pt>
                <c:pt idx="1747">
                  <c:v>40492.55357142857</c:v>
                </c:pt>
                <c:pt idx="1748">
                  <c:v>40492.59523809524</c:v>
                </c:pt>
                <c:pt idx="1749">
                  <c:v>40492.63690476191</c:v>
                </c:pt>
                <c:pt idx="1750">
                  <c:v>40492.67857142857</c:v>
                </c:pt>
                <c:pt idx="1751">
                  <c:v>40492.72023809524</c:v>
                </c:pt>
                <c:pt idx="1752">
                  <c:v>40492.76190476191</c:v>
                </c:pt>
                <c:pt idx="1753">
                  <c:v>40492.80357142857</c:v>
                </c:pt>
                <c:pt idx="1754">
                  <c:v>40492.84523809523</c:v>
                </c:pt>
                <c:pt idx="1755">
                  <c:v>40492.88690476191</c:v>
                </c:pt>
                <c:pt idx="1756">
                  <c:v>40492.92857142857</c:v>
                </c:pt>
                <c:pt idx="1757">
                  <c:v>40492.97023809523</c:v>
                </c:pt>
                <c:pt idx="1758">
                  <c:v>40493.01190476191</c:v>
                </c:pt>
                <c:pt idx="1759">
                  <c:v>40493.05357142857</c:v>
                </c:pt>
                <c:pt idx="1760">
                  <c:v>40493.09523809524</c:v>
                </c:pt>
                <c:pt idx="1761">
                  <c:v>40493.13690476191</c:v>
                </c:pt>
                <c:pt idx="1762">
                  <c:v>40493.17857142857</c:v>
                </c:pt>
                <c:pt idx="1763">
                  <c:v>40493.22023809524</c:v>
                </c:pt>
                <c:pt idx="1764">
                  <c:v>40493.26190476191</c:v>
                </c:pt>
                <c:pt idx="1765">
                  <c:v>40493.30357142857</c:v>
                </c:pt>
                <c:pt idx="1766">
                  <c:v>40493.34523809523</c:v>
                </c:pt>
                <c:pt idx="1767">
                  <c:v>40493.38690476191</c:v>
                </c:pt>
                <c:pt idx="1768">
                  <c:v>40493.42857142857</c:v>
                </c:pt>
                <c:pt idx="1769">
                  <c:v>40493.47023809523</c:v>
                </c:pt>
                <c:pt idx="1770">
                  <c:v>40493.51190476191</c:v>
                </c:pt>
                <c:pt idx="1771">
                  <c:v>40493.55357142857</c:v>
                </c:pt>
                <c:pt idx="1772">
                  <c:v>40493.59523809524</c:v>
                </c:pt>
                <c:pt idx="1773">
                  <c:v>40493.63690476191</c:v>
                </c:pt>
                <c:pt idx="1774">
                  <c:v>40493.67857142857</c:v>
                </c:pt>
                <c:pt idx="1775">
                  <c:v>40493.72023809524</c:v>
                </c:pt>
                <c:pt idx="1776">
                  <c:v>40493.76190476191</c:v>
                </c:pt>
                <c:pt idx="1777">
                  <c:v>40493.80357142857</c:v>
                </c:pt>
                <c:pt idx="1778">
                  <c:v>40493.84523809523</c:v>
                </c:pt>
                <c:pt idx="1779">
                  <c:v>40493.88690476191</c:v>
                </c:pt>
                <c:pt idx="1780">
                  <c:v>40493.92857142857</c:v>
                </c:pt>
                <c:pt idx="1781">
                  <c:v>40493.97023809523</c:v>
                </c:pt>
                <c:pt idx="1782">
                  <c:v>40494.01190476191</c:v>
                </c:pt>
                <c:pt idx="1783">
                  <c:v>40494.05357142857</c:v>
                </c:pt>
                <c:pt idx="1784">
                  <c:v>40494.09523809524</c:v>
                </c:pt>
                <c:pt idx="1785">
                  <c:v>40494.13690476191</c:v>
                </c:pt>
                <c:pt idx="1786">
                  <c:v>40494.17857142857</c:v>
                </c:pt>
                <c:pt idx="1787">
                  <c:v>40494.22023809524</c:v>
                </c:pt>
                <c:pt idx="1788">
                  <c:v>40494.26190476191</c:v>
                </c:pt>
                <c:pt idx="1789">
                  <c:v>40494.30357142857</c:v>
                </c:pt>
                <c:pt idx="1790">
                  <c:v>40494.34523809523</c:v>
                </c:pt>
                <c:pt idx="1791">
                  <c:v>40494.38690476191</c:v>
                </c:pt>
                <c:pt idx="1792">
                  <c:v>40494.42857142857</c:v>
                </c:pt>
                <c:pt idx="1793">
                  <c:v>40494.47023809523</c:v>
                </c:pt>
                <c:pt idx="1794">
                  <c:v>40494.51190476191</c:v>
                </c:pt>
                <c:pt idx="1795">
                  <c:v>40494.55357142857</c:v>
                </c:pt>
                <c:pt idx="1796">
                  <c:v>40494.59523809524</c:v>
                </c:pt>
                <c:pt idx="1797">
                  <c:v>40494.63690476191</c:v>
                </c:pt>
                <c:pt idx="1798">
                  <c:v>40494.67857142857</c:v>
                </c:pt>
                <c:pt idx="1799">
                  <c:v>40494.72023809524</c:v>
                </c:pt>
                <c:pt idx="1800">
                  <c:v>40494.76190476191</c:v>
                </c:pt>
                <c:pt idx="1801">
                  <c:v>40494.80357142857</c:v>
                </c:pt>
                <c:pt idx="1802">
                  <c:v>40494.84523809523</c:v>
                </c:pt>
                <c:pt idx="1803">
                  <c:v>40494.88690476191</c:v>
                </c:pt>
                <c:pt idx="1804">
                  <c:v>40494.92857142857</c:v>
                </c:pt>
                <c:pt idx="1805">
                  <c:v>40494.97023809523</c:v>
                </c:pt>
                <c:pt idx="1806">
                  <c:v>40495.01190476191</c:v>
                </c:pt>
                <c:pt idx="1807">
                  <c:v>40495.05357142857</c:v>
                </c:pt>
                <c:pt idx="1808">
                  <c:v>40495.09523809524</c:v>
                </c:pt>
                <c:pt idx="1809">
                  <c:v>40495.13690476191</c:v>
                </c:pt>
                <c:pt idx="1810">
                  <c:v>40495.17857142857</c:v>
                </c:pt>
                <c:pt idx="1811">
                  <c:v>40495.22023809524</c:v>
                </c:pt>
                <c:pt idx="1812">
                  <c:v>40495.26190476191</c:v>
                </c:pt>
                <c:pt idx="1813">
                  <c:v>40495.30357142857</c:v>
                </c:pt>
                <c:pt idx="1814">
                  <c:v>40495.34523809523</c:v>
                </c:pt>
                <c:pt idx="1815">
                  <c:v>40495.38690476191</c:v>
                </c:pt>
                <c:pt idx="1816">
                  <c:v>40495.42857142857</c:v>
                </c:pt>
                <c:pt idx="1817">
                  <c:v>40495.47023809523</c:v>
                </c:pt>
                <c:pt idx="1818">
                  <c:v>40495.51190476191</c:v>
                </c:pt>
                <c:pt idx="1819">
                  <c:v>40495.55357142857</c:v>
                </c:pt>
                <c:pt idx="1820">
                  <c:v>40495.59523809524</c:v>
                </c:pt>
                <c:pt idx="1821">
                  <c:v>40495.63690476191</c:v>
                </c:pt>
                <c:pt idx="1822">
                  <c:v>40495.67857142857</c:v>
                </c:pt>
                <c:pt idx="1823">
                  <c:v>40495.72023809524</c:v>
                </c:pt>
                <c:pt idx="1824">
                  <c:v>40495.76190476191</c:v>
                </c:pt>
                <c:pt idx="1825">
                  <c:v>40495.80357142857</c:v>
                </c:pt>
                <c:pt idx="1826">
                  <c:v>40495.84523809523</c:v>
                </c:pt>
                <c:pt idx="1827">
                  <c:v>40495.88690476191</c:v>
                </c:pt>
                <c:pt idx="1828">
                  <c:v>40495.92857142857</c:v>
                </c:pt>
                <c:pt idx="1829">
                  <c:v>40495.97023809523</c:v>
                </c:pt>
                <c:pt idx="1830">
                  <c:v>40496.01190476191</c:v>
                </c:pt>
                <c:pt idx="1831">
                  <c:v>40496.05357142857</c:v>
                </c:pt>
                <c:pt idx="1832">
                  <c:v>40496.09523809524</c:v>
                </c:pt>
                <c:pt idx="1833">
                  <c:v>40496.13690476191</c:v>
                </c:pt>
                <c:pt idx="1834">
                  <c:v>40496.17857142857</c:v>
                </c:pt>
                <c:pt idx="1835">
                  <c:v>40496.22023809524</c:v>
                </c:pt>
                <c:pt idx="1836">
                  <c:v>40496.26190476191</c:v>
                </c:pt>
                <c:pt idx="1837">
                  <c:v>40496.30357142857</c:v>
                </c:pt>
                <c:pt idx="1838">
                  <c:v>40496.34523809523</c:v>
                </c:pt>
                <c:pt idx="1839">
                  <c:v>40496.38690476191</c:v>
                </c:pt>
                <c:pt idx="1840">
                  <c:v>40496.42857142857</c:v>
                </c:pt>
                <c:pt idx="1841">
                  <c:v>40496.47023809523</c:v>
                </c:pt>
                <c:pt idx="1842">
                  <c:v>40496.51190476191</c:v>
                </c:pt>
                <c:pt idx="1843">
                  <c:v>40496.55357142857</c:v>
                </c:pt>
                <c:pt idx="1844">
                  <c:v>40496.59523809524</c:v>
                </c:pt>
                <c:pt idx="1845">
                  <c:v>40496.63690476191</c:v>
                </c:pt>
                <c:pt idx="1846">
                  <c:v>40496.67857142857</c:v>
                </c:pt>
                <c:pt idx="1847">
                  <c:v>40496.72023809524</c:v>
                </c:pt>
                <c:pt idx="1848">
                  <c:v>40496.76190476191</c:v>
                </c:pt>
                <c:pt idx="1849">
                  <c:v>40496.80357142857</c:v>
                </c:pt>
                <c:pt idx="1850">
                  <c:v>40496.84523809523</c:v>
                </c:pt>
                <c:pt idx="1851">
                  <c:v>40496.88690476191</c:v>
                </c:pt>
                <c:pt idx="1852">
                  <c:v>40496.92857142857</c:v>
                </c:pt>
                <c:pt idx="1853">
                  <c:v>40496.97023809523</c:v>
                </c:pt>
                <c:pt idx="1854">
                  <c:v>40497.01190476191</c:v>
                </c:pt>
                <c:pt idx="1855">
                  <c:v>40497.05357142857</c:v>
                </c:pt>
                <c:pt idx="1856">
                  <c:v>40497.09523809524</c:v>
                </c:pt>
                <c:pt idx="1857">
                  <c:v>40497.13690476191</c:v>
                </c:pt>
                <c:pt idx="1858">
                  <c:v>40497.17857142857</c:v>
                </c:pt>
                <c:pt idx="1859">
                  <c:v>40497.22023809524</c:v>
                </c:pt>
                <c:pt idx="1860">
                  <c:v>40497.26190476191</c:v>
                </c:pt>
                <c:pt idx="1861">
                  <c:v>40497.30357142857</c:v>
                </c:pt>
                <c:pt idx="1862">
                  <c:v>40497.34523809523</c:v>
                </c:pt>
                <c:pt idx="1863">
                  <c:v>40497.38690476191</c:v>
                </c:pt>
                <c:pt idx="1864">
                  <c:v>40497.42857142857</c:v>
                </c:pt>
                <c:pt idx="1865">
                  <c:v>40497.47023809523</c:v>
                </c:pt>
                <c:pt idx="1866">
                  <c:v>40497.51190476191</c:v>
                </c:pt>
                <c:pt idx="1867">
                  <c:v>40497.55357142857</c:v>
                </c:pt>
                <c:pt idx="1868">
                  <c:v>40497.59523809524</c:v>
                </c:pt>
                <c:pt idx="1869">
                  <c:v>40497.63690476191</c:v>
                </c:pt>
                <c:pt idx="1870">
                  <c:v>40497.67857142857</c:v>
                </c:pt>
                <c:pt idx="1871">
                  <c:v>40497.72023809524</c:v>
                </c:pt>
                <c:pt idx="1872">
                  <c:v>40497.76190476191</c:v>
                </c:pt>
                <c:pt idx="1873">
                  <c:v>40497.80357142857</c:v>
                </c:pt>
                <c:pt idx="1874">
                  <c:v>40497.84523809523</c:v>
                </c:pt>
                <c:pt idx="1875">
                  <c:v>40497.88690476191</c:v>
                </c:pt>
                <c:pt idx="1876">
                  <c:v>40497.92857142857</c:v>
                </c:pt>
                <c:pt idx="1877">
                  <c:v>40497.97023809523</c:v>
                </c:pt>
                <c:pt idx="1878">
                  <c:v>40498.01190476191</c:v>
                </c:pt>
                <c:pt idx="1879">
                  <c:v>40498.05357142857</c:v>
                </c:pt>
                <c:pt idx="1880">
                  <c:v>40498.09523809524</c:v>
                </c:pt>
                <c:pt idx="1881">
                  <c:v>40498.13690476191</c:v>
                </c:pt>
                <c:pt idx="1882">
                  <c:v>40498.17857142857</c:v>
                </c:pt>
                <c:pt idx="1883">
                  <c:v>40498.22023809524</c:v>
                </c:pt>
                <c:pt idx="1884">
                  <c:v>40498.26190476191</c:v>
                </c:pt>
                <c:pt idx="1885">
                  <c:v>40498.30357142857</c:v>
                </c:pt>
                <c:pt idx="1886">
                  <c:v>40498.34523809523</c:v>
                </c:pt>
                <c:pt idx="1887">
                  <c:v>40498.38690476191</c:v>
                </c:pt>
                <c:pt idx="1888">
                  <c:v>40498.42857142857</c:v>
                </c:pt>
                <c:pt idx="1889">
                  <c:v>40498.47023809523</c:v>
                </c:pt>
                <c:pt idx="1890">
                  <c:v>40498.51190476191</c:v>
                </c:pt>
                <c:pt idx="1891">
                  <c:v>40498.55357142857</c:v>
                </c:pt>
                <c:pt idx="1892">
                  <c:v>40498.59523809524</c:v>
                </c:pt>
                <c:pt idx="1893">
                  <c:v>40498.63690476191</c:v>
                </c:pt>
                <c:pt idx="1894">
                  <c:v>40498.67857142857</c:v>
                </c:pt>
                <c:pt idx="1895">
                  <c:v>40498.72023809524</c:v>
                </c:pt>
                <c:pt idx="1896">
                  <c:v>40498.76190476191</c:v>
                </c:pt>
                <c:pt idx="1897">
                  <c:v>40498.80357142857</c:v>
                </c:pt>
                <c:pt idx="1898">
                  <c:v>40498.84523809523</c:v>
                </c:pt>
                <c:pt idx="1899">
                  <c:v>40498.88690476191</c:v>
                </c:pt>
                <c:pt idx="1900">
                  <c:v>40498.92857142857</c:v>
                </c:pt>
                <c:pt idx="1901">
                  <c:v>40498.97023809523</c:v>
                </c:pt>
                <c:pt idx="1902">
                  <c:v>40499.01190476191</c:v>
                </c:pt>
                <c:pt idx="1903">
                  <c:v>40499.05357142857</c:v>
                </c:pt>
                <c:pt idx="1904">
                  <c:v>40499.09523809524</c:v>
                </c:pt>
                <c:pt idx="1905">
                  <c:v>40499.13690476191</c:v>
                </c:pt>
                <c:pt idx="1906">
                  <c:v>40499.17857142857</c:v>
                </c:pt>
                <c:pt idx="1907">
                  <c:v>40499.22023809524</c:v>
                </c:pt>
                <c:pt idx="1908">
                  <c:v>40499.26190476191</c:v>
                </c:pt>
                <c:pt idx="1909">
                  <c:v>40499.30357142857</c:v>
                </c:pt>
                <c:pt idx="1910">
                  <c:v>40499.34523809523</c:v>
                </c:pt>
                <c:pt idx="1911">
                  <c:v>40499.38690476191</c:v>
                </c:pt>
                <c:pt idx="1912">
                  <c:v>40499.42857142857</c:v>
                </c:pt>
                <c:pt idx="1913">
                  <c:v>40499.47023809523</c:v>
                </c:pt>
                <c:pt idx="1914">
                  <c:v>40499.51190476191</c:v>
                </c:pt>
                <c:pt idx="1915">
                  <c:v>40499.55357142857</c:v>
                </c:pt>
                <c:pt idx="1916">
                  <c:v>40499.59523809524</c:v>
                </c:pt>
                <c:pt idx="1917">
                  <c:v>40499.63690476191</c:v>
                </c:pt>
                <c:pt idx="1918">
                  <c:v>40499.67857142857</c:v>
                </c:pt>
                <c:pt idx="1919">
                  <c:v>40499.72023809524</c:v>
                </c:pt>
                <c:pt idx="1920">
                  <c:v>40499.76190476191</c:v>
                </c:pt>
                <c:pt idx="1921">
                  <c:v>40499.80357142857</c:v>
                </c:pt>
                <c:pt idx="1922">
                  <c:v>40499.84523809523</c:v>
                </c:pt>
                <c:pt idx="1923">
                  <c:v>40499.88690476191</c:v>
                </c:pt>
                <c:pt idx="1924">
                  <c:v>40499.92857142857</c:v>
                </c:pt>
                <c:pt idx="1925">
                  <c:v>40499.97023809523</c:v>
                </c:pt>
                <c:pt idx="1926">
                  <c:v>40500.01190476191</c:v>
                </c:pt>
                <c:pt idx="1927">
                  <c:v>40500.05357142857</c:v>
                </c:pt>
                <c:pt idx="1928">
                  <c:v>40500.09523809524</c:v>
                </c:pt>
                <c:pt idx="1929">
                  <c:v>40500.13690476191</c:v>
                </c:pt>
                <c:pt idx="1930">
                  <c:v>40500.17857142857</c:v>
                </c:pt>
                <c:pt idx="1931">
                  <c:v>40500.22023809524</c:v>
                </c:pt>
                <c:pt idx="1932">
                  <c:v>40500.26190476191</c:v>
                </c:pt>
                <c:pt idx="1933">
                  <c:v>40500.30357142857</c:v>
                </c:pt>
                <c:pt idx="1934">
                  <c:v>40500.34523809523</c:v>
                </c:pt>
                <c:pt idx="1935">
                  <c:v>40500.38690476191</c:v>
                </c:pt>
                <c:pt idx="1936">
                  <c:v>40500.42857142857</c:v>
                </c:pt>
                <c:pt idx="1937">
                  <c:v>40500.47023809523</c:v>
                </c:pt>
                <c:pt idx="1938">
                  <c:v>40500.51190476191</c:v>
                </c:pt>
                <c:pt idx="1939">
                  <c:v>40500.55357142857</c:v>
                </c:pt>
                <c:pt idx="1940">
                  <c:v>40500.59523809524</c:v>
                </c:pt>
                <c:pt idx="1941">
                  <c:v>40500.63690476191</c:v>
                </c:pt>
                <c:pt idx="1942">
                  <c:v>40500.67857142857</c:v>
                </c:pt>
                <c:pt idx="1943">
                  <c:v>40500.72023809524</c:v>
                </c:pt>
                <c:pt idx="1944">
                  <c:v>40500.76190476191</c:v>
                </c:pt>
                <c:pt idx="1945">
                  <c:v>40500.80357142857</c:v>
                </c:pt>
                <c:pt idx="1946">
                  <c:v>40500.84523809523</c:v>
                </c:pt>
                <c:pt idx="1947">
                  <c:v>40500.88690476191</c:v>
                </c:pt>
                <c:pt idx="1948">
                  <c:v>40500.92857142857</c:v>
                </c:pt>
                <c:pt idx="1949">
                  <c:v>40500.97023809523</c:v>
                </c:pt>
                <c:pt idx="1950">
                  <c:v>40501.01190476191</c:v>
                </c:pt>
                <c:pt idx="1951">
                  <c:v>40501.05357142857</c:v>
                </c:pt>
                <c:pt idx="1952">
                  <c:v>40501.09523809524</c:v>
                </c:pt>
                <c:pt idx="1953">
                  <c:v>40501.13690476191</c:v>
                </c:pt>
                <c:pt idx="1954">
                  <c:v>40501.17857142857</c:v>
                </c:pt>
                <c:pt idx="1955">
                  <c:v>40501.22023809524</c:v>
                </c:pt>
                <c:pt idx="1956">
                  <c:v>40501.26190476191</c:v>
                </c:pt>
                <c:pt idx="1957">
                  <c:v>40501.30357142857</c:v>
                </c:pt>
                <c:pt idx="1958">
                  <c:v>40501.34523809523</c:v>
                </c:pt>
                <c:pt idx="1959">
                  <c:v>40501.38690476191</c:v>
                </c:pt>
                <c:pt idx="1960">
                  <c:v>40501.42857142857</c:v>
                </c:pt>
                <c:pt idx="1961">
                  <c:v>40501.47023809523</c:v>
                </c:pt>
                <c:pt idx="1962">
                  <c:v>40501.51190476191</c:v>
                </c:pt>
                <c:pt idx="1963">
                  <c:v>40501.55357142857</c:v>
                </c:pt>
                <c:pt idx="1964">
                  <c:v>40501.59523809524</c:v>
                </c:pt>
                <c:pt idx="1965">
                  <c:v>40501.63690476191</c:v>
                </c:pt>
                <c:pt idx="1966">
                  <c:v>40501.67857142857</c:v>
                </c:pt>
                <c:pt idx="1967">
                  <c:v>40501.72023809524</c:v>
                </c:pt>
                <c:pt idx="1968">
                  <c:v>40501.76190476191</c:v>
                </c:pt>
                <c:pt idx="1969">
                  <c:v>40501.80357142857</c:v>
                </c:pt>
                <c:pt idx="1970">
                  <c:v>40501.84523809523</c:v>
                </c:pt>
                <c:pt idx="1971">
                  <c:v>40501.88690476191</c:v>
                </c:pt>
                <c:pt idx="1972">
                  <c:v>40501.92857142857</c:v>
                </c:pt>
                <c:pt idx="1973">
                  <c:v>40501.97023809523</c:v>
                </c:pt>
                <c:pt idx="1974">
                  <c:v>40502.01190476191</c:v>
                </c:pt>
                <c:pt idx="1975">
                  <c:v>40502.05357142857</c:v>
                </c:pt>
                <c:pt idx="1976">
                  <c:v>40502.09523809524</c:v>
                </c:pt>
                <c:pt idx="1977">
                  <c:v>40502.13690476191</c:v>
                </c:pt>
                <c:pt idx="1978">
                  <c:v>40502.17857142857</c:v>
                </c:pt>
                <c:pt idx="1979">
                  <c:v>40502.22023809524</c:v>
                </c:pt>
                <c:pt idx="1980">
                  <c:v>40502.26190476191</c:v>
                </c:pt>
                <c:pt idx="1981">
                  <c:v>40502.30357142857</c:v>
                </c:pt>
                <c:pt idx="1982">
                  <c:v>40502.34523809523</c:v>
                </c:pt>
                <c:pt idx="1983">
                  <c:v>40502.38690476191</c:v>
                </c:pt>
                <c:pt idx="1984">
                  <c:v>40502.42857142857</c:v>
                </c:pt>
                <c:pt idx="1985">
                  <c:v>40502.47023809523</c:v>
                </c:pt>
                <c:pt idx="1986">
                  <c:v>40502.51190476191</c:v>
                </c:pt>
                <c:pt idx="1987">
                  <c:v>40502.55357142857</c:v>
                </c:pt>
                <c:pt idx="1988">
                  <c:v>40502.59523809524</c:v>
                </c:pt>
                <c:pt idx="1989">
                  <c:v>40502.63690476191</c:v>
                </c:pt>
                <c:pt idx="1990">
                  <c:v>40502.67857142857</c:v>
                </c:pt>
                <c:pt idx="1991">
                  <c:v>40502.72023809524</c:v>
                </c:pt>
                <c:pt idx="1992">
                  <c:v>40502.76190476191</c:v>
                </c:pt>
                <c:pt idx="1993">
                  <c:v>40502.80357142857</c:v>
                </c:pt>
                <c:pt idx="1994">
                  <c:v>40502.84523809523</c:v>
                </c:pt>
                <c:pt idx="1995">
                  <c:v>40502.88690476191</c:v>
                </c:pt>
                <c:pt idx="1996">
                  <c:v>40502.92857142857</c:v>
                </c:pt>
                <c:pt idx="1997">
                  <c:v>40502.97023809523</c:v>
                </c:pt>
                <c:pt idx="1998">
                  <c:v>40503.01190476191</c:v>
                </c:pt>
                <c:pt idx="1999">
                  <c:v>40503.05357142857</c:v>
                </c:pt>
                <c:pt idx="2000">
                  <c:v>40503.09523809524</c:v>
                </c:pt>
                <c:pt idx="2001">
                  <c:v>40503.13690476191</c:v>
                </c:pt>
                <c:pt idx="2002">
                  <c:v>40503.17857142857</c:v>
                </c:pt>
                <c:pt idx="2003">
                  <c:v>40503.22023809524</c:v>
                </c:pt>
                <c:pt idx="2004">
                  <c:v>40503.26190476191</c:v>
                </c:pt>
                <c:pt idx="2005">
                  <c:v>40503.30357142857</c:v>
                </c:pt>
                <c:pt idx="2006">
                  <c:v>40503.34523809523</c:v>
                </c:pt>
                <c:pt idx="2007">
                  <c:v>40503.38690476191</c:v>
                </c:pt>
                <c:pt idx="2008">
                  <c:v>40503.42857142857</c:v>
                </c:pt>
                <c:pt idx="2009">
                  <c:v>40503.47023809523</c:v>
                </c:pt>
                <c:pt idx="2010">
                  <c:v>40503.51190476191</c:v>
                </c:pt>
                <c:pt idx="2011">
                  <c:v>40503.55357142857</c:v>
                </c:pt>
                <c:pt idx="2012">
                  <c:v>40503.59523809524</c:v>
                </c:pt>
                <c:pt idx="2013">
                  <c:v>40503.63690476191</c:v>
                </c:pt>
                <c:pt idx="2014">
                  <c:v>40503.67857142857</c:v>
                </c:pt>
                <c:pt idx="2015">
                  <c:v>40503.72023809524</c:v>
                </c:pt>
                <c:pt idx="2016">
                  <c:v>40503.76190476191</c:v>
                </c:pt>
                <c:pt idx="2017">
                  <c:v>40503.80357142857</c:v>
                </c:pt>
                <c:pt idx="2018">
                  <c:v>40503.84523809523</c:v>
                </c:pt>
                <c:pt idx="2019">
                  <c:v>40503.88690476191</c:v>
                </c:pt>
                <c:pt idx="2020">
                  <c:v>40503.92857142857</c:v>
                </c:pt>
                <c:pt idx="2021">
                  <c:v>40503.97023809523</c:v>
                </c:pt>
                <c:pt idx="2022">
                  <c:v>40504.01190476191</c:v>
                </c:pt>
                <c:pt idx="2023">
                  <c:v>40504.05357142857</c:v>
                </c:pt>
                <c:pt idx="2024">
                  <c:v>40504.09523809524</c:v>
                </c:pt>
                <c:pt idx="2025">
                  <c:v>40504.13690476191</c:v>
                </c:pt>
                <c:pt idx="2026">
                  <c:v>40504.17857142857</c:v>
                </c:pt>
                <c:pt idx="2027">
                  <c:v>40504.22023809524</c:v>
                </c:pt>
                <c:pt idx="2028">
                  <c:v>40504.26190476191</c:v>
                </c:pt>
                <c:pt idx="2029">
                  <c:v>40504.30357142857</c:v>
                </c:pt>
                <c:pt idx="2030">
                  <c:v>40504.34523809523</c:v>
                </c:pt>
                <c:pt idx="2031">
                  <c:v>40504.38690476191</c:v>
                </c:pt>
                <c:pt idx="2032">
                  <c:v>40504.42857142857</c:v>
                </c:pt>
                <c:pt idx="2033">
                  <c:v>40504.47023809523</c:v>
                </c:pt>
                <c:pt idx="2034">
                  <c:v>40504.51190476191</c:v>
                </c:pt>
                <c:pt idx="2035">
                  <c:v>40504.55357142857</c:v>
                </c:pt>
                <c:pt idx="2036">
                  <c:v>40504.59523809524</c:v>
                </c:pt>
                <c:pt idx="2037">
                  <c:v>40504.63690476191</c:v>
                </c:pt>
                <c:pt idx="2038">
                  <c:v>40504.67857142857</c:v>
                </c:pt>
                <c:pt idx="2039">
                  <c:v>40504.72023809524</c:v>
                </c:pt>
                <c:pt idx="2040">
                  <c:v>40504.76190476191</c:v>
                </c:pt>
                <c:pt idx="2041">
                  <c:v>40504.80357142857</c:v>
                </c:pt>
                <c:pt idx="2042">
                  <c:v>40504.84523809523</c:v>
                </c:pt>
                <c:pt idx="2043">
                  <c:v>40504.88690476191</c:v>
                </c:pt>
                <c:pt idx="2044">
                  <c:v>40504.92857142857</c:v>
                </c:pt>
                <c:pt idx="2045">
                  <c:v>40504.97023809523</c:v>
                </c:pt>
                <c:pt idx="2046">
                  <c:v>40505.01190476191</c:v>
                </c:pt>
                <c:pt idx="2047">
                  <c:v>40505.05357142857</c:v>
                </c:pt>
                <c:pt idx="2048">
                  <c:v>40505.09523809524</c:v>
                </c:pt>
                <c:pt idx="2049">
                  <c:v>40505.13690476191</c:v>
                </c:pt>
                <c:pt idx="2050">
                  <c:v>40505.17857142857</c:v>
                </c:pt>
                <c:pt idx="2051">
                  <c:v>40505.22023809524</c:v>
                </c:pt>
                <c:pt idx="2052">
                  <c:v>40505.26190476191</c:v>
                </c:pt>
                <c:pt idx="2053">
                  <c:v>40505.30357142857</c:v>
                </c:pt>
                <c:pt idx="2054">
                  <c:v>40505.34523809523</c:v>
                </c:pt>
                <c:pt idx="2055">
                  <c:v>40505.38690476191</c:v>
                </c:pt>
                <c:pt idx="2056">
                  <c:v>40505.42857142857</c:v>
                </c:pt>
                <c:pt idx="2057">
                  <c:v>40505.47023809523</c:v>
                </c:pt>
                <c:pt idx="2058">
                  <c:v>40505.51190476191</c:v>
                </c:pt>
                <c:pt idx="2059">
                  <c:v>40505.55357142857</c:v>
                </c:pt>
                <c:pt idx="2060">
                  <c:v>40505.59523809524</c:v>
                </c:pt>
                <c:pt idx="2061">
                  <c:v>40505.63690476191</c:v>
                </c:pt>
                <c:pt idx="2062">
                  <c:v>40505.67857142857</c:v>
                </c:pt>
                <c:pt idx="2063">
                  <c:v>40505.72023809524</c:v>
                </c:pt>
                <c:pt idx="2064">
                  <c:v>40505.76190476191</c:v>
                </c:pt>
                <c:pt idx="2065">
                  <c:v>40505.80357142857</c:v>
                </c:pt>
                <c:pt idx="2066">
                  <c:v>40505.84523809523</c:v>
                </c:pt>
                <c:pt idx="2067">
                  <c:v>40505.88690476191</c:v>
                </c:pt>
                <c:pt idx="2068">
                  <c:v>40505.92857142857</c:v>
                </c:pt>
                <c:pt idx="2069">
                  <c:v>40505.97023809523</c:v>
                </c:pt>
                <c:pt idx="2070">
                  <c:v>40506.01190476191</c:v>
                </c:pt>
                <c:pt idx="2071">
                  <c:v>40506.05357142857</c:v>
                </c:pt>
                <c:pt idx="2072">
                  <c:v>40506.09523809524</c:v>
                </c:pt>
                <c:pt idx="2073">
                  <c:v>40506.13690476191</c:v>
                </c:pt>
                <c:pt idx="2074">
                  <c:v>40506.17857142857</c:v>
                </c:pt>
                <c:pt idx="2075">
                  <c:v>40506.22023809524</c:v>
                </c:pt>
                <c:pt idx="2076">
                  <c:v>40506.26190476191</c:v>
                </c:pt>
                <c:pt idx="2077">
                  <c:v>40506.30357142857</c:v>
                </c:pt>
                <c:pt idx="2078">
                  <c:v>40506.34523809523</c:v>
                </c:pt>
                <c:pt idx="2079">
                  <c:v>40506.38690476191</c:v>
                </c:pt>
                <c:pt idx="2080">
                  <c:v>40506.42857142857</c:v>
                </c:pt>
                <c:pt idx="2081">
                  <c:v>40506.47023809523</c:v>
                </c:pt>
                <c:pt idx="2082">
                  <c:v>40506.51190476191</c:v>
                </c:pt>
                <c:pt idx="2083">
                  <c:v>40506.55357142857</c:v>
                </c:pt>
                <c:pt idx="2084">
                  <c:v>40506.59523809524</c:v>
                </c:pt>
                <c:pt idx="2085">
                  <c:v>40506.63690476191</c:v>
                </c:pt>
                <c:pt idx="2086">
                  <c:v>40506.67857142857</c:v>
                </c:pt>
                <c:pt idx="2087">
                  <c:v>40506.72023809524</c:v>
                </c:pt>
                <c:pt idx="2088">
                  <c:v>40506.76190476191</c:v>
                </c:pt>
                <c:pt idx="2089">
                  <c:v>40506.80357142857</c:v>
                </c:pt>
                <c:pt idx="2090">
                  <c:v>40506.84523809523</c:v>
                </c:pt>
                <c:pt idx="2091">
                  <c:v>40506.88690476191</c:v>
                </c:pt>
                <c:pt idx="2092">
                  <c:v>40506.92857142857</c:v>
                </c:pt>
                <c:pt idx="2093">
                  <c:v>40506.97023809523</c:v>
                </c:pt>
                <c:pt idx="2094">
                  <c:v>40507.01190476191</c:v>
                </c:pt>
                <c:pt idx="2095">
                  <c:v>40507.05357142857</c:v>
                </c:pt>
                <c:pt idx="2096">
                  <c:v>40507.09523809524</c:v>
                </c:pt>
                <c:pt idx="2097">
                  <c:v>40507.13690476191</c:v>
                </c:pt>
                <c:pt idx="2098">
                  <c:v>40507.17857142857</c:v>
                </c:pt>
                <c:pt idx="2099">
                  <c:v>40507.22023809524</c:v>
                </c:pt>
                <c:pt idx="2100">
                  <c:v>40507.26190476191</c:v>
                </c:pt>
                <c:pt idx="2101">
                  <c:v>40507.30357142857</c:v>
                </c:pt>
                <c:pt idx="2102">
                  <c:v>40507.34523809523</c:v>
                </c:pt>
                <c:pt idx="2103">
                  <c:v>40507.38690476191</c:v>
                </c:pt>
                <c:pt idx="2104">
                  <c:v>40507.42857142857</c:v>
                </c:pt>
                <c:pt idx="2105">
                  <c:v>40507.47023809523</c:v>
                </c:pt>
                <c:pt idx="2106">
                  <c:v>40507.51190476191</c:v>
                </c:pt>
                <c:pt idx="2107">
                  <c:v>40507.55357142857</c:v>
                </c:pt>
                <c:pt idx="2108">
                  <c:v>40507.59523809524</c:v>
                </c:pt>
                <c:pt idx="2109">
                  <c:v>40507.63690476191</c:v>
                </c:pt>
                <c:pt idx="2110">
                  <c:v>40507.67857142857</c:v>
                </c:pt>
                <c:pt idx="2111">
                  <c:v>40507.72023809524</c:v>
                </c:pt>
                <c:pt idx="2112">
                  <c:v>40507.76190476191</c:v>
                </c:pt>
                <c:pt idx="2113">
                  <c:v>40507.80357142857</c:v>
                </c:pt>
                <c:pt idx="2114">
                  <c:v>40507.84523809523</c:v>
                </c:pt>
                <c:pt idx="2115">
                  <c:v>40507.88690476191</c:v>
                </c:pt>
                <c:pt idx="2116">
                  <c:v>40507.92857142857</c:v>
                </c:pt>
                <c:pt idx="2117">
                  <c:v>40507.97023809523</c:v>
                </c:pt>
                <c:pt idx="2118">
                  <c:v>40508.01190476191</c:v>
                </c:pt>
                <c:pt idx="2119">
                  <c:v>40508.05357142857</c:v>
                </c:pt>
                <c:pt idx="2120">
                  <c:v>40508.09523809524</c:v>
                </c:pt>
                <c:pt idx="2121">
                  <c:v>40508.13690476191</c:v>
                </c:pt>
                <c:pt idx="2122">
                  <c:v>40508.17857142857</c:v>
                </c:pt>
                <c:pt idx="2123">
                  <c:v>40508.22023809524</c:v>
                </c:pt>
                <c:pt idx="2124">
                  <c:v>40508.26190476191</c:v>
                </c:pt>
                <c:pt idx="2125">
                  <c:v>40508.30357142857</c:v>
                </c:pt>
                <c:pt idx="2126">
                  <c:v>40508.34523809523</c:v>
                </c:pt>
                <c:pt idx="2127">
                  <c:v>40508.38690476191</c:v>
                </c:pt>
                <c:pt idx="2128">
                  <c:v>40508.42857142857</c:v>
                </c:pt>
                <c:pt idx="2129">
                  <c:v>40508.47023809523</c:v>
                </c:pt>
                <c:pt idx="2130">
                  <c:v>40508.51190476191</c:v>
                </c:pt>
                <c:pt idx="2131">
                  <c:v>40508.55357142857</c:v>
                </c:pt>
                <c:pt idx="2132">
                  <c:v>40508.59523809524</c:v>
                </c:pt>
                <c:pt idx="2133">
                  <c:v>40508.63690476191</c:v>
                </c:pt>
                <c:pt idx="2134">
                  <c:v>40508.67857142857</c:v>
                </c:pt>
                <c:pt idx="2135">
                  <c:v>40508.72023809524</c:v>
                </c:pt>
                <c:pt idx="2136">
                  <c:v>40508.76190476191</c:v>
                </c:pt>
                <c:pt idx="2137">
                  <c:v>40508.80357142857</c:v>
                </c:pt>
                <c:pt idx="2138">
                  <c:v>40508.84523809523</c:v>
                </c:pt>
                <c:pt idx="2139">
                  <c:v>40508.88690476191</c:v>
                </c:pt>
                <c:pt idx="2140">
                  <c:v>40508.92857142857</c:v>
                </c:pt>
                <c:pt idx="2141">
                  <c:v>40508.97023809523</c:v>
                </c:pt>
                <c:pt idx="2142">
                  <c:v>40509.01190476191</c:v>
                </c:pt>
                <c:pt idx="2143">
                  <c:v>40509.05357142857</c:v>
                </c:pt>
                <c:pt idx="2144">
                  <c:v>40509.09523809524</c:v>
                </c:pt>
                <c:pt idx="2145">
                  <c:v>40509.13690476191</c:v>
                </c:pt>
                <c:pt idx="2146">
                  <c:v>40509.17857142857</c:v>
                </c:pt>
                <c:pt idx="2147">
                  <c:v>40509.22023809524</c:v>
                </c:pt>
                <c:pt idx="2148">
                  <c:v>40509.26190476191</c:v>
                </c:pt>
                <c:pt idx="2149">
                  <c:v>40509.30357142857</c:v>
                </c:pt>
                <c:pt idx="2150">
                  <c:v>40509.34523809523</c:v>
                </c:pt>
                <c:pt idx="2151">
                  <c:v>40509.38690476191</c:v>
                </c:pt>
                <c:pt idx="2152">
                  <c:v>40509.42857142857</c:v>
                </c:pt>
                <c:pt idx="2153">
                  <c:v>40509.47023809523</c:v>
                </c:pt>
                <c:pt idx="2154">
                  <c:v>40509.51190476191</c:v>
                </c:pt>
                <c:pt idx="2155">
                  <c:v>40509.55357142857</c:v>
                </c:pt>
                <c:pt idx="2156">
                  <c:v>40509.59523809524</c:v>
                </c:pt>
                <c:pt idx="2157">
                  <c:v>40509.63690476191</c:v>
                </c:pt>
                <c:pt idx="2158">
                  <c:v>40509.67857142857</c:v>
                </c:pt>
                <c:pt idx="2159">
                  <c:v>40509.72023809524</c:v>
                </c:pt>
                <c:pt idx="2160">
                  <c:v>40509.76190476191</c:v>
                </c:pt>
                <c:pt idx="2161">
                  <c:v>40509.80357142857</c:v>
                </c:pt>
                <c:pt idx="2162">
                  <c:v>40509.84523809523</c:v>
                </c:pt>
                <c:pt idx="2163">
                  <c:v>40509.88690476191</c:v>
                </c:pt>
                <c:pt idx="2164">
                  <c:v>40509.92857142857</c:v>
                </c:pt>
                <c:pt idx="2165">
                  <c:v>40509.97023809523</c:v>
                </c:pt>
                <c:pt idx="2166">
                  <c:v>40510.01190476191</c:v>
                </c:pt>
                <c:pt idx="2167">
                  <c:v>40510.05357142857</c:v>
                </c:pt>
                <c:pt idx="2168">
                  <c:v>40510.09523809524</c:v>
                </c:pt>
                <c:pt idx="2169">
                  <c:v>40510.13690476191</c:v>
                </c:pt>
                <c:pt idx="2170">
                  <c:v>40510.17857142857</c:v>
                </c:pt>
                <c:pt idx="2171">
                  <c:v>40510.22023809524</c:v>
                </c:pt>
                <c:pt idx="2172">
                  <c:v>40510.26190476191</c:v>
                </c:pt>
                <c:pt idx="2173">
                  <c:v>40510.30357142857</c:v>
                </c:pt>
                <c:pt idx="2174">
                  <c:v>40510.34523809523</c:v>
                </c:pt>
                <c:pt idx="2175">
                  <c:v>40510.38690476191</c:v>
                </c:pt>
                <c:pt idx="2176">
                  <c:v>40510.42857142857</c:v>
                </c:pt>
                <c:pt idx="2177">
                  <c:v>40510.47023809523</c:v>
                </c:pt>
                <c:pt idx="2178">
                  <c:v>40510.51190476191</c:v>
                </c:pt>
                <c:pt idx="2179">
                  <c:v>40510.55357142857</c:v>
                </c:pt>
                <c:pt idx="2180">
                  <c:v>40510.59523809524</c:v>
                </c:pt>
                <c:pt idx="2181">
                  <c:v>40510.63690476191</c:v>
                </c:pt>
                <c:pt idx="2182">
                  <c:v>40510.67857142857</c:v>
                </c:pt>
                <c:pt idx="2183">
                  <c:v>40510.72023809524</c:v>
                </c:pt>
                <c:pt idx="2184">
                  <c:v>40510.76190476191</c:v>
                </c:pt>
                <c:pt idx="2185">
                  <c:v>40510.80357142857</c:v>
                </c:pt>
                <c:pt idx="2186">
                  <c:v>40510.84523809523</c:v>
                </c:pt>
                <c:pt idx="2187">
                  <c:v>40510.88690476191</c:v>
                </c:pt>
                <c:pt idx="2188">
                  <c:v>40510.92857142857</c:v>
                </c:pt>
                <c:pt idx="2189">
                  <c:v>40510.97023809523</c:v>
                </c:pt>
                <c:pt idx="2190">
                  <c:v>40511.01190476191</c:v>
                </c:pt>
                <c:pt idx="2191">
                  <c:v>40511.05357142857</c:v>
                </c:pt>
                <c:pt idx="2192">
                  <c:v>40511.09523809524</c:v>
                </c:pt>
                <c:pt idx="2193">
                  <c:v>40511.13690476191</c:v>
                </c:pt>
                <c:pt idx="2194">
                  <c:v>40511.17857142857</c:v>
                </c:pt>
                <c:pt idx="2195">
                  <c:v>40511.22023809524</c:v>
                </c:pt>
                <c:pt idx="2196">
                  <c:v>40511.26190476191</c:v>
                </c:pt>
                <c:pt idx="2197">
                  <c:v>40511.30357142857</c:v>
                </c:pt>
                <c:pt idx="2198">
                  <c:v>40511.34523809523</c:v>
                </c:pt>
                <c:pt idx="2199">
                  <c:v>40511.38690476191</c:v>
                </c:pt>
                <c:pt idx="2200">
                  <c:v>40511.42857142857</c:v>
                </c:pt>
                <c:pt idx="2201">
                  <c:v>40511.47023809523</c:v>
                </c:pt>
                <c:pt idx="2202">
                  <c:v>40511.51190476191</c:v>
                </c:pt>
                <c:pt idx="2203">
                  <c:v>40511.55357142857</c:v>
                </c:pt>
                <c:pt idx="2204">
                  <c:v>40511.59523809524</c:v>
                </c:pt>
                <c:pt idx="2205">
                  <c:v>40511.63690476191</c:v>
                </c:pt>
                <c:pt idx="2206">
                  <c:v>40511.67857142857</c:v>
                </c:pt>
                <c:pt idx="2207">
                  <c:v>40511.72023809524</c:v>
                </c:pt>
                <c:pt idx="2208">
                  <c:v>40511.76190476191</c:v>
                </c:pt>
                <c:pt idx="2209">
                  <c:v>40511.80357142857</c:v>
                </c:pt>
                <c:pt idx="2210">
                  <c:v>40511.84523809523</c:v>
                </c:pt>
                <c:pt idx="2211">
                  <c:v>40511.88690476191</c:v>
                </c:pt>
                <c:pt idx="2212">
                  <c:v>40511.92857142857</c:v>
                </c:pt>
                <c:pt idx="2213">
                  <c:v>40511.97023809523</c:v>
                </c:pt>
                <c:pt idx="2214">
                  <c:v>40512.01190476191</c:v>
                </c:pt>
                <c:pt idx="2215">
                  <c:v>40512.05357142857</c:v>
                </c:pt>
                <c:pt idx="2216">
                  <c:v>40512.09523809524</c:v>
                </c:pt>
                <c:pt idx="2217">
                  <c:v>40512.13690476191</c:v>
                </c:pt>
                <c:pt idx="2218">
                  <c:v>40512.17857142857</c:v>
                </c:pt>
                <c:pt idx="2219">
                  <c:v>40512.22023809524</c:v>
                </c:pt>
                <c:pt idx="2220">
                  <c:v>40512.26190476191</c:v>
                </c:pt>
                <c:pt idx="2221">
        